        </c:pt>
                <c:pt idx="5299">
                  <c:v>-3.8069824104810298E-4</c:v>
                </c:pt>
                <c:pt idx="5300">
                  <c:v>3.7298427157203402E-5</c:v>
                </c:pt>
                <c:pt idx="5301">
                  <c:v>4.4595347289834398E-4</c:v>
                </c:pt>
                <c:pt idx="5302">
                  <c:v>7.4291670485759605E-4</c:v>
                </c:pt>
                <c:pt idx="5303">
                  <c:v>8.5381183936461904E-4</c:v>
                </c:pt>
                <c:pt idx="5304">
                  <c:v>7.50864502038658E-4</c:v>
                </c:pt>
                <c:pt idx="5305">
                  <c:v>4.5985849215191601E-4</c:v>
                </c:pt>
                <c:pt idx="5306">
                  <c:v>5.3678070150751497E-5</c:v>
                </c:pt>
                <c:pt idx="5307">
                  <c:v>-3.6594635751424002E-4</c:v>
                </c:pt>
                <c:pt idx="5308">
                  <c:v>-6.9391724977340297E-4</c:v>
                </c:pt>
                <c:pt idx="5309">
                  <c:v>-8.4809226207672301E-4</c:v>
                </c:pt>
                <c:pt idx="5310">
                  <c:v>-7.89857306160495E-4</c:v>
                </c:pt>
                <c:pt idx="5311">
                  <c:v>-5.3379768799737698E-4</c:v>
                </c:pt>
                <c:pt idx="5312">
                  <c:v>-1.4404512743486901E-4</c:v>
                </c:pt>
                <c:pt idx="5313">
                  <c:v>2.8178442888479599E-4</c:v>
                </c:pt>
                <c:pt idx="5314">
                  <c:v>6.3703932692657896E-4</c:v>
                </c:pt>
                <c:pt idx="5315">
                  <c:v>8.3274377363452205E-4</c:v>
                </c:pt>
                <c:pt idx="5316">
                  <c:v>8.1988237626837602E-4</c:v>
                </c:pt>
                <c:pt idx="5317">
                  <c:v>6.01676351584809E-4</c:v>
                </c:pt>
                <c:pt idx="5318">
                  <c:v>2.3277675211772199E-4</c:v>
                </c:pt>
                <c:pt idx="5319">
                  <c:v>-1.9442322895938001E-4</c:v>
                </c:pt>
                <c:pt idx="5320">
                  <c:v>-5.7292870622945805E-4</c:v>
                </c:pt>
                <c:pt idx="5321">
                  <c:v>-8.0794063483270804E-4</c:v>
                </c:pt>
                <c:pt idx="5322">
                  <c:v>-8.4059881934228598E-4</c:v>
                </c:pt>
                <c:pt idx="5323">
                  <c:v>-6.6272381485109897E-4</c:v>
                </c:pt>
                <c:pt idx="5324">
                  <c:v>-3.18865519690381E-4</c:v>
                </c:pt>
                <c:pt idx="5325">
                  <c:v>1.04854622974866E-4</c:v>
                </c:pt>
                <c:pt idx="5326">
                  <c:v>5.0231327484520096E-4</c:v>
                </c:pt>
                <c:pt idx="5327">
                  <c:v>7.7396445090522899E-4</c:v>
                </c:pt>
                <c:pt idx="5328">
                  <c:v>8.5177142890916499E-4</c:v>
                </c:pt>
                <c:pt idx="5329">
                  <c:v>7.1624696853647295E-4</c:v>
                </c:pt>
                <c:pt idx="5330">
                  <c:v>4.0133401162020999E-4</c:v>
                </c:pt>
                <c:pt idx="5331">
                  <c:v>-1.40955382017914E-5</c:v>
                </c:pt>
                <c:pt idx="5332">
                  <c:v>-4.2599477303878301E-4</c:v>
                </c:pt>
                <c:pt idx="5333">
                  <c:v>-7.3120097428849796E-4</c:v>
                </c:pt>
                <c:pt idx="5334">
                  <c:v>-8.5327335548612999E-4</c:v>
                </c:pt>
                <c:pt idx="5335">
                  <c:v>-7.6163813147865698E-4</c:v>
                </c:pt>
                <c:pt idx="5336">
                  <c:v>-4.7924591258241198E-4</c:v>
                </c:pt>
                <c:pt idx="5337">
                  <c:v>-7.6823581854100403E-5</c:v>
                </c:pt>
                <c:pt idx="5338">
                  <c:v>3.4483969152847299E-4</c:v>
                </c:pt>
                <c:pt idx="5339">
                  <c:v>6.8013572493760095E-4</c:v>
                </c:pt>
                <c:pt idx="5340">
                  <c:v>8.4508754678038703E-4</c:v>
                </c:pt>
                <c:pt idx="5341">
                  <c:v>7.9838194998949302E-4</c:v>
                </c:pt>
                <c:pt idx="5342">
                  <c:v>5.5171664102168501E-4</c:v>
                </c:pt>
                <c:pt idx="5343">
                  <c:v>1.6687047670843499E-4</c:v>
                </c:pt>
                <c:pt idx="5344">
                  <c:v>-2.5976943368572402E-4</c:v>
                </c:pt>
                <c:pt idx="5345">
                  <c:v>-6.2134847792072196E-4</c:v>
                </c:pt>
                <c:pt idx="5346">
                  <c:v>-8.2730694129435896E-4</c:v>
                </c:pt>
                <c:pt idx="5347">
                  <c:v>-8.2606124898116002E-4</c:v>
                </c:pt>
                <c:pt idx="5348">
                  <c:v>-6.1792339234867898E-4</c:v>
                </c:pt>
                <c:pt idx="5349">
                  <c:v>-2.55022788784043E-4</c:v>
                </c:pt>
                <c:pt idx="5350">
                  <c:v>1.7174985427808101E-4</c:v>
                </c:pt>
                <c:pt idx="5351">
                  <c:v>5.5550668087751603E-4</c:v>
                </c:pt>
                <c:pt idx="5352">
                  <c:v>8.0013341313791696E-4</c:v>
                </c:pt>
                <c:pt idx="5353">
                  <c:v>8.4436176841059195E-4</c:v>
                </c:pt>
                <c:pt idx="5354">
                  <c:v>6.7711448074470396E-4</c:v>
                </c:pt>
                <c:pt idx="5355">
                  <c:v>3.4027967086302401E-4</c:v>
                </c:pt>
                <c:pt idx="5356">
                  <c:v>-8.1780293528125301E-5</c:v>
                </c:pt>
                <c:pt idx="5357">
                  <c:v>-4.8335787607704599E-4</c:v>
                </c:pt>
                <c:pt idx="5358">
                  <c:v>-7.6387548002790101E-4</c:v>
                </c:pt>
                <c:pt idx="5359">
                  <c:v>-8.5307573126632095E-4</c:v>
                </c:pt>
                <c:pt idx="5360">
                  <c:v>-7.2861787351145998E-4</c:v>
                </c:pt>
                <c:pt idx="5361">
                  <c:v>-4.2167314931851899E-4</c:v>
                </c:pt>
                <c:pt idx="5362">
                  <c:v>-9.1177690084487398E-6</c:v>
                </c:pt>
                <c:pt idx="5363">
                  <c:v>4.0572121311232E-4</c:v>
                </c:pt>
                <c:pt idx="5364">
                  <c:v>7.1894480049742996E-4</c:v>
                </c:pt>
                <c:pt idx="5365">
                  <c:v>8.5210420258821304E-4</c:v>
                </c:pt>
                <c:pt idx="5366">
                  <c:v>7.7184882107007098E-4</c:v>
                </c:pt>
                <c:pt idx="5367">
                  <c:v>4.9827911411246797E-4</c:v>
                </c:pt>
                <c:pt idx="5368">
                  <c:v>9.99123119261868E-5</c:v>
                </c:pt>
                <c:pt idx="5369">
                  <c:v>-3.2347814859299298E-4</c:v>
                </c:pt>
                <c:pt idx="5370">
                  <c:v>-6.6585150008431203E-4</c:v>
                </c:pt>
                <c:pt idx="5371">
                  <c:v>-8.4145821273669101E-4</c:v>
                </c:pt>
                <c:pt idx="5372">
                  <c:v>-8.0631649598138797E-4</c:v>
                </c:pt>
                <c:pt idx="5373">
                  <c:v>-5.6922781078315096E-4</c:v>
                </c:pt>
                <c:pt idx="5374">
                  <c:v>-1.89572489141303E-4</c:v>
                </c:pt>
                <c:pt idx="5375">
                  <c:v>2.3756243842832801E-4</c:v>
                </c:pt>
                <c:pt idx="5376">
                  <c:v>6.0519837956320903E-4</c:v>
                </c:pt>
                <c:pt idx="5377">
                  <c:v>8.2125863215830504E-4</c:v>
                </c:pt>
                <c:pt idx="5378">
                  <c:v>8.3162956561067501E-4</c:v>
                </c:pt>
                <c:pt idx="5379">
                  <c:v>6.3371371530057295E-4</c:v>
                </c:pt>
                <c:pt idx="5380">
                  <c:v>2.7708033371896199E-4</c:v>
                </c:pt>
                <c:pt idx="5381">
                  <c:v>-1.48949536324161E-4</c:v>
                </c:pt>
                <c:pt idx="5382">
                  <c:v>-5.3767407097906001E-4</c:v>
                </c:pt>
                <c:pt idx="5383">
                  <c:v>-7.9173479906947204E-4</c:v>
                </c:pt>
                <c:pt idx="5384">
                  <c:v>-8.4750063516682002E-4</c:v>
                </c:pt>
                <c:pt idx="5385">
                  <c:v>-6.9100467967439202E-4</c:v>
                </c:pt>
                <c:pt idx="5386">
                  <c:v>-3.61442315475693E-4</c:v>
                </c:pt>
                <c:pt idx="5387">
                  <c:v>5.8645518859233802E-5</c:v>
                </c:pt>
                <c:pt idx="5388">
                  <c:v>4.6404521918547902E-4</c:v>
                </c:pt>
                <c:pt idx="5389">
                  <c:v>7.5322191563917699E-4</c:v>
                </c:pt>
                <c:pt idx="5390">
                  <c:v>8.5374951067151105E-4</c:v>
                </c:pt>
                <c:pt idx="5391">
                  <c:v>7.4045024447871096E-4</c:v>
                </c:pt>
                <c:pt idx="5392">
                  <c:v>4.4170062113638099E-4</c:v>
                </c:pt>
                <c:pt idx="5393">
                  <c:v>3.2324337118724298E-5</c:v>
                </c:pt>
                <c:pt idx="5394">
                  <c:v>-3.8514777765594698E-4</c:v>
                </c:pt>
                <c:pt idx="5395">
                  <c:v>-7.0615724223333496E-4</c:v>
                </c:pt>
                <c:pt idx="5396">
                  <c:v>-8.5030524481189101E-4</c:v>
                </c:pt>
                <c:pt idx="5397">
                  <c:v>-7.8148902391652697E-4</c:v>
                </c:pt>
                <c:pt idx="5398">
                  <c:v>-5.1694402897532895E-4</c:v>
                </c:pt>
                <c:pt idx="5399">
                  <c:v>-1.2292719508932401E-4</c:v>
                </c:pt>
                <c:pt idx="5400">
                  <c:v>3.0187751739175702E-4</c:v>
                </c:pt>
                <c:pt idx="5401">
                  <c:v>6.5107513292991402E-4</c:v>
                </c:pt>
                <c:pt idx="5402">
                  <c:v>8.3720694244887801E-4</c:v>
                </c:pt>
                <c:pt idx="5403">
                  <c:v>8.13655079576708E-4</c:v>
                </c:pt>
                <c:pt idx="5404">
                  <c:v>5.8631825447488805E-4</c:v>
                </c:pt>
                <c:pt idx="5405">
                  <c:v>2.1213438528544699E-4</c:v>
                </c:pt>
                <c:pt idx="5406">
                  <c:v>-2.1517985668491999E-4</c:v>
                </c:pt>
                <c:pt idx="5407">
                  <c:v>-5.8860096866963105E-4</c:v>
                </c:pt>
                <c:pt idx="5408">
                  <c:v>-8.1460331663571505E-4</c:v>
                </c:pt>
                <c:pt idx="5409">
                  <c:v>-8.3658321051828597E-4</c:v>
                </c:pt>
                <c:pt idx="5410">
                  <c:v>-6.4903564954109101E-4</c:v>
                </c:pt>
                <c:pt idx="5411">
                  <c:v>-2.9893308381147201E-4</c:v>
                </c:pt>
                <c:pt idx="5412">
                  <c:v>1.2603912720494999E-4</c:v>
                </c:pt>
                <c:pt idx="5413">
                  <c:v>5.19444056922912E-4</c:v>
                </c:pt>
                <c:pt idx="5414">
                  <c:v>7.8275100018754804E-4</c:v>
                </c:pt>
                <c:pt idx="5415">
                  <c:v>8.5001309962053995E-4</c:v>
                </c:pt>
                <c:pt idx="5416">
                  <c:v>7.0438414515512301E-4</c:v>
                </c:pt>
                <c:pt idx="5417">
                  <c:v>3.82337811853608E-4</c:v>
                </c:pt>
                <c:pt idx="5418">
                  <c:v>-3.5467398278232203E-5</c:v>
                </c:pt>
                <c:pt idx="5419">
                  <c:v>-4.44389578487524E-4</c:v>
                </c:pt>
                <c:pt idx="5420">
                  <c:v>-7.4201163197181298E-4</c:v>
                </c:pt>
                <c:pt idx="5421">
                  <c:v>-8.5379226912278203E-4</c:v>
                </c:pt>
                <c:pt idx="5422">
                  <c:v>-7.5173533592923995E-4</c:v>
                </c:pt>
                <c:pt idx="5423">
                  <c:v>-4.6140162442476001E-4</c:v>
                </c:pt>
                <c:pt idx="5424">
                  <c:v>-5.5507013755225998E-5</c:v>
                </c:pt>
                <c:pt idx="5425">
                  <c:v>3.64289672849819E-4</c:v>
                </c:pt>
                <c:pt idx="5426">
                  <c:v>6.9284775100056405E-4</c:v>
                </c:pt>
                <c:pt idx="5427">
                  <c:v>8.4787781179781303E-4</c:v>
                </c:pt>
                <c:pt idx="5428">
                  <c:v>7.9055161477821901E-4</c:v>
                </c:pt>
                <c:pt idx="5429">
                  <c:v>5.3522686161124901E-4</c:v>
                </c:pt>
                <c:pt idx="5430">
                  <c:v>1.45851220647345E-4</c:v>
                </c:pt>
                <c:pt idx="5431">
                  <c:v>-2.8005376332296999E-4</c:v>
                </c:pt>
                <c:pt idx="5432">
                  <c:v>-6.3581754494163099E-4</c:v>
                </c:pt>
                <c:pt idx="5433">
                  <c:v>-8.3233687810396805E-4</c:v>
                </c:pt>
                <c:pt idx="5434">
                  <c:v>-8.2039227670204005E-4</c:v>
                </c:pt>
                <c:pt idx="5435">
                  <c:v>-6.02975340255887E-4</c:v>
                </c:pt>
                <c:pt idx="5436">
                  <c:v>-2.34539489255202E-4</c:v>
                </c:pt>
                <c:pt idx="5437">
                  <c:v>1.9263823180680801E-4</c:v>
                </c:pt>
                <c:pt idx="5438">
                  <c:v>5.7156851267197296E-4</c:v>
                </c:pt>
                <c:pt idx="5439">
                  <c:v>8.0734591378481095E-4</c:v>
                </c:pt>
                <c:pt idx="5440">
                  <c:v>8.4091852237980398E-4</c:v>
                </c:pt>
                <c:pt idx="5441">
                  <c:v>6.6387787036499199E-4</c:v>
                </c:pt>
                <c:pt idx="5442">
                  <c:v>3.2056488731795399E-4</c:v>
                </c:pt>
                <c:pt idx="5443">
                  <c:v>-1.03035560398049E-4</c:v>
                </c:pt>
                <c:pt idx="5444">
                  <c:v>-5.0083011282615105E-4</c:v>
                </c:pt>
                <c:pt idx="5445">
                  <c:v>-7.7318865657248503E-4</c:v>
                </c:pt>
                <c:pt idx="5446">
                  <c:v>-8.5189730476604097E-4</c:v>
                </c:pt>
                <c:pt idx="5447">
                  <c:v>-7.1724298819373701E-4</c:v>
                </c:pt>
                <c:pt idx="5448">
                  <c:v>-4.0295071577584399E-4</c:v>
                </c:pt>
                <c:pt idx="5449">
                  <c:v>1.2263063132870701E-5</c:v>
                </c:pt>
                <c:pt idx="5450">
                  <c:v>4.24405481805437E-4</c:v>
                </c:pt>
                <c:pt idx="5451">
                  <c:v>7.3025291473936599E-4</c:v>
                </c:pt>
                <c:pt idx="5452">
                  <c:v>8.5320397501662502E-4</c:v>
                </c:pt>
                <c:pt idx="5453">
                  <c:v>7.62464806857773E-4</c:v>
                </c:pt>
                <c:pt idx="5454">
                  <c:v>4.8076159783312698E-4</c:v>
                </c:pt>
                <c:pt idx="5455">
                  <c:v>7.8648664202744898E-5</c:v>
                </c:pt>
                <c:pt idx="5456">
                  <c:v>-3.4316231527810602E-4</c:v>
                </c:pt>
                <c:pt idx="5457">
                  <c:v>-6.7902616407310395E-4</c:v>
                </c:pt>
                <c:pt idx="5458">
                  <c:v>-8.4482369770348795E-4</c:v>
                </c:pt>
                <c:pt idx="5459">
                  <c:v>-7.9902989533830202E-4</c:v>
                </c:pt>
                <c:pt idx="5460">
                  <c:v>-5.5311409886403204E-4</c:v>
                </c:pt>
                <c:pt idx="5461">
                  <c:v>-1.68667445058506E-4</c:v>
                </c:pt>
                <c:pt idx="5462">
                  <c:v>2.5802301669878799E-4</c:v>
                </c:pt>
                <c:pt idx="5463">
                  <c:v>6.2009001326528395E-4</c:v>
                </c:pt>
                <c:pt idx="5464">
                  <c:v>8.2685161925032005E-4</c:v>
                </c:pt>
                <c:pt idx="5465">
                  <c:v>8.2652310777906303E-4</c:v>
                </c:pt>
                <c:pt idx="5466">
                  <c:v>6.1918675658742496E-4</c:v>
                </c:pt>
                <c:pt idx="5467">
                  <c:v>2.5677124105269699E-4</c:v>
                </c:pt>
                <c:pt idx="5468">
                  <c:v>-1.69954224696816E-4</c:v>
                </c:pt>
                <c:pt idx="5469">
                  <c:v>-5.5411360055154302E-4</c:v>
                </c:pt>
                <c:pt idx="5470">
                  <c:v>-7.9949178767692005E-4</c:v>
                </c:pt>
                <c:pt idx="5471">
                  <c:v>-8.4463229689163302E-4</c:v>
                </c:pt>
                <c:pt idx="5472">
                  <c:v>-6.7822940763146995E-4</c:v>
                </c:pt>
                <c:pt idx="5473">
                  <c:v>-3.4195975580021801E-4</c:v>
                </c:pt>
                <c:pt idx="5474">
                  <c:v>7.9955838235511902E-5</c:v>
                </c:pt>
                <c:pt idx="5475">
                  <c:v>4.8184599657514799E-4</c:v>
                </c:pt>
                <c:pt idx="5476">
                  <c:v>7.6305483591698796E-4</c:v>
                </c:pt>
                <c:pt idx="5477">
                  <c:v>8.5315185795487903E-4</c:v>
                </c:pt>
                <c:pt idx="5478">
                  <c:v>7.2957170459808196E-4</c:v>
                </c:pt>
                <c:pt idx="5479">
                  <c:v>4.2326579189042301E-4</c:v>
                </c:pt>
                <c:pt idx="5480">
                  <c:v>1.0950335853464101E-5</c:v>
                </c:pt>
                <c:pt idx="5481">
                  <c:v>-4.04107699728947E-4</c:v>
                </c:pt>
                <c:pt idx="5482">
                  <c:v>-7.1795445501207503E-4</c:v>
                </c:pt>
                <c:pt idx="5483">
                  <c:v>-8.5198506317133999E-4</c:v>
                </c:pt>
                <c:pt idx="5484">
                  <c:v>-7.72630726927725E-4</c:v>
                </c:pt>
                <c:pt idx="5485">
                  <c:v>-4.9976623207200605E-4</c:v>
                </c:pt>
                <c:pt idx="5486">
                  <c:v>-1.0173218406923299E-4</c:v>
                </c:pt>
                <c:pt idx="5487">
                  <c:v>3.21781320534331E-4</c:v>
                </c:pt>
                <c:pt idx="5488">
                  <c:v>6.6470269722368296E-4</c:v>
                </c:pt>
                <c:pt idx="5489">
                  <c:v>8.4114515987719705E-4</c:v>
                </c:pt>
                <c:pt idx="5490">
                  <c:v>8.0691759915372597E-4</c:v>
                </c:pt>
                <c:pt idx="5491">
                  <c:v>5.7059251996883695E-4</c:v>
                </c:pt>
                <c:pt idx="5492">
                  <c:v>1.9135900445873901E-4</c:v>
                </c:pt>
                <c:pt idx="5493">
                  <c:v>-2.3580156082312801E-4</c:v>
                </c:pt>
                <c:pt idx="5494">
                  <c:v>-6.0390416239015996E-4</c:v>
                </c:pt>
                <c:pt idx="5495">
                  <c:v>-8.2075522013713795E-4</c:v>
                </c:pt>
                <c:pt idx="5496">
                  <c:v>-8.3204304140503205E-4</c:v>
                </c:pt>
                <c:pt idx="5497">
                  <c:v>-6.3494052133273996E-4</c:v>
                </c:pt>
                <c:pt idx="5498">
                  <c:v>-2.78813208807631E-4</c:v>
                </c:pt>
                <c:pt idx="5499">
                  <c:v>1.47144601494924E-4</c:v>
                </c:pt>
                <c:pt idx="5500">
                  <c:v>5.3624913353424002E-4</c:v>
                </c:pt>
                <c:pt idx="5501">
                  <c:v>7.9104674343179497E-4</c:v>
                </c:pt>
                <c:pt idx="5502">
                  <c:v>8.47721789139129E-4</c:v>
                </c:pt>
                <c:pt idx="5503">
                  <c:v>6.9207965387238295E-4</c:v>
                </c:pt>
                <c:pt idx="5504">
                  <c:v>3.6310187594282203E-4</c:v>
                </c:pt>
                <c:pt idx="5505">
                  <c:v>-5.6817019337124101E-5</c:v>
                </c:pt>
                <c:pt idx="5506">
                  <c:v>-4.6250573965688797E-4</c:v>
                </c:pt>
                <c:pt idx="5507">
                  <c:v>-7.5235702830227799E-4</c:v>
                </c:pt>
                <c:pt idx="5508">
                  <c:v>-8.5377583192520297E-4</c:v>
                </c:pt>
                <c:pt idx="5509">
                  <c:v>-7.4136118200171996E-4</c:v>
                </c:pt>
                <c:pt idx="5510">
                  <c:v>-4.43268024975025E-4</c:v>
                </c:pt>
                <c:pt idx="5511">
                  <c:v>-3.4155641258145699E-5</c:v>
                </c:pt>
                <c:pt idx="5512">
                  <c:v>3.8351123469805202E-4</c:v>
                </c:pt>
                <c:pt idx="5513">
                  <c:v>7.05125342793146E-4</c:v>
                </c:pt>
                <c:pt idx="5514">
                  <c:v>8.5013643450564298E-4</c:v>
                </c:pt>
                <c:pt idx="5515">
                  <c:v>7.8222558233264402E-4</c:v>
                </c:pt>
                <c:pt idx="5516">
                  <c:v>5.1840148048921703E-4</c:v>
                </c:pt>
                <c:pt idx="5517">
                  <c:v>1.24740511927956E-4</c:v>
                </c:pt>
                <c:pt idx="5518">
                  <c:v>-3.00162491679616E-4</c:v>
                </c:pt>
                <c:pt idx="5519">
                  <c:v>-6.4988793717311703E-4</c:v>
                </c:pt>
                <c:pt idx="5520">
                  <c:v>-8.3684491718954198E-4</c:v>
                </c:pt>
                <c:pt idx="5521">
                  <c:v>-8.1420889628687596E-4</c:v>
                </c:pt>
                <c:pt idx="5522">
                  <c:v>-5.8764920632386997E-4</c:v>
                </c:pt>
                <c:pt idx="5523">
                  <c:v>-2.13909127126038E-4</c:v>
                </c:pt>
                <c:pt idx="5524">
                  <c:v>2.13405819956394E-4</c:v>
                </c:pt>
                <c:pt idx="5525">
                  <c:v>5.8727195555715499E-4</c:v>
                </c:pt>
                <c:pt idx="5526">
                  <c:v>8.1405218671790698E-4</c:v>
                </c:pt>
                <c:pt idx="5527">
                  <c:v>8.3694799770202299E-4</c:v>
                </c:pt>
                <c:pt idx="5528">
                  <c:v>6.5022499061323199E-4</c:v>
                </c:pt>
                <c:pt idx="5529">
                  <c:v>3.0064910092235999E-4</c:v>
                </c:pt>
                <c:pt idx="5530">
                  <c:v>-1.24226221186132E-4</c:v>
                </c:pt>
                <c:pt idx="5531">
                  <c:v>-5.1798831555503104E-4</c:v>
                </c:pt>
                <c:pt idx="5532">
                  <c:v>-7.8201702292695198E-4</c:v>
                </c:pt>
                <c:pt idx="5533">
                  <c:v>-8.5018471562540998E-4</c:v>
                </c:pt>
                <c:pt idx="5534">
                  <c:v>-7.0541837213241101E-4</c:v>
                </c:pt>
                <c:pt idx="5535">
                  <c:v>-3.8397562124097402E-4</c:v>
                </c:pt>
                <c:pt idx="5536">
                  <c:v>3.3636206002085603E-5</c:v>
                </c:pt>
                <c:pt idx="5537">
                  <c:v>4.4282363678804998E-4</c:v>
                </c:pt>
                <c:pt idx="5538">
                  <c:v>7.4110314066204203E-4</c:v>
                </c:pt>
                <c:pt idx="5539">
                  <c:v>8.5376876548711703E-4</c:v>
                </c:pt>
                <c:pt idx="5540">
                  <c:v>7.5260270659904002E-4</c:v>
                </c:pt>
                <c:pt idx="5541">
                  <c:v>4.6294263103499502E-4</c:v>
                </c:pt>
                <c:pt idx="5542">
                  <c:v>5.7335701640653102E-5</c:v>
                </c:pt>
                <c:pt idx="5543">
                  <c:v>-3.6263130991446099E-4</c:v>
                </c:pt>
                <c:pt idx="5544">
                  <c:v>-6.91775060300173E-4</c:v>
                </c:pt>
                <c:pt idx="5545">
                  <c:v>-8.4765945537279195E-4</c:v>
                </c:pt>
                <c:pt idx="5546">
                  <c:v>-7.9124228134979996E-4</c:v>
                </c:pt>
                <c:pt idx="5547">
                  <c:v>-5.3665356945199402E-4</c:v>
                </c:pt>
                <c:pt idx="5548">
                  <c:v>-1.4765664192788701E-4</c:v>
                </c:pt>
                <c:pt idx="5549">
                  <c:v>2.78321807562363E-4</c:v>
                </c:pt>
                <c:pt idx="5550">
                  <c:v>6.3459283376547605E-4</c:v>
                </c:pt>
                <c:pt idx="5551">
                  <c:v>8.3192614802389097E-4</c:v>
                </c:pt>
                <c:pt idx="5552">
                  <c:v>8.2089839761457898E-4</c:v>
                </c:pt>
                <c:pt idx="5553">
                  <c:v>6.0427155103875095E-4</c:v>
                </c:pt>
                <c:pt idx="5554">
                  <c:v>2.3630114587671499E-4</c:v>
                </c:pt>
                <c:pt idx="5555">
                  <c:v>-1.9085234717602801E-4</c:v>
                </c:pt>
                <c:pt idx="5556">
                  <c:v>-5.7020568591653002E-4</c:v>
                </c:pt>
                <c:pt idx="5557">
                  <c:v>-8.0674747331996798E-4</c:v>
                </c:pt>
                <c:pt idx="5558">
                  <c:v>-8.4123435133243597E-4</c:v>
                </c:pt>
                <c:pt idx="5559">
                  <c:v>-6.6502886741465195E-4</c:v>
                </c:pt>
                <c:pt idx="5560">
                  <c:v>-3.2226277811328802E-4</c:v>
                </c:pt>
                <c:pt idx="5561">
                  <c:v>1.01216023139683E-4</c:v>
                </c:pt>
                <c:pt idx="5562">
                  <c:v>4.9934464349870005E-4</c:v>
                </c:pt>
                <c:pt idx="5563">
                  <c:v>7.7240930018419201E-4</c:v>
                </c:pt>
                <c:pt idx="5564">
                  <c:v>8.5201925595912898E-4</c:v>
                </c:pt>
                <c:pt idx="5565">
                  <c:v>7.1823570353536897E-4</c:v>
                </c:pt>
                <c:pt idx="5566">
                  <c:v>4.0456556355034703E-4</c:v>
                </c:pt>
                <c:pt idx="5567">
                  <c:v>-1.0430531568408501E-5</c:v>
                </c:pt>
                <c:pt idx="5568">
                  <c:v>-4.2281423534953498E-4</c:v>
                </c:pt>
                <c:pt idx="5569">
                  <c:v>-7.2930149093828201E-4</c:v>
                </c:pt>
                <c:pt idx="5570">
                  <c:v>-8.5313066386354596E-4</c:v>
                </c:pt>
                <c:pt idx="5571">
                  <c:v>-7.6328796958577601E-4</c:v>
                </c:pt>
                <c:pt idx="5572">
                  <c:v>-4.8227506823045303E-4</c:v>
                </c:pt>
                <c:pt idx="5573">
                  <c:v>-8.0473384219494098E-5</c:v>
                </c:pt>
                <c:pt idx="5574">
                  <c:v>3.4148335808986799E-4</c:v>
                </c:pt>
                <c:pt idx="5575">
                  <c:v>6.7791347495666605E-4</c:v>
                </c:pt>
                <c:pt idx="5576">
                  <c:v>8.44555956550685E-4</c:v>
                </c:pt>
                <c:pt idx="5577">
                  <c:v>7.9967415958179895E-4</c:v>
                </c:pt>
                <c:pt idx="5578">
                  <c:v>5.5450900852731895E-4</c:v>
                </c:pt>
                <c:pt idx="5579">
                  <c:v>1.7046363636302099E-4</c:v>
                </c:pt>
                <c:pt idx="5580">
                  <c:v>-2.56275411008021E-4</c:v>
                </c:pt>
                <c:pt idx="5581">
                  <c:v>-6.1882869187487605E-4</c:v>
                </c:pt>
                <c:pt idx="5582">
                  <c:v>-8.2639248792717003E-4</c:v>
                </c:pt>
                <c:pt idx="5583">
                  <c:v>-8.2698115881129697E-4</c:v>
                </c:pt>
                <c:pt idx="5584">
                  <c:v>-6.2044726825247795E-4</c:v>
                </c:pt>
                <c:pt idx="5585">
                  <c:v>-2.5851851038440901E-4</c:v>
                </c:pt>
                <c:pt idx="5586">
                  <c:v>1.68157812141843E-4</c:v>
                </c:pt>
                <c:pt idx="5587">
                  <c:v>5.52717967441838E-4</c:v>
                </c:pt>
                <c:pt idx="5588">
                  <c:v>7.9884647898268704E-4</c:v>
                </c:pt>
                <c:pt idx="5589">
                  <c:v>8.4489893417854698E-4</c:v>
                </c:pt>
                <c:pt idx="5590">
                  <c:v>6.79341209936926E-4</c:v>
                </c:pt>
                <c:pt idx="5591">
                  <c:v>3.4363826533969402E-4</c:v>
                </c:pt>
                <c:pt idx="5592">
                  <c:v>-7.8131014588894804E-5</c:v>
                </c:pt>
                <c:pt idx="5593">
                  <c:v>-4.8033189722407002E-4</c:v>
                </c:pt>
                <c:pt idx="5594">
                  <c:v>-7.6223067643671602E-4</c:v>
                </c:pt>
                <c:pt idx="5595">
                  <c:v>-8.5322405419996101E-4</c:v>
                </c:pt>
                <c:pt idx="5596">
                  <c:v>-7.3052217457106599E-4</c:v>
                </c:pt>
                <c:pt idx="5597">
                  <c:v>-4.2485648449028598E-4</c:v>
                </c:pt>
                <c:pt idx="5598">
                  <c:v>-1.2782852250630299E-5</c:v>
                </c:pt>
                <c:pt idx="5599">
                  <c:v>4.02492324634254E-4</c:v>
                </c:pt>
                <c:pt idx="5600">
                  <c:v>7.1696080193338102E-4</c:v>
                </c:pt>
                <c:pt idx="5601">
                  <c:v>8.5186199868637999E-4</c:v>
                </c:pt>
                <c:pt idx="5602">
                  <c:v>7.7340907330019401E-4</c:v>
                </c:pt>
                <c:pt idx="5603">
                  <c:v>5.0125104762440895E-4</c:v>
                </c:pt>
                <c:pt idx="5604">
                  <c:v>1.0355158753534299E-4</c:v>
                </c:pt>
                <c:pt idx="5605">
                  <c:v>-3.2008301003936098E-4</c:v>
                </c:pt>
                <c:pt idx="5606">
                  <c:v>-6.6355083209887098E-4</c:v>
                </c:pt>
                <c:pt idx="5607">
                  <c:v>-8.4082823188870502E-4</c:v>
                </c:pt>
                <c:pt idx="5608">
                  <c:v>-8.0751498488235E-4</c:v>
                </c:pt>
                <c:pt idx="5609">
                  <c:v>-5.7195460045293201E-4</c:v>
                </c:pt>
                <c:pt idx="5610">
                  <c:v>-1.9314463819132901E-4</c:v>
                </c:pt>
                <c:pt idx="5611">
                  <c:v>2.3403959688763799E-4</c:v>
                </c:pt>
                <c:pt idx="5612">
                  <c:v>6.0260716304984295E-4</c:v>
                </c:pt>
                <c:pt idx="5613">
                  <c:v>8.2024802692277703E-4</c:v>
                </c:pt>
                <c:pt idx="5614">
                  <c:v>8.3245268400356203E-4</c:v>
                </c:pt>
                <c:pt idx="5615">
                  <c:v>6.3616440221412002E-4</c:v>
                </c:pt>
                <c:pt idx="5616">
                  <c:v>2.8054479941271498E-4</c:v>
                </c:pt>
                <c:pt idx="5617">
                  <c:v>-1.4533898877518899E-4</c:v>
                </c:pt>
                <c:pt idx="5618">
                  <c:v>-5.3482172560671902E-4</c:v>
                </c:pt>
                <c:pt idx="5619">
                  <c:v>-7.9035504346693097E-4</c:v>
                </c:pt>
                <c:pt idx="5620">
                  <c:v>-8.4793903768411801E-4</c:v>
                </c:pt>
                <c:pt idx="5621">
                  <c:v>-6.9315143968141999E-4</c:v>
                </c:pt>
                <c:pt idx="5622">
                  <c:v>-3.6475976361115801E-4</c:v>
                </c:pt>
                <c:pt idx="5623">
                  <c:v>5.4988258060812902E-5</c:v>
                </c:pt>
                <c:pt idx="5624">
                  <c:v>4.6096412937906498E-4</c:v>
                </c:pt>
                <c:pt idx="5625">
                  <c:v>7.5148867488047998E-4</c:v>
                </c:pt>
                <c:pt idx="5626">
                  <c:v>8.5379821986079202E-4</c:v>
                </c:pt>
                <c:pt idx="5627">
                  <c:v>7.4226870409734404E-4</c:v>
                </c:pt>
                <c:pt idx="5628">
                  <c:v>4.4483338669197602E-4</c:v>
                </c:pt>
                <c:pt idx="5629">
                  <c:v>3.5986788043615E-5</c:v>
                </c:pt>
                <c:pt idx="5630">
                  <c:v>-3.81872924916095E-4</c:v>
                </c:pt>
                <c:pt idx="5631">
                  <c:v>-7.0409019486293101E-4</c:v>
                </c:pt>
                <c:pt idx="5632">
                  <c:v>-8.4996370764788096E-4</c:v>
                </c:pt>
                <c:pt idx="5633">
                  <c:v>-7.82958537060382E-4</c:v>
                </c:pt>
                <c:pt idx="5634">
                  <c:v>-5.1985654374397201E-4</c:v>
                </c:pt>
                <c:pt idx="5635">
                  <c:v>-1.2655325409101801E-4</c:v>
                </c:pt>
                <c:pt idx="5636">
                  <c:v>2.9844608312842201E-4</c:v>
                </c:pt>
                <c:pt idx="5637">
                  <c:v>6.4869774740326303E-4</c:v>
                </c:pt>
                <c:pt idx="5638">
                  <c:v>8.36479036612291E-4</c:v>
                </c:pt>
                <c:pt idx="5639">
                  <c:v>8.1475896196255796E-4</c:v>
                </c:pt>
                <c:pt idx="5640">
                  <c:v>5.8897745089164896E-4</c:v>
                </c:pt>
                <c:pt idx="5641">
                  <c:v>2.1568288349408499E-4</c:v>
                </c:pt>
                <c:pt idx="5642">
                  <c:v>-2.1163080007404399E-4</c:v>
                </c:pt>
                <c:pt idx="5643">
                  <c:v>-5.8594023690145805E-4</c:v>
                </c:pt>
                <c:pt idx="5644">
                  <c:v>-8.1349730648756704E-4</c:v>
                </c:pt>
                <c:pt idx="5645">
                  <c:v>-8.3730892909295496E-4</c:v>
                </c:pt>
                <c:pt idx="5646">
                  <c:v>-6.5141133611952096E-4</c:v>
                </c:pt>
                <c:pt idx="5647">
                  <c:v>-3.02363732952404E-4</c:v>
                </c:pt>
                <c:pt idx="5648">
                  <c:v>1.22412742861064E-4</c:v>
                </c:pt>
                <c:pt idx="5649">
                  <c:v>5.1653018783145402E-4</c:v>
                </c:pt>
                <c:pt idx="5650">
                  <c:v>7.8127944293880397E-4</c:v>
                </c:pt>
                <c:pt idx="5651">
                  <c:v>8.5035241485633599E-4</c:v>
                </c:pt>
                <c:pt idx="5652">
                  <c:v>7.0644934926969698E-4</c:v>
                </c:pt>
                <c:pt idx="5653">
                  <c:v>3.85611661664867E-4</c:v>
                </c:pt>
                <c:pt idx="5654">
                  <c:v>-3.1804858765007398E-5</c:v>
                </c:pt>
                <c:pt idx="5655">
                  <c:v>-4.41255655014166E-4</c:v>
                </c:pt>
                <c:pt idx="5656">
                  <c:v>-7.4019123511367404E-4</c:v>
                </c:pt>
                <c:pt idx="5657">
                  <c:v>-8.5374132856590504E-4</c:v>
                </c:pt>
                <c:pt idx="5658">
                  <c:v>-7.5346661005210795E-4</c:v>
                </c:pt>
                <c:pt idx="5659">
                  <c:v>-4.6448150488325498E-4</c:v>
                </c:pt>
                <c:pt idx="5660">
                  <c:v>-5.9164125382326901E-5</c:v>
                </c:pt>
                <c:pt idx="5661">
                  <c:v>3.60971276348193E-4</c:v>
                </c:pt>
                <c:pt idx="5662">
                  <c:v>6.9069918261408197E-4</c:v>
                </c:pt>
                <c:pt idx="5663">
                  <c:v>8.4743719380762103E-4</c:v>
                </c:pt>
                <c:pt idx="5664">
                  <c:v>7.9192930269335598E-4</c:v>
                </c:pt>
                <c:pt idx="5665">
                  <c:v>5.3807780494681296E-4</c:v>
                </c:pt>
                <c:pt idx="5666">
                  <c:v>1.4946138295897601E-4</c:v>
                </c:pt>
                <c:pt idx="5667">
                  <c:v>-2.7658856958204199E-4</c:v>
                </c:pt>
                <c:pt idx="5668">
                  <c:v>-6.33365199040321E-4</c:v>
                </c:pt>
                <c:pt idx="5669">
                  <c:v>-8.3151158528650996E-4</c:v>
                </c:pt>
                <c:pt idx="5670">
                  <c:v>-8.2140073667431098E-4</c:v>
                </c:pt>
                <c:pt idx="5671">
                  <c:v>-6.0556497796180003E-4</c:v>
                </c:pt>
                <c:pt idx="5672">
                  <c:v>-2.38061713866365E-4</c:v>
                </c:pt>
                <c:pt idx="5673">
                  <c:v>1.89065583294556E-4</c:v>
                </c:pt>
                <c:pt idx="5674">
                  <c:v>5.6884023224162798E-4</c:v>
                </c:pt>
                <c:pt idx="5675">
                  <c:v>8.0614531619517505E-4</c:v>
                </c:pt>
                <c:pt idx="5676">
                  <c:v>8.4154630474516799E-4</c:v>
                </c:pt>
                <c:pt idx="5677">
                  <c:v>6.6617680069747305E-4</c:v>
                </c:pt>
                <c:pt idx="5678">
                  <c:v>3.2395918425425299E-4</c:v>
                </c:pt>
                <c:pt idx="5679">
                  <c:v>-9.9396019582318401E-5</c:v>
                </c:pt>
                <c:pt idx="5680">
                  <c:v>-4.9785687370635897E-4</c:v>
                </c:pt>
                <c:pt idx="5681">
                  <c:v>-7.7162638533082104E-4</c:v>
                </c:pt>
                <c:pt idx="5682">
                  <c:v>-8.5213728192660705E-4</c:v>
                </c:pt>
                <c:pt idx="5683">
                  <c:v>-7.1922510998795905E-4</c:v>
                </c:pt>
                <c:pt idx="5684">
                  <c:v>-4.0617854750416699E-4</c:v>
                </c:pt>
                <c:pt idx="5685">
                  <c:v>8.5979519508186193E-6</c:v>
                </c:pt>
                <c:pt idx="5686">
                  <c:v>4.2122104100190001E-4</c:v>
                </c:pt>
                <c:pt idx="5687">
                  <c:v>7.2834670726842595E-4</c:v>
                </c:pt>
                <c:pt idx="5688">
                  <c:v>8.5305342236463295E-4</c:v>
                </c:pt>
                <c:pt idx="5689">
                  <c:v>7.6410761587038104E-4</c:v>
                </c:pt>
                <c:pt idx="5690">
                  <c:v>4.8378631680187899E-4</c:v>
                </c:pt>
                <c:pt idx="5691">
                  <c:v>8.2297733497922802E-5</c:v>
                </c:pt>
                <c:pt idx="5692">
                  <c:v>-3.3980282769866102E-4</c:v>
                </c:pt>
                <c:pt idx="5693">
                  <c:v>-6.7679766271441203E-4</c:v>
                </c:pt>
                <c:pt idx="5694">
                  <c:v>-8.4428432455545201E-4</c:v>
                </c:pt>
                <c:pt idx="5695">
                  <c:v>-8.0031473975187705E-4</c:v>
                </c:pt>
                <c:pt idx="5696">
                  <c:v>-5.5590136358524105E-4</c:v>
                </c:pt>
                <c:pt idx="5697">
                  <c:v>-1.7225904234698699E-4</c:v>
                </c:pt>
                <c:pt idx="5698">
                  <c:v>2.5452662466458702E-4</c:v>
                </c:pt>
                <c:pt idx="5699">
                  <c:v>6.1756451956036904E-4</c:v>
                </c:pt>
                <c:pt idx="5700">
                  <c:v>8.2592954944011405E-4</c:v>
                </c:pt>
                <c:pt idx="5701">
                  <c:v>8.2743539996763601E-4</c:v>
                </c:pt>
                <c:pt idx="5702">
                  <c:v>6.2170492153670095E-4</c:v>
                </c:pt>
                <c:pt idx="5703">
                  <c:v>2.6026458872956701E-4</c:v>
                </c:pt>
                <c:pt idx="5704">
                  <c:v>-1.66360624889178E-4</c:v>
                </c:pt>
                <c:pt idx="5705">
                  <c:v>-5.5131978797803697E-4</c:v>
                </c:pt>
                <c:pt idx="5706">
                  <c:v>-7.9819749002813304E-4</c:v>
                </c:pt>
                <c:pt idx="5707">
                  <c:v>-8.4516167904294501E-4</c:v>
                </c:pt>
                <c:pt idx="5708">
                  <c:v>-6.8044988253903595E-4</c:v>
                </c:pt>
                <c:pt idx="5709">
                  <c:v>-3.4531519174861201E-4</c:v>
                </c:pt>
                <c:pt idx="5710">
                  <c:v>7.6305830995178806E-5</c:v>
                </c:pt>
                <c:pt idx="5711">
                  <c:v>4.7881558499921802E-4</c:v>
                </c:pt>
                <c:pt idx="5712">
                  <c:v>7.6140300538396098E-4</c:v>
                </c:pt>
                <c:pt idx="5713">
                  <c:v>8.5329231966896498E-4</c:v>
                </c:pt>
                <c:pt idx="5714">
                  <c:v>7.3146927905162697E-4</c:v>
                </c:pt>
                <c:pt idx="5715">
                  <c:v>4.2644521978983901E-4</c:v>
                </c:pt>
                <c:pt idx="5716">
                  <c:v>1.46153097576035E-5</c:v>
                </c:pt>
                <c:pt idx="5717">
                  <c:v>-4.00875095270223E-4</c:v>
                </c:pt>
                <c:pt idx="5718">
                  <c:v>-7.1596384583907696E-4</c:v>
                </c:pt>
                <c:pt idx="5719">
                  <c:v>-8.5173500970028696E-4</c:v>
                </c:pt>
                <c:pt idx="5720">
                  <c:v>-7.7418385660166103E-4</c:v>
                </c:pt>
                <c:pt idx="5721">
                  <c:v>-5.0273355392917802E-4</c:v>
                </c:pt>
                <c:pt idx="5722">
                  <c:v>-1.0537051394258301E-4</c:v>
                </c:pt>
                <c:pt idx="5723">
                  <c:v>3.1838322493214397E-4</c:v>
                </c:pt>
                <c:pt idx="5724">
                  <c:v>6.6239591001648098E-4</c:v>
                </c:pt>
                <c:pt idx="5725">
                  <c:v>8.4050743023129199E-4</c:v>
                </c:pt>
                <c:pt idx="5726">
                  <c:v>8.08108650415123E-4</c:v>
                </c:pt>
                <c:pt idx="5727">
                  <c:v>5.7331404596037397E-4</c:v>
                </c:pt>
                <c:pt idx="5728">
                  <c:v>1.9492938211271399E-4</c:v>
                </c:pt>
                <c:pt idx="5729">
                  <c:v>-2.32276554739169E-4</c:v>
                </c:pt>
                <c:pt idx="5730">
                  <c:v>-6.0130738751749404E-4</c:v>
                </c:pt>
                <c:pt idx="5731">
                  <c:v>-8.1973705485184503E-4</c:v>
                </c:pt>
                <c:pt idx="5732">
                  <c:v>-8.3285849151905496E-4</c:v>
                </c:pt>
                <c:pt idx="5733">
                  <c:v>-6.3738535230633501E-4</c:v>
                </c:pt>
                <c:pt idx="5734">
                  <c:v>-2.8227509755683101E-4</c:v>
                </c:pt>
                <c:pt idx="5735">
                  <c:v>1.4353270648335501E-4</c:v>
                </c:pt>
                <c:pt idx="5736">
                  <c:v>5.3339185377251799E-4</c:v>
                </c:pt>
                <c:pt idx="5737">
                  <c:v>7.89659702361521E-4</c:v>
                </c:pt>
                <c:pt idx="5738">
                  <c:v>8.4815237980093096E-4</c:v>
                </c:pt>
                <c:pt idx="5739">
                  <c:v>6.9422003216382201E-4</c:v>
                </c:pt>
                <c:pt idx="5740">
                  <c:v>3.6641597084286501E-4</c:v>
                </c:pt>
                <c:pt idx="5741">
                  <c:v>-5.3159243455346002E-5</c:v>
                </c:pt>
                <c:pt idx="5742">
                  <c:v>-4.5942039545416002E-4</c:v>
                </c:pt>
                <c:pt idx="5743">
                  <c:v>-7.5061685937425899E-4</c:v>
                </c:pt>
                <c:pt idx="5744">
                  <c:v>-8.5381667437514001E-4</c:v>
                </c:pt>
                <c:pt idx="5745">
                  <c:v>-7.4317280658465796E-4</c:v>
                </c:pt>
                <c:pt idx="5746">
                  <c:v>-4.46396699075664E-4</c:v>
                </c:pt>
                <c:pt idx="5747">
                  <c:v>-3.7817769039095901E-5</c:v>
                </c:pt>
                <c:pt idx="5748">
                  <c:v>3.80232855857721E-4</c:v>
                </c:pt>
                <c:pt idx="5749">
                  <c:v>7.0305180321158199E-4</c:v>
                </c:pt>
                <c:pt idx="5750">
                  <c:v>8.4978706503435297E-4</c:v>
                </c:pt>
                <c:pt idx="5751">
                  <c:v>7.8368788472304302E-4</c:v>
                </c:pt>
                <c:pt idx="5752">
                  <c:v>5.2130921203616496E-4</c:v>
                </c:pt>
                <c:pt idx="5753">
                  <c:v>1.28365413227263E-4</c:v>
                </c:pt>
                <c:pt idx="5754">
                  <c:v>-2.96728299645616E-4</c:v>
                </c:pt>
                <c:pt idx="5755">
                  <c:v>-6.4750456910352095E-4</c:v>
                </c:pt>
                <c:pt idx="5756">
                  <c:v>-8.3610930240272301E-4</c:v>
                </c:pt>
                <c:pt idx="5757">
                  <c:v>-8.1530527406961499E-4</c:v>
                </c:pt>
                <c:pt idx="5758">
                  <c:v>-5.9030298205904597E-4</c:v>
                </c:pt>
                <c:pt idx="5759">
                  <c:v>-2.1745564621794699E-4</c:v>
                </c:pt>
                <c:pt idx="5760">
                  <c:v>2.09854805215328E-4</c:v>
                </c:pt>
                <c:pt idx="5761">
                  <c:v>5.8460581883772796E-4</c:v>
                </c:pt>
                <c:pt idx="5762">
                  <c:v>8.1293867850101105E-4</c:v>
                </c:pt>
                <c:pt idx="5763">
                  <c:v>8.3766600302828296E-4</c:v>
                </c:pt>
                <c:pt idx="5764">
                  <c:v>6.52594680594503E-4</c:v>
                </c:pt>
                <c:pt idx="5765">
                  <c:v>3.0407697200234598E-4</c:v>
                </c:pt>
                <c:pt idx="5766">
                  <c:v>-1.20598700584384E-4</c:v>
                </c:pt>
                <c:pt idx="5767">
                  <c:v>-5.1506968046973205E-4</c:v>
                </c:pt>
                <c:pt idx="5768">
                  <c:v>-7.80538263621113E-4</c:v>
                </c:pt>
                <c:pt idx="5769">
                  <c:v>-8.5051619654073502E-4</c:v>
                </c:pt>
                <c:pt idx="5770">
                  <c:v>-7.0747707181729905E-4</c:v>
                </c:pt>
                <c:pt idx="5771">
                  <c:v>-3.8724592558809899E-4</c:v>
                </c:pt>
                <c:pt idx="5772">
                  <c:v>2.9973365003956299E-5</c:v>
                </c:pt>
                <c:pt idx="5773">
                  <c:v>4.3968564038951398E-4</c:v>
                </c:pt>
                <c:pt idx="5774">
                  <c:v>7.3927591952782895E-4</c:v>
                </c:pt>
                <c:pt idx="5775">
                  <c:v>8.5370995848554703E-4</c:v>
                </c:pt>
                <c:pt idx="5776">
                  <c:v>7.5432704230846798E-4</c:v>
                </c:pt>
                <c:pt idx="5777">
                  <c:v>4.66018238879995E-4</c:v>
                </c:pt>
                <c:pt idx="5778">
                  <c:v>6.0992276556755999E-5</c:v>
                </c:pt>
                <c:pt idx="5779">
                  <c:v>-3.5930957979873603E-4</c:v>
                </c:pt>
                <c:pt idx="5780">
                  <c:v>-6.8962012289882702E-4</c:v>
                </c:pt>
                <c:pt idx="5781">
                  <c:v>-8.4721102812625301E-4</c:v>
                </c:pt>
                <c:pt idx="5782">
                  <c:v>-7.9261267564380397E-4</c:v>
                </c:pt>
                <c:pt idx="5783">
                  <c:v>-5.3949956153429902E-4</c:v>
                </c:pt>
                <c:pt idx="5784">
                  <c:v>-1.5126543542622701E-4</c:v>
                </c:pt>
                <c:pt idx="5785">
                  <c:v>2.7485405736697699E-4</c:v>
                </c:pt>
                <c:pt idx="5786">
                  <c:v>6.3213464642183903E-4</c:v>
                </c:pt>
                <c:pt idx="5787">
                  <c:v>8.3109319180170395E-4</c:v>
                </c:pt>
                <c:pt idx="5788">
                  <c:v>8.2189929156697495E-4</c:v>
                </c:pt>
                <c:pt idx="5789">
                  <c:v>6.0685561506625596E-4</c:v>
                </c:pt>
                <c:pt idx="5790">
                  <c:v>2.3982118511327099E-4</c:v>
                </c:pt>
                <c:pt idx="5791">
                  <c:v>-1.8727794839395499E-4</c:v>
                </c:pt>
                <c:pt idx="5792">
                  <c:v>-5.6747215793786804E-4</c:v>
                </c:pt>
                <c:pt idx="5793">
                  <c:v>-8.0553944518455196E-4</c:v>
                </c:pt>
                <c:pt idx="5794">
                  <c:v>-8.4185438118084205E-4</c:v>
                </c:pt>
                <c:pt idx="5795">
                  <c:v>-6.6732166492496103E-4</c:v>
                </c:pt>
                <c:pt idx="5796">
                  <c:v>-3.2565409792556098E-4</c:v>
                </c:pt>
                <c:pt idx="5797">
                  <c:v>9.7575558110652799E-5</c:v>
                </c:pt>
                <c:pt idx="5798">
                  <c:v>4.9636681030323601E-4</c:v>
                </c:pt>
                <c:pt idx="5799">
                  <c:v>7.7083991561923597E-4</c:v>
                </c:pt>
                <c:pt idx="5800">
                  <c:v>8.5225138212472904E-4</c:v>
                </c:pt>
                <c:pt idx="5801">
                  <c:v>7.2021120299334404E-4</c:v>
                </c:pt>
                <c:pt idx="5802">
                  <c:v>4.0778966020633799E-4</c:v>
                </c:pt>
                <c:pt idx="5803">
                  <c:v>-6.7653327227376701E-6</c:v>
                </c:pt>
                <c:pt idx="5804">
                  <c:v>-4.19625906102326E-4</c:v>
                </c:pt>
                <c:pt idx="5805">
                  <c:v>-7.2738856812845599E-4</c:v>
                </c:pt>
                <c:pt idx="5806">
                  <c:v>-8.52972250875736E-4</c:v>
                </c:pt>
                <c:pt idx="5807">
                  <c:v>-7.64923741935502E-4</c:v>
                </c:pt>
                <c:pt idx="5808">
                  <c:v>-4.8529533658513E-4</c:v>
                </c:pt>
                <c:pt idx="5809">
                  <c:v>-8.4121703633310705E-5</c:v>
                </c:pt>
                <c:pt idx="5810">
                  <c:v>3.3812073184663399E-4</c:v>
                </c:pt>
                <c:pt idx="5811">
                  <c:v>6.7567873248685197E-4</c:v>
                </c:pt>
                <c:pt idx="5812">
                  <c:v>8.4400880296918999E-4</c:v>
                </c:pt>
                <c:pt idx="5813">
                  <c:v>8.0095163289740402E-4</c:v>
                </c:pt>
                <c:pt idx="5814">
                  <c:v>5.5729115762326201E-4</c:v>
                </c:pt>
                <c:pt idx="5815">
                  <c:v>1.74053654739023E-4</c:v>
                </c:pt>
                <c:pt idx="5816">
                  <c:v>-2.5277666572508798E-4</c:v>
                </c:pt>
                <c:pt idx="5817">
                  <c:v>-6.1629750214576195E-4</c:v>
                </c:pt>
                <c:pt idx="5818">
                  <c:v>-8.2546280592189205E-4</c:v>
                </c:pt>
                <c:pt idx="5819">
                  <c:v>-8.27885829155406E-4</c:v>
                </c:pt>
                <c:pt idx="5820">
                  <c:v>-6.2295971064612395E-4</c:v>
                </c:pt>
                <c:pt idx="5821">
                  <c:v>-2.6200946804404298E-4</c:v>
                </c:pt>
                <c:pt idx="5822">
                  <c:v>1.6456267121840501E-4</c:v>
                </c:pt>
                <c:pt idx="5823">
                  <c:v>5.49919068601508E-4</c:v>
                </c:pt>
                <c:pt idx="5824">
                  <c:v>7.9754482380313104E-4</c:v>
                </c:pt>
                <c:pt idx="5825">
                  <c:v>8.4542053027437003E-4</c:v>
                </c:pt>
                <c:pt idx="5826">
                  <c:v>6.8155542033017998E-4</c:v>
                </c:pt>
                <c:pt idx="5827">
                  <c:v>3.46990527301425E-4</c:v>
                </c:pt>
                <c:pt idx="5828">
                  <c:v>-7.4480295862926096E-5</c:v>
                </c:pt>
                <c:pt idx="5829">
                  <c:v>-4.7729706688619603E-4</c:v>
                </c:pt>
                <c:pt idx="5830">
                  <c:v>-7.6057182657177905E-4</c:v>
                </c:pt>
                <c:pt idx="5831">
                  <c:v>-8.5335665404739198E-4</c:v>
                </c:pt>
                <c:pt idx="5832">
                  <c:v>-7.3241301367648498E-4</c:v>
                </c:pt>
                <c:pt idx="5833">
                  <c:v>-4.2803199046982697E-4</c:v>
                </c:pt>
                <c:pt idx="5834">
                  <c:v>-1.6447699932309299E-5</c:v>
                </c:pt>
                <c:pt idx="5835">
                  <c:v>3.9925601908737899E-4</c:v>
                </c:pt>
                <c:pt idx="5836">
                  <c:v>7.1496359132210705E-4</c:v>
                </c:pt>
                <c:pt idx="5837">
                  <c:v>8.5160409679809498E-4</c:v>
                </c:pt>
                <c:pt idx="5838">
                  <c:v>7.7495507326272599E-4</c:v>
                </c:pt>
                <c:pt idx="5839">
                  <c:v>5.0421374415645498E-4</c:v>
                </c:pt>
                <c:pt idx="5840">
                  <c:v>1.07188954911217E-4</c:v>
                </c:pt>
                <c:pt idx="5841">
                  <c:v>-3.1668197304353602E-4</c:v>
                </c:pt>
                <c:pt idx="5842">
                  <c:v>-6.6123793629720097E-4</c:v>
                </c:pt>
                <c:pt idx="5843">
                  <c:v>-8.40182756382881E-4</c:v>
                </c:pt>
                <c:pt idx="5844">
                  <c:v>-8.0869859301704796E-4</c:v>
                </c:pt>
                <c:pt idx="5845">
                  <c:v>-5.74670850228241E-4</c:v>
                </c:pt>
                <c:pt idx="5846">
                  <c:v>-1.96713228000636E-4</c:v>
                </c:pt>
                <c:pt idx="5847">
                  <c:v>2.3051244249999901E-4</c:v>
                </c:pt>
                <c:pt idx="5848">
                  <c:v>6.0000484178113504E-4</c:v>
                </c:pt>
                <c:pt idx="5849">
                  <c:v>8.1922230627837602E-4</c:v>
                </c:pt>
                <c:pt idx="5850">
                  <c:v>8.3326046208196595E-4</c:v>
                </c:pt>
                <c:pt idx="5851">
                  <c:v>6.3860336598450297E-4</c:v>
                </c:pt>
                <c:pt idx="5852">
                  <c:v>2.84004095268551E-4</c:v>
                </c:pt>
                <c:pt idx="5853">
                  <c:v>-1.41725762940907E-4</c:v>
                </c:pt>
                <c:pt idx="5854">
                  <c:v>-5.3195952461901298E-4</c:v>
                </c:pt>
                <c:pt idx="5855">
                  <c:v>-7.8896072331897796E-4</c:v>
                </c:pt>
                <c:pt idx="5856">
                  <c:v>-8.4836181450670704E-4</c:v>
                </c:pt>
                <c:pt idx="5857">
                  <c:v>-6.9528542639661595E-4</c:v>
                </c:pt>
                <c:pt idx="5858">
                  <c:v>-3.6807049000784801E-4</c:v>
                </c:pt>
                <c:pt idx="5859">
                  <c:v>5.1329983946935101E-5</c:v>
                </c:pt>
                <c:pt idx="5860">
                  <c:v>4.5787454499410598E-4</c:v>
                </c:pt>
                <c:pt idx="5861">
                  <c:v>7.49741585800042E-4</c:v>
                </c:pt>
                <c:pt idx="5862">
                  <c:v>8.5383119538322597E-4</c:v>
                </c:pt>
                <c:pt idx="5863">
                  <c:v>7.4407348529849002E-4</c:v>
                </c:pt>
                <c:pt idx="5864">
                  <c:v>4.4795795492395699E-4</c:v>
                </c:pt>
                <c:pt idx="5865">
                  <c:v>3.9648575809317203E-5</c:v>
                </c:pt>
                <c:pt idx="5866">
                  <c:v>-3.7859103507867299E-4</c:v>
                </c:pt>
                <c:pt idx="5867">
                  <c:v>-7.0201017262293698E-4</c:v>
                </c:pt>
                <c:pt idx="5868">
                  <c:v>-8.4960650747884501E-4</c:v>
                </c:pt>
                <c:pt idx="5869">
                  <c:v>-7.8441362196054597E-4</c:v>
                </c:pt>
                <c:pt idx="5870">
                  <c:v>-5.2275947867339901E-4</c:v>
                </c:pt>
                <c:pt idx="5871">
                  <c:v>-1.3017698098813301E-4</c:v>
                </c:pt>
                <c:pt idx="5872">
                  <c:v>2.9500914914497197E-4</c:v>
                </c:pt>
                <c:pt idx="5873">
                  <c:v>6.46308407770824E-4</c:v>
                </c:pt>
                <c:pt idx="5874">
                  <c:v>8.3573571626419302E-4</c:v>
                </c:pt>
                <c:pt idx="5875">
                  <c:v>8.15847830091207E-4</c:v>
                </c:pt>
                <c:pt idx="5876">
                  <c:v>5.9162579371937899E-4</c:v>
                </c:pt>
                <c:pt idx="5877">
                  <c:v>2.1922740713056299E-4</c:v>
                </c:pt>
                <c:pt idx="5878">
                  <c:v>-2.080778435622E-4</c:v>
                </c:pt>
                <c:pt idx="5879">
                  <c:v>-5.8326870751358403E-4</c:v>
                </c:pt>
                <c:pt idx="5880">
                  <c:v>-8.1237630533182001E-4</c:v>
                </c:pt>
                <c:pt idx="5881">
                  <c:v>-8.3801921786297805E-4</c:v>
                </c:pt>
                <c:pt idx="5882">
                  <c:v>-6.5377501858654896E-4</c:v>
                </c:pt>
                <c:pt idx="5883">
                  <c:v>-3.0578881017935002E-4</c:v>
                </c:pt>
                <c:pt idx="5884">
                  <c:v>1.1878410271332499E-4</c:v>
                </c:pt>
                <c:pt idx="5885">
                  <c:v>5.1360680019837404E-4</c:v>
                </c:pt>
                <c:pt idx="5886">
                  <c:v>7.7979348838846604E-4</c:v>
                </c:pt>
                <c:pt idx="5887">
                  <c:v>8.5067605992406796E-4</c:v>
                </c:pt>
                <c:pt idx="5888">
                  <c:v>7.0850153504053396E-4</c:v>
                </c:pt>
                <c:pt idx="5889">
                  <c:v>3.8887840548166799E-4</c:v>
                </c:pt>
                <c:pt idx="5890">
                  <c:v>-2.81417331565669E-5</c:v>
                </c:pt>
                <c:pt idx="5891">
                  <c:v>-4.38113600147102E-4</c:v>
                </c:pt>
                <c:pt idx="5892">
                  <c:v>-7.3835719812133599E-4</c:v>
                </c:pt>
                <c:pt idx="5893">
                  <c:v>-8.5367465539056399E-4</c:v>
                </c:pt>
                <c:pt idx="5894">
                  <c:v>-7.5518399940413799E-4</c:v>
                </c:pt>
                <c:pt idx="5895">
                  <c:v>-4.6755282594553E-4</c:v>
                </c:pt>
                <c:pt idx="5896">
                  <c:v>-6.2820146741707596E-5</c:v>
                </c:pt>
                <c:pt idx="5897">
                  <c:v>3.5764622792147302E-4</c:v>
                </c:pt>
                <c:pt idx="5898">
                  <c:v>6.8853788612559903E-4</c:v>
                </c:pt>
                <c:pt idx="5899">
                  <c:v>8.4698095937062396E-4</c:v>
                </c:pt>
                <c:pt idx="5900">
                  <c:v>7.93292397052865E-4</c:v>
                </c:pt>
                <c:pt idx="5901">
                  <c:v>5.4091883266446498E-4</c:v>
                </c:pt>
                <c:pt idx="5902">
                  <c:v>1.53068791018429E-4</c:v>
                </c:pt>
                <c:pt idx="5903">
                  <c:v>-2.7311827890801299E-4</c:v>
                </c:pt>
                <c:pt idx="5904">
                  <c:v>-6.3090118157914702E-4</c:v>
                </c:pt>
                <c:pt idx="5905">
                  <c:v>-8.3067096949699705E-4</c:v>
                </c:pt>
                <c:pt idx="5906">
                  <c:v>-8.22394059995744E-4</c:v>
                </c:pt>
                <c:pt idx="5907">
                  <c:v>-6.0814345640619496E-4</c:v>
                </c:pt>
                <c:pt idx="5908">
                  <c:v>-2.4157955151160501E-4</c:v>
                </c:pt>
                <c:pt idx="5909">
                  <c:v>1.85489450709801E-4</c:v>
                </c:pt>
                <c:pt idx="5910">
                  <c:v>5.66101469307927E-4</c:v>
                </c:pt>
                <c:pt idx="5911">
                  <c:v>8.0492986307932504E-4</c:v>
                </c:pt>
                <c:pt idx="5912">
                  <c:v>8.4215857922015803E-4</c:v>
                </c:pt>
                <c:pt idx="5913">
                  <c:v>6.6846345482276495E-4</c:v>
                </c:pt>
                <c:pt idx="5914">
                  <c:v>3.2734751131879597E-4</c:v>
                </c:pt>
                <c:pt idx="5915">
                  <c:v>-9.5754647111494196E-5</c:v>
                </c:pt>
                <c:pt idx="5916">
                  <c:v>-4.9487446015400601E-4</c:v>
                </c:pt>
                <c:pt idx="5917">
                  <c:v>-7.7004989467267695E-4</c:v>
                </c:pt>
                <c:pt idx="5918">
                  <c:v>-8.5236155602784198E-4</c:v>
                </c:pt>
                <c:pt idx="5919">
                  <c:v>-7.2119397800862305E-4</c:v>
                </c:pt>
                <c:pt idx="5920">
                  <c:v>-4.0939889423451499E-4</c:v>
                </c:pt>
                <c:pt idx="5921">
                  <c:v>4.9326823269840302E-6</c:v>
                </c:pt>
                <c:pt idx="5922">
                  <c:v>4.1802883799954999E-4</c:v>
                </c:pt>
                <c:pt idx="5923">
                  <c:v>7.2642707793248802E-4</c:v>
                </c:pt>
                <c:pt idx="5924">
                  <c:v>8.5288714977080902E-4</c:v>
                </c:pt>
                <c:pt idx="5925">
                  <c:v>7.6573634402127397E-4</c:v>
                </c:pt>
                <c:pt idx="5926">
                  <c:v>4.86802120628203E-4</c:v>
                </c:pt>
                <c:pt idx="5927">
                  <c:v>8.5945286222686006E-5</c:v>
                </c:pt>
                <c:pt idx="5928">
                  <c:v>-3.3643707828315099E-4</c:v>
                </c:pt>
                <c:pt idx="5929">
                  <c:v>-6.7455668942886197E-4</c:v>
                </c:pt>
                <c:pt idx="5930">
                  <c:v>-8.43729393061218E-4</c:v>
                </c:pt>
                <c:pt idx="5931">
                  <c:v>-8.0158483608423401E-4</c:v>
                </c:pt>
                <c:pt idx="5932">
                  <c:v>-5.5867838423864498E-4</c:v>
                </c:pt>
                <c:pt idx="5933">
                  <c:v>-1.7584746527140701E-4</c:v>
                </c:pt>
                <c:pt idx="5934">
                  <c:v>2.5102554225153002E-4</c:v>
                </c:pt>
                <c:pt idx="5935">
                  <c:v>6.1502764546816501E-4</c:v>
                </c:pt>
                <c:pt idx="5936">
                  <c:v>8.2499225952277998E-4</c:v>
                </c:pt>
                <c:pt idx="5937">
                  <c:v>8.2833244429949301E-4</c:v>
                </c:pt>
                <c:pt idx="5938">
                  <c:v>6.2421162979997503E-4</c:v>
                </c:pt>
                <c:pt idx="5939">
                  <c:v>2.6375314028923301E-4</c:v>
                </c:pt>
                <c:pt idx="5940">
                  <c:v>-1.6276395941264101E-4</c:v>
                </c:pt>
                <c:pt idx="5941">
                  <c:v>-5.4851581576532103E-4</c:v>
                </c:pt>
                <c:pt idx="5942">
                  <c:v>-7.9688848331449405E-4</c:v>
                </c:pt>
                <c:pt idx="5943">
                  <c:v>-8.4567548668030104E-4</c:v>
                </c:pt>
                <c:pt idx="5944">
                  <c:v>-6.8265781821717905E-4</c:v>
                </c:pt>
                <c:pt idx="5945">
                  <c:v>-3.48664264279915E-4</c:v>
                </c:pt>
                <c:pt idx="5946">
                  <c:v>7.2654417602319396E-5</c:v>
                </c:pt>
                <c:pt idx="5947">
                  <c:v>4.7577634988076799E-4</c:v>
                </c:pt>
                <c:pt idx="5948">
                  <c:v>7.5973714382938299E-4</c:v>
                </c:pt>
                <c:pt idx="5949">
                  <c:v>8.5341705703885604E-4</c:v>
                </c:pt>
                <c:pt idx="5950">
                  <c:v>7.3335337409788403E-4</c:v>
                </c:pt>
                <c:pt idx="5951">
                  <c:v>4.2961678922005E-4</c:v>
                </c:pt>
                <c:pt idx="5952">
                  <c:v>1.8280014332983901E-5</c:v>
                </c:pt>
                <c:pt idx="5953">
                  <c:v>-3.9763510354475401E-4</c:v>
                </c:pt>
                <c:pt idx="5954">
                  <c:v>-7.1396004299061197E-4</c:v>
                </c:pt>
                <c:pt idx="5955">
                  <c:v>-8.5146926058291602E-4</c:v>
                </c:pt>
                <c:pt idx="5956">
                  <c:v>-7.7572271973041704E-4</c:v>
                </c:pt>
                <c:pt idx="5957">
                  <c:v>-5.0569161148704899E-4</c:v>
                </c:pt>
                <c:pt idx="5958">
                  <c:v>-1.0900690206374399E-4</c:v>
                </c:pt>
                <c:pt idx="5959">
                  <c:v>3.1497926221115102E-4</c:v>
                </c:pt>
                <c:pt idx="5960">
                  <c:v>6.6007691627578105E-4</c:v>
                </c:pt>
                <c:pt idx="5961">
                  <c:v>8.3985421183923605E-4</c:v>
                </c:pt>
                <c:pt idx="5962">
                  <c:v>8.0928480997027603E-4</c:v>
                </c:pt>
                <c:pt idx="5963">
                  <c:v>5.7602500700578102E-4</c:v>
                </c:pt>
                <c:pt idx="5964">
                  <c:v>1.9849616763697301E-4</c:v>
                </c:pt>
                <c:pt idx="5965">
                  <c:v>-2.2874726829734E-4</c:v>
                </c:pt>
                <c:pt idx="5966">
                  <c:v>-5.9869953184155404E-4</c:v>
                </c:pt>
                <c:pt idx="5967">
                  <c:v>-8.1870378357379596E-4</c:v>
                </c:pt>
                <c:pt idx="5968">
                  <c:v>-8.3365859384043302E-4</c:v>
                </c:pt>
                <c:pt idx="5969">
                  <c:v>-6.3981843763727701E-4</c:v>
                </c:pt>
                <c:pt idx="5970">
                  <c:v>-2.85731784582437E-4</c:v>
                </c:pt>
                <c:pt idx="5971">
                  <c:v>1.3991816647237801E-4</c:v>
                </c:pt>
                <c:pt idx="5972">
                  <c:v>5.3052474474489801E-4</c:v>
                </c:pt>
                <c:pt idx="5973">
                  <c:v>7.8825810955947696E-4</c:v>
                </c:pt>
                <c:pt idx="5974">
                  <c:v>8.4856734083658698E-4</c:v>
                </c:pt>
                <c:pt idx="5975">
                  <c:v>6.96347617471566E-4</c:v>
                </c:pt>
                <c:pt idx="5976">
                  <c:v>3.6972331348379098E-4</c:v>
                </c:pt>
                <c:pt idx="5977">
                  <c:v>-4.9500487962921301E-5</c:v>
                </c:pt>
                <c:pt idx="5978">
                  <c:v>-4.56326585120586E-4</c:v>
                </c:pt>
                <c:pt idx="5979">
                  <c:v>-7.4886285819018503E-4</c:v>
                </c:pt>
                <c:pt idx="5980">
                  <c:v>-8.5384178281815105E-4</c:v>
                </c:pt>
                <c:pt idx="5981">
                  <c:v>-7.4497073608944002E-4</c:v>
                </c:pt>
                <c:pt idx="5982">
                  <c:v>-4.4951714704419998E-4</c:v>
                </c:pt>
                <c:pt idx="5983">
                  <c:v>-4.1479199919812002E-5</c:v>
                </c:pt>
                <c:pt idx="5984">
                  <c:v>3.7694747014276801E-4</c:v>
                </c:pt>
                <c:pt idx="5985">
                  <c:v>7.0096530789575599E-4</c:v>
                </c:pt>
                <c:pt idx="5986">
                  <c:v>8.4942203581317996E-4</c:v>
                </c:pt>
                <c:pt idx="5987">
                  <c:v>7.8513574542944198E-4</c:v>
                </c:pt>
                <c:pt idx="5988">
                  <c:v>5.2420733697434302E-4</c:v>
                </c:pt>
                <c:pt idx="5989">
                  <c:v>1.31987949027792E-4</c:v>
                </c:pt>
                <c:pt idx="5990">
                  <c:v>-2.93288639546561E-4</c:v>
                </c:pt>
                <c:pt idx="5991">
                  <c:v>-6.4510926891584797E-4</c:v>
                </c:pt>
                <c:pt idx="5992">
                  <c:v>-8.3535827991780001E-4</c:v>
                </c:pt>
                <c:pt idx="5993">
                  <c:v>-8.1638662752779503E-4</c:v>
                </c:pt>
                <c:pt idx="5994">
                  <c:v>-5.9294587977849896E-4</c:v>
                </c:pt>
                <c:pt idx="5995">
                  <c:v>-2.20998158069488E-4</c:v>
                </c:pt>
                <c:pt idx="5996">
                  <c:v>2.0629992330106501E-4</c:v>
                </c:pt>
                <c:pt idx="5997">
                  <c:v>5.8192890908905599E-4</c:v>
                </c:pt>
                <c:pt idx="5998">
                  <c:v>8.1181018957082805E-4</c:v>
                </c:pt>
                <c:pt idx="5999">
                  <c:v>8.3836857196979003E-4</c:v>
                </c:pt>
                <c:pt idx="6000">
                  <c:v>6.5495234465788002E-4</c:v>
                </c:pt>
                <c:pt idx="6001">
                  <c:v>3.07499239597031E-4</c:v>
                </c:pt>
                <c:pt idx="6002">
                  <c:v>-1.1696895760768399E-4</c:v>
                </c:pt>
                <c:pt idx="6003">
                  <c:v>-5.1214155375682298E-4</c:v>
                </c:pt>
                <c:pt idx="6004">
                  <c:v>-7.7904512067202296E-4</c:v>
                </c:pt>
                <c:pt idx="6005">
                  <c:v>-8.5083200426984895E-4</c:v>
                </c:pt>
                <c:pt idx="6006">
                  <c:v>-7.0952273421973197E-4</c:v>
                </c:pt>
                <c:pt idx="6007">
                  <c:v>-3.9050909382479303E-4</c:v>
                </c:pt>
                <c:pt idx="6008">
                  <c:v>2.6309971661107499E-5</c:v>
                </c:pt>
                <c:pt idx="6009">
                  <c:v>4.3653954152926902E-4</c:v>
                </c:pt>
                <c:pt idx="6010">
                  <c:v>7.3743507512671696E-4</c:v>
                </c:pt>
                <c:pt idx="6011">
                  <c:v>8.5363541944359601E-4</c:v>
                </c:pt>
                <c:pt idx="6012">
                  <c:v>7.5603747739114201E-4</c:v>
                </c:pt>
                <c:pt idx="6013">
                  <c:v>4.6908525901006697E-4</c:v>
                </c:pt>
                <c:pt idx="6014">
                  <c:v>6.4647727516240698E-5</c:v>
                </c:pt>
                <c:pt idx="6015">
                  <c:v>-3.5598122837941402E-4</c:v>
                </c:pt>
                <c:pt idx="6016">
                  <c:v>-6.8745247728022995E-4</c:v>
                </c:pt>
                <c:pt idx="6017">
                  <c:v>-8.4674698860065501E-4</c:v>
                </c:pt>
                <c:pt idx="6018">
                  <c:v>-7.9396846378908498E-4</c:v>
                </c:pt>
                <c:pt idx="6019">
                  <c:v>-5.4233561179877301E-4</c:v>
                </c:pt>
                <c:pt idx="6020">
                  <c:v>-1.5487144142757901E-4</c:v>
                </c:pt>
                <c:pt idx="6021">
                  <c:v>2.7138124220182501E-4</c:v>
                </c:pt>
                <c:pt idx="6022">
                  <c:v>6.2966481019477904E-4</c:v>
                </c:pt>
                <c:pt idx="6023">
                  <c:v>8.3024492031755399E-4</c:v>
                </c:pt>
                <c:pt idx="6024">
                  <c:v>8.2288503968123603E-4</c:v>
                </c:pt>
                <c:pt idx="6025">
                  <c:v>6.0942849604857404E-4</c:v>
                </c:pt>
                <c:pt idx="6026">
                  <c:v>2.43336804960629E-4</c:v>
                </c:pt>
                <c:pt idx="6027">
                  <c:v>-1.8370009848164899E-4</c:v>
                </c:pt>
                <c:pt idx="6028">
                  <c:v>-5.6472817266652205E-4</c:v>
                </c:pt>
                <c:pt idx="6029">
                  <c:v>-8.0431657268782198E-4</c:v>
                </c:pt>
                <c:pt idx="6030">
                  <c:v>-8.4245889746168497E-4</c:v>
                </c:pt>
                <c:pt idx="6031">
                  <c:v>-6.6960216513069302E-4</c:v>
                </c:pt>
                <c:pt idx="6032">
                  <c:v>-3.2903941663245899E-4</c:v>
                </c:pt>
                <c:pt idx="6033">
                  <c:v>9.3933294973722202E-5</c:v>
                </c:pt>
                <c:pt idx="6034">
                  <c:v>4.9337983013387902E-4</c:v>
                </c:pt>
                <c:pt idx="6035">
                  <c:v>7.6925632613074595E-4</c:v>
                </c:pt>
                <c:pt idx="6036">
                  <c:v>8.5246780312837596E-4</c:v>
                </c:pt>
                <c:pt idx="6037">
                  <c:v>7.2217343050618495E-4</c:v>
                </c:pt>
                <c:pt idx="6038">
                  <c:v>4.1100624217500699E-4</c:v>
                </c:pt>
                <c:pt idx="6039">
                  <c:v>-3.1000092065199801E-6</c:v>
                </c:pt>
                <c:pt idx="6040">
                  <c:v>-4.1642984405121299E-4</c:v>
                </c:pt>
                <c:pt idx="6041">
                  <c:v>-7.2546224111007804E-4</c:v>
                </c:pt>
                <c:pt idx="6042">
                  <c:v>-8.52798119441911E-4</c:v>
                </c:pt>
                <c:pt idx="6043">
                  <c:v>-7.6654541838406501E-4</c:v>
                </c:pt>
                <c:pt idx="6044">
                  <c:v>-4.8830666198938799E-4</c:v>
                </c:pt>
                <c:pt idx="6045">
                  <c:v>-8.7768472864860594E-5</c:v>
                </c:pt>
                <c:pt idx="6046">
                  <c:v>3.3475187476474799E-4</c:v>
                </c:pt>
                <c:pt idx="6047">
                  <c:v>6.7343153870966005E-4</c:v>
                </c:pt>
                <c:pt idx="6048">
                  <c:v>8.4344609611876798E-4</c:v>
                </c:pt>
                <c:pt idx="6049">
                  <c:v>8.0221434639521903E-4</c:v>
                </c:pt>
                <c:pt idx="6050">
                  <c:v>5.6006303704048198E-4</c:v>
                </c:pt>
                <c:pt idx="6051">
                  <c:v>1.77640465680113E-4</c:v>
                </c:pt>
                <c:pt idx="6052">
                  <c:v>-2.4927326231128299E-4</c:v>
                </c:pt>
                <c:pt idx="6053">
                  <c:v>-6.1375495537776799E-4</c:v>
                </c:pt>
                <c:pt idx="6054">
                  <c:v>-8.24517912410567E-4</c:v>
                </c:pt>
                <c:pt idx="6055">
                  <c:v>-8.2877524334235497E-4</c:v>
                </c:pt>
                <c:pt idx="6056">
                  <c:v>-6.25460673230701E-4</c:v>
                </c:pt>
                <c:pt idx="6057">
                  <c:v>-2.6549559743209401E-4</c:v>
                </c:pt>
                <c:pt idx="6058">
                  <c:v>1.6096449775849199E-4</c:v>
                </c:pt>
                <c:pt idx="6059">
                  <c:v>5.4711003593421704E-4</c:v>
                </c:pt>
                <c:pt idx="6060">
                  <c:v>7.9622847158595904E-4</c:v>
                </c:pt>
                <c:pt idx="6061">
                  <c:v>8.4592654708616195E-4</c:v>
                </c:pt>
                <c:pt idx="6062">
                  <c:v>6.8375707112132401E-4</c:v>
                </c:pt>
                <c:pt idx="6063">
                  <c:v>3.5033639497322901E-4</c:v>
                </c:pt>
                <c:pt idx="6064">
                  <c:v>-7.0828204625122206E-5</c:v>
                </c:pt>
                <c:pt idx="6065">
                  <c:v>-4.74253440988829E-4</c:v>
                </c:pt>
                <c:pt idx="6066">
                  <c:v>-7.5889896100212904E-4</c:v>
                </c:pt>
                <c:pt idx="6067">
                  <c:v>-8.5347352836508204E-4</c:v>
                </c:pt>
                <c:pt idx="6068">
                  <c:v>-7.3429035598361495E-4</c:v>
                </c:pt>
                <c:pt idx="6069">
                  <c:v>-4.3119960873939001E-4</c:v>
                </c:pt>
                <c:pt idx="6070">
                  <c:v>-2.0112244518214599E-5</c:v>
                </c:pt>
                <c:pt idx="6071">
                  <c:v>3.9601235610985401E-4</c:v>
                </c:pt>
                <c:pt idx="6072">
                  <c:v>7.1295320546790799E-4</c:v>
                </c:pt>
                <c:pt idx="6073">
                  <c:v>8.5133050167593503E-4</c:v>
                </c:pt>
                <c:pt idx="6074">
                  <c:v>7.7648679246821101E-4</c:v>
                </c:pt>
                <c:pt idx="6075">
                  <c:v>5.0716714911247496E-4</c:v>
                </c:pt>
                <c:pt idx="6076">
                  <c:v>1.1082434702494199E-4</c:v>
                </c:pt>
                <c:pt idx="6077">
                  <c:v>-3.13275100279323E-4</c:v>
                </c:pt>
                <c:pt idx="6078">
                  <c:v>-6.58912855301002E-4</c:v>
                </c:pt>
                <c:pt idx="6079">
                  <c:v>-8.3952179811395001E-4</c:v>
                </c:pt>
                <c:pt idx="6080">
                  <c:v>-8.0986729857412401E-4</c:v>
                </c:pt>
                <c:pt idx="6081">
                  <c:v>-5.7737651005443304E-4</c:v>
                </c:pt>
                <c:pt idx="6082">
                  <c:v>-2.0027819280777899E-4</c:v>
                </c:pt>
                <c:pt idx="6083">
                  <c:v>2.2698104026329E-4</c:v>
                </c:pt>
                <c:pt idx="6084">
                  <c:v>5.9739146371227297E-4</c:v>
                </c:pt>
                <c:pt idx="6085">
                  <c:v>8.1818148912692697E-4</c:v>
                </c:pt>
                <c:pt idx="6086">
                  <c:v>8.3405288496027298E-4</c:v>
                </c:pt>
                <c:pt idx="6087">
                  <c:v>6.41030561666858E-4</c:v>
                </c:pt>
                <c:pt idx="6088">
                  <c:v>2.8745815753908002E-4</c:v>
                </c:pt>
                <c:pt idx="6089">
                  <c:v>-1.3810992540530501E-4</c:v>
                </c:pt>
                <c:pt idx="6090">
                  <c:v>-5.2908752076015703E-4</c:v>
                </c:pt>
                <c:pt idx="6091">
                  <c:v>-7.8755186431993696E-4</c:v>
                </c:pt>
                <c:pt idx="6092">
                  <c:v>-8.4876895784371696E-4</c:v>
                </c:pt>
                <c:pt idx="6093">
                  <c:v>-6.9740660049519103E-4</c:v>
                </c:pt>
                <c:pt idx="6094">
                  <c:v>-3.71374433656188E-4</c:v>
                </c:pt>
                <c:pt idx="6095">
                  <c:v>4.7670763931732898E-5</c:v>
                </c:pt>
                <c:pt idx="6096">
                  <c:v>4.5477652296500301E-4</c:v>
                </c:pt>
                <c:pt idx="6097">
                  <c:v>7.4798068059296001E-4</c:v>
                </c:pt>
                <c:pt idx="6098">
                  <c:v>8.5384843663114101E-4</c:v>
                </c:pt>
                <c:pt idx="6099">
                  <c:v>7.4586455482390497E-4</c:v>
                </c:pt>
                <c:pt idx="6100">
                  <c:v>4.5107426825324398E-4</c:v>
                </c:pt>
                <c:pt idx="6101">
                  <c:v>4.3309632936951401E-5</c:v>
                </c:pt>
                <c:pt idx="6102">
                  <c:v>-3.7530216862185801E-4</c:v>
                </c:pt>
                <c:pt idx="6103">
                  <c:v>-6.9991721384369599E-4</c:v>
                </c:pt>
                <c:pt idx="6104">
                  <c:v>-8.4923365088721296E-4</c:v>
                </c:pt>
                <c:pt idx="6105">
                  <c:v>-7.8585425180293105E-4</c:v>
                </c:pt>
                <c:pt idx="6106">
                  <c:v>-5.2565278026875796E-4</c:v>
                </c:pt>
                <c:pt idx="6107">
                  <c:v>-1.3379830900316699E-4</c:v>
                </c:pt>
                <c:pt idx="6108">
                  <c:v>2.9156677877671498E-4</c:v>
                </c:pt>
                <c:pt idx="6109">
                  <c:v>6.4390715806298998E-4</c:v>
                </c:pt>
                <c:pt idx="6110">
                  <c:v>8.34976995102381E-4</c:v>
                </c:pt>
                <c:pt idx="6111">
                  <c:v>8.1692166389715705E-4</c:v>
                </c:pt>
                <c:pt idx="6112">
                  <c:v>5.9426323415480995E-4</c:v>
                </c:pt>
                <c:pt idx="6113">
                  <c:v>2.2276789087692799E-4</c:v>
                </c:pt>
                <c:pt idx="6114">
                  <c:v>-2.0452105262274499E-4</c:v>
                </c:pt>
                <c:pt idx="6115">
                  <c:v>-5.8058642973655397E-4</c:v>
                </c:pt>
                <c:pt idx="6116">
                  <c:v>-8.1124033382611504E-4</c:v>
                </c:pt>
                <c:pt idx="6117">
                  <c:v>-8.3871406373925796E-4</c:v>
                </c:pt>
                <c:pt idx="6118">
                  <c:v>-6.5612665338458899E-4</c:v>
                </c:pt>
                <c:pt idx="6119">
                  <c:v>-3.0920825237549702E-4</c:v>
                </c:pt>
                <c:pt idx="6120">
                  <c:v>1.1515327362977499E-4</c:v>
                </c:pt>
                <c:pt idx="6121">
                  <c:v>5.1067394789542405E-4</c:v>
                </c:pt>
                <c:pt idx="6122">
                  <c:v>7.7829316391948595E-4</c:v>
                </c:pt>
                <c:pt idx="6123">
                  <c:v>8.5098402885964899E-4</c:v>
                </c:pt>
                <c:pt idx="6124">
                  <c:v>7.1054066465026198E-4</c:v>
                </c:pt>
                <c:pt idx="6125">
                  <c:v>3.92137983104944E-4</c:v>
                </c:pt>
                <c:pt idx="6126">
                  <c:v>-2.4478088956445198E-5</c:v>
                </c:pt>
                <c:pt idx="6127">
                  <c:v>-4.3496347178765301E-4</c:v>
                </c:pt>
                <c:pt idx="6128">
                  <c:v>-7.3650955479216001E-4</c:v>
                </c:pt>
                <c:pt idx="6129">
                  <c:v>-8.5359225082540203E-4</c:v>
                </c:pt>
                <c:pt idx="6130">
                  <c:v>-7.5688747233753403E-4</c:v>
                </c:pt>
                <c:pt idx="6131">
                  <c:v>-4.7061553101373799E-4</c:v>
                </c:pt>
                <c:pt idx="6132">
                  <c:v>-6.6475010460749904E-5</c:v>
                </c:pt>
                <c:pt idx="6133">
                  <c:v>3.5431458884315799E-4</c:v>
                </c:pt>
                <c:pt idx="6134">
                  <c:v>6.8636390136316396E-4</c:v>
                </c:pt>
                <c:pt idx="6135">
                  <c:v>8.4650911689424305E-4</c:v>
                </c:pt>
                <c:pt idx="6136">
                  <c:v>7.9464087273784596E-4</c:v>
                </c:pt>
                <c:pt idx="6137">
                  <c:v>5.4374989241016795E-4</c:v>
                </c:pt>
                <c:pt idx="6138">
                  <c:v>1.5667337834892399E-4</c:v>
                </c:pt>
                <c:pt idx="6139">
                  <c:v>-2.6964295525088502E-4</c:v>
                </c:pt>
                <c:pt idx="6140">
                  <c:v>-6.2842553796465704E-4</c:v>
                </c:pt>
                <c:pt idx="6141">
                  <c:v>-8.2981504622617103E-4</c:v>
                </c:pt>
                <c:pt idx="6142">
                  <c:v>-8.2337222836152398E-4</c:v>
                </c:pt>
                <c:pt idx="6143">
                  <c:v>-6.1071072807325402E-4</c:v>
                </c:pt>
                <c:pt idx="6144">
                  <c:v>-2.4509293736473198E-4</c:v>
                </c:pt>
                <c:pt idx="6145">
                  <c:v>1.81909899952986E-4</c:v>
                </c:pt>
                <c:pt idx="6146">
                  <c:v>5.6335227434038801E-4</c:v>
                </c:pt>
                <c:pt idx="6147">
                  <c:v>8.0369957683545002E-4</c:v>
                </c:pt>
                <c:pt idx="6148">
                  <c:v>8.4275533452186804E-4</c:v>
                </c:pt>
                <c:pt idx="6149">
                  <c:v>6.70737790602744E-4</c:v>
                </c:pt>
                <c:pt idx="6150">
                  <c:v>3.3072980607199597E-4</c:v>
                </c:pt>
                <c:pt idx="6151">
                  <c:v>-9.21115100882476E-5</c:v>
                </c:pt>
                <c:pt idx="6152">
                  <c:v>-4.9188292712856599E-4</c:v>
                </c:pt>
                <c:pt idx="6153">
                  <c:v>-7.6845921364938799E-4</c:v>
                </c:pt>
                <c:pt idx="6154">
                  <c:v>-8.5257012293685501E-4</c:v>
                </c:pt>
                <c:pt idx="6155">
                  <c:v>-7.23149555973722E-4</c:v>
                </c:pt>
                <c:pt idx="6156">
                  <c:v>-4.1261169662281402E-4</c:v>
                </c:pt>
                <c:pt idx="6157">
                  <c:v>1.26732180441174E-6</c:v>
                </c:pt>
                <c:pt idx="6158">
                  <c:v>4.1482893162383001E-4</c:v>
                </c:pt>
                <c:pt idx="6159">
                  <c:v>7.2449406210619704E-4</c:v>
                </c:pt>
                <c:pt idx="6160">
                  <c:v>8.5270516029920104E-4</c:v>
                </c:pt>
                <c:pt idx="6161">
                  <c:v>7.6735096129649399E-4</c:v>
                </c:pt>
                <c:pt idx="6162">
                  <c:v>4.8980895373731395E-4</c:v>
                </c:pt>
                <c:pt idx="6163">
                  <c:v>8.9591255160472602E-5</c:v>
                </c:pt>
                <c:pt idx="6164">
                  <c:v>-3.3306512905510602E-4</c:v>
                </c:pt>
                <c:pt idx="6165">
                  <c:v>-6.7230328551277701E-4</c:v>
                </c:pt>
                <c:pt idx="6166">
                  <c:v>-8.4315891344698103E-4</c:v>
                </c:pt>
                <c:pt idx="6167">
                  <c:v>-8.0284016093022702E-4</c:v>
                </c:pt>
                <c:pt idx="6168">
                  <c:v>-5.6144510964972001E-4</c:v>
                </c:pt>
                <c:pt idx="6169">
                  <c:v>-1.79432647704842E-4</c:v>
                </c:pt>
                <c:pt idx="6170">
                  <c:v>2.4751983397704598E-4</c:v>
                </c:pt>
                <c:pt idx="6171">
                  <c:v>6.1247943773781201E-4</c:v>
                </c:pt>
                <c:pt idx="6172">
                  <c:v>8.2403976677055703E-4</c:v>
                </c:pt>
                <c:pt idx="6173">
                  <c:v>8.29214224244031E-4</c:v>
                </c:pt>
                <c:pt idx="6174">
                  <c:v>6.2670683518399996E-4</c:v>
                </c:pt>
                <c:pt idx="6175">
                  <c:v>2.6723683144518398E-4</c:v>
                </c:pt>
                <c:pt idx="6176">
                  <c:v>-1.5916429454602301E-4</c:v>
                </c:pt>
                <c:pt idx="6177">
                  <c:v>-5.4570173558457903E-4</c:v>
                </c:pt>
                <c:pt idx="6178">
                  <c:v>-7.9556479165818097E-4</c:v>
                </c:pt>
                <c:pt idx="6179">
                  <c:v>-8.4617371033532895E-4</c:v>
                </c:pt>
                <c:pt idx="6180">
                  <c:v>-6.8485317397838999E-4</c:v>
                </c:pt>
                <c:pt idx="6181">
                  <c:v>-3.52006911677915E-4</c:v>
                </c:pt>
                <c:pt idx="6182">
                  <c:v>6.90016653446385E-5</c:v>
                </c:pt>
                <c:pt idx="6183">
                  <c:v>4.7272834722637201E-4</c:v>
                </c:pt>
                <c:pt idx="6184">
                  <c:v>7.5805728195150102E-4</c:v>
                </c:pt>
                <c:pt idx="6185">
                  <c:v>8.5352606776591003E-4</c:v>
                </c:pt>
                <c:pt idx="6186">
                  <c:v>7.3522395501703097E-4</c:v>
                </c:pt>
                <c:pt idx="6187">
                  <c:v>4.3278044173584702E-4</c:v>
                </c:pt>
                <c:pt idx="6188">
                  <c:v>2.19443820469739E-5</c:v>
                </c:pt>
                <c:pt idx="6189">
                  <c:v>-3.9438778425862598E-4</c:v>
                </c:pt>
                <c:pt idx="6190">
                  <c:v>-7.11943083392463E-4</c:v>
                </c:pt>
                <c:pt idx="6191">
                  <c:v>-8.5118782071641095E-4</c:v>
                </c:pt>
                <c:pt idx="6192">
                  <c:v>-7.7724728795604899E-4</c:v>
                </c:pt>
                <c:pt idx="6193">
                  <c:v>-5.0864035023497403E-4</c:v>
                </c:pt>
                <c:pt idx="6194">
                  <c:v>-1.12641281421897E-4</c:v>
                </c:pt>
                <c:pt idx="6195">
                  <c:v>3.1156949509907202E-4</c:v>
                </c:pt>
                <c:pt idx="6196">
                  <c:v>6.5774575873565704E-4</c:v>
                </c:pt>
                <c:pt idx="6197">
                  <c:v>8.3918551673844099E-4</c:v>
                </c:pt>
                <c:pt idx="6198">
                  <c:v>8.1044605614508699E-4</c:v>
                </c:pt>
                <c:pt idx="6199">
                  <c:v>5.7872535314786901E-4</c:v>
                </c:pt>
                <c:pt idx="6200">
                  <c:v>2.0205929530332101E-4</c:v>
                </c:pt>
                <c:pt idx="6201">
                  <c:v>-2.25213766534808E-4</c:v>
                </c:pt>
                <c:pt idx="6202">
                  <c:v>-5.9608064341951897E-4</c:v>
                </c:pt>
                <c:pt idx="6203">
                  <c:v>-8.1765542534396104E-4</c:v>
                </c:pt>
                <c:pt idx="6204">
                  <c:v>-8.3444333362500103E-4</c:v>
                </c:pt>
                <c:pt idx="6205">
                  <c:v>-6.4223973248903196E-4</c:v>
                </c:pt>
                <c:pt idx="6206">
                  <c:v>-2.89183206185134E-4</c:v>
                </c:pt>
                <c:pt idx="6207">
                  <c:v>1.363010480702E-4</c:v>
                </c:pt>
                <c:pt idx="6208">
                  <c:v>5.2764785928603795E-4</c:v>
                </c:pt>
                <c:pt idx="6209">
                  <c:v>7.8684199085400804E-4</c:v>
                </c:pt>
                <c:pt idx="6210">
                  <c:v>8.4896666459925599E-4</c:v>
                </c:pt>
                <c:pt idx="6211">
                  <c:v>6.9846237058878802E-4</c:v>
                </c:pt>
                <c:pt idx="6212">
                  <c:v>3.7302384291838201E-4</c:v>
                </c:pt>
                <c:pt idx="6213">
                  <c:v>-4.5840820282852E-5</c:v>
                </c:pt>
                <c:pt idx="6214">
                  <c:v>-4.5322436566844302E-4</c:v>
                </c:pt>
                <c:pt idx="6215">
                  <c:v>-7.4709505707253E-4</c:v>
                </c:pt>
                <c:pt idx="6216">
                  <c:v>-8.5385115679154197E-4</c:v>
                </c:pt>
                <c:pt idx="6217">
                  <c:v>-7.4675493738408905E-4</c:v>
                </c:pt>
                <c:pt idx="6218">
                  <c:v>-4.5262931137748198E-4</c:v>
                </c:pt>
                <c:pt idx="6219">
                  <c:v>-4.5139866427989599E-5</c:v>
                </c:pt>
                <c:pt idx="6220">
                  <c:v>3.73655138095794E-4</c:v>
                </c:pt>
                <c:pt idx="6221">
                  <c:v>6.9886589529529505E-4</c:v>
                </c:pt>
                <c:pt idx="6222">
                  <c:v>8.49041353568828E-4</c:v>
                </c:pt>
                <c:pt idx="6223">
                  <c:v>7.86569137770879E-4</c:v>
                </c:pt>
                <c:pt idx="6224">
                  <c:v>5.2709580189753405E-4</c:v>
                </c:pt>
                <c:pt idx="6225">
                  <c:v>1.3560805257398901E-4</c:v>
                </c:pt>
                <c:pt idx="6226">
                  <c:v>-2.8984357476799402E-4</c:v>
                </c:pt>
                <c:pt idx="6227">
                  <c:v>-6.4270208075033501E-4</c:v>
                </c:pt>
                <c:pt idx="6228">
                  <c:v>-8.3459186357450301E-4</c:v>
                </c:pt>
                <c:pt idx="6229">
                  <c:v>-8.1745293673439695E-4</c:v>
                </c:pt>
                <c:pt idx="6230">
                  <c:v>-5.9557785077930196E-4</c:v>
                </c:pt>
                <c:pt idx="6231">
                  <c:v>-2.2453659739977999E-4</c:v>
                </c:pt>
                <c:pt idx="6232">
                  <c:v>2.02741239722441E-4</c:v>
                </c:pt>
                <c:pt idx="6233">
                  <c:v>5.7924127564083598E-4</c:v>
                </c:pt>
                <c:pt idx="6234">
                  <c:v>8.1066674072298602E-4</c:v>
                </c:pt>
                <c:pt idx="6235">
                  <c:v>8.3905569157970996E-4</c:v>
                </c:pt>
                <c:pt idx="6236">
                  <c:v>6.5729793935667604E-4</c:v>
                </c:pt>
                <c:pt idx="6237">
                  <c:v>3.1091584064137898E-4</c:v>
                </c:pt>
                <c:pt idx="6238">
                  <c:v>-1.13337059144398E-4</c:v>
                </c:pt>
                <c:pt idx="6239">
                  <c:v>-5.0920398937538995E-4</c:v>
                </c:pt>
                <c:pt idx="6240">
                  <c:v>-7.77537621595098E-4</c:v>
                </c:pt>
                <c:pt idx="6241">
                  <c:v>-8.5113213299309602E-4</c:v>
                </c:pt>
                <c:pt idx="6242">
                  <c:v>-7.1155532164254897E-4</c:v>
                </c:pt>
                <c:pt idx="6243">
                  <c:v>-3.9376506581787803E-4</c:v>
                </c:pt>
                <c:pt idx="6244">
                  <c:v>2.2646093482005898E-5</c:v>
                </c:pt>
                <c:pt idx="6245">
                  <c:v>4.3338539818315702E-4</c:v>
                </c:pt>
                <c:pt idx="6246">
                  <c:v>7.3558064138151301E-4</c:v>
                </c:pt>
                <c:pt idx="6247">
                  <c:v>8.5354514973485802E-4</c:v>
                </c:pt>
                <c:pt idx="6248">
                  <c:v>7.5773398032741605E-4</c:v>
                </c:pt>
                <c:pt idx="6249">
                  <c:v>4.7214363490662398E-4</c:v>
                </c:pt>
                <c:pt idx="6250">
                  <c:v>6.8301987156999897E-5</c:v>
                </c:pt>
                <c:pt idx="6251">
                  <c:v>-3.5264631699086099E-4</c:v>
                </c:pt>
                <c:pt idx="6252">
                  <c:v>-6.8527216338943502E-4</c:v>
                </c:pt>
                <c:pt idx="6253">
                  <c:v>-8.4626734534725301E-4</c:v>
                </c:pt>
                <c:pt idx="6254">
                  <c:v>-7.9530962080138004E-4</c:v>
                </c:pt>
                <c:pt idx="6255">
                  <c:v>-5.4516166798310303E-4</c:v>
                </c:pt>
                <c:pt idx="6256">
                  <c:v>-1.5847459348099799E-4</c:v>
                </c:pt>
                <c:pt idx="6257">
                  <c:v>2.67903426063427E-4</c:v>
                </c:pt>
                <c:pt idx="6258">
                  <c:v>6.2718337059807004E-4</c:v>
                </c:pt>
                <c:pt idx="6259">
                  <c:v>8.2938134920326301E-4</c:v>
                </c:pt>
                <c:pt idx="6260">
                  <c:v>8.2385562379214301E-4</c:v>
                </c:pt>
                <c:pt idx="6261">
                  <c:v>6.1199014657303602E-4</c:v>
                </c:pt>
                <c:pt idx="6262">
                  <c:v>2.46847940633468E-4</c:v>
                </c:pt>
                <c:pt idx="6263">
                  <c:v>-1.80118863371199E-4</c:v>
                </c:pt>
                <c:pt idx="6264">
                  <c:v>-5.6197378066824403E-4</c:v>
                </c:pt>
                <c:pt idx="6265">
                  <c:v>-8.03078878364692E-4</c:v>
                </c:pt>
                <c:pt idx="6266">
                  <c:v>-8.4304788903502895E-4</c:v>
                </c:pt>
                <c:pt idx="6267">
                  <c:v>-6.7187032600712904E-4</c:v>
                </c:pt>
                <c:pt idx="6268">
                  <c:v>-3.32418671849835E-4</c:v>
                </c:pt>
                <c:pt idx="6269">
                  <c:v>9.0289300847976199E-5</c:v>
                </c:pt>
                <c:pt idx="6270">
                  <c:v>4.9038375803425402E-4</c:v>
                </c:pt>
                <c:pt idx="6271">
                  <c:v>7.6765856090087398E-4</c:v>
                </c:pt>
                <c:pt idx="6272">
                  <c:v>8.52668514981896E-4</c:v>
                </c:pt>
                <c:pt idx="6273">
                  <c:v>7.2412234991425599E-4</c:v>
                </c:pt>
                <c:pt idx="6274">
                  <c:v>4.1421525018166001E-4</c:v>
                </c:pt>
                <c:pt idx="6275">
                  <c:v>5.6537143620757099E-7</c:v>
                </c:pt>
                <c:pt idx="6276">
                  <c:v>-4.1322610809275202E-4</c:v>
                </c:pt>
                <c:pt idx="6277">
                  <c:v>-7.23522545381215E-4</c:v>
                </c:pt>
                <c:pt idx="6278">
                  <c:v>-8.5260827277093901E-4</c:v>
                </c:pt>
                <c:pt idx="6279">
                  <c:v>-7.6815296904745201E-4</c:v>
                </c:pt>
                <c:pt idx="6280">
                  <c:v>-4.9130898895096895E-4</c:v>
                </c:pt>
                <c:pt idx="6281">
                  <c:v>-9.1413624712021602E-5</c:v>
                </c:pt>
                <c:pt idx="6282">
                  <c:v>3.3137684892500801E-4</c:v>
                </c:pt>
                <c:pt idx="6283">
                  <c:v>6.7117193503604298E-4</c:v>
                </c:pt>
                <c:pt idx="6284">
                  <c:v>8.4286784636889702E-4</c:v>
                </c:pt>
                <c:pt idx="6285">
                  <c:v>8.0346227680614898E-4</c:v>
                </c:pt>
                <c:pt idx="6286">
                  <c:v>5.6282459569919599E-4</c:v>
                </c:pt>
                <c:pt idx="6287">
                  <c:v>1.8122400308907201E-4</c:v>
                </c:pt>
                <c:pt idx="6288">
                  <c:v>-2.4576526532680599E-4</c:v>
                </c:pt>
                <c:pt idx="6289">
                  <c:v>-6.1120109842456799E-4</c:v>
                </c:pt>
                <c:pt idx="6290">
                  <c:v>-8.2355782480555105E-4</c:v>
                </c:pt>
                <c:pt idx="6291">
                  <c:v>-8.2964938498215196E-4</c:v>
                </c:pt>
                <c:pt idx="6292">
                  <c:v>-6.2795010991884101E-4</c:v>
                </c:pt>
                <c:pt idx="6293">
                  <c:v>-2.6897683430669001E-4</c:v>
                </c:pt>
                <c:pt idx="6294">
                  <c:v>1.5736335806871001E-4</c:v>
                </c:pt>
                <c:pt idx="6295">
                  <c:v>5.4429092120440302E-4</c:v>
                </c:pt>
                <c:pt idx="6296">
                  <c:v>7.9489744658871298E-4</c:v>
                </c:pt>
                <c:pt idx="6297">
                  <c:v>8.4641697528912497E-4</c:v>
                </c:pt>
                <c:pt idx="6298">
                  <c:v>6.8594612173866699E-4</c:v>
                </c:pt>
                <c:pt idx="6299">
                  <c:v>3.5367580669795498E-4</c:v>
                </c:pt>
                <c:pt idx="6300">
                  <c:v>-6.7174808175677494E-5</c:v>
                </c:pt>
                <c:pt idx="6301">
                  <c:v>-4.7120107561945599E-4</c:v>
                </c:pt>
                <c:pt idx="6302">
                  <c:v>-7.57212110555085E-4</c:v>
                </c:pt>
                <c:pt idx="6303">
                  <c:v>-8.5357467499929101E-4</c:v>
                </c:pt>
                <c:pt idx="6304">
                  <c:v>-7.3615416689707096E-4</c:v>
                </c:pt>
                <c:pt idx="6305">
                  <c:v>-4.3435928092657399E-4</c:v>
                </c:pt>
                <c:pt idx="6306">
                  <c:v>-2.37764184786639E-5</c:v>
                </c:pt>
                <c:pt idx="6307">
                  <c:v>3.9276139547541998E-4</c:v>
                </c:pt>
                <c:pt idx="6308">
                  <c:v>7.1092968141787797E-4</c:v>
                </c:pt>
                <c:pt idx="6309">
                  <c:v>8.5104121836167095E-4</c:v>
                </c:pt>
                <c:pt idx="6310">
                  <c:v>7.7800420269035398E-4</c:v>
                </c:pt>
                <c:pt idx="6311">
                  <c:v>5.10111208067559E-4</c:v>
                </c:pt>
                <c:pt idx="6312">
                  <c:v>1.14457696884052E-4</c:v>
                </c:pt>
                <c:pt idx="6313">
                  <c:v>-3.0986245452806801E-4</c:v>
                </c:pt>
                <c:pt idx="6314">
                  <c:v>-6.5657563195652201E-4</c:v>
                </c:pt>
                <c:pt idx="6315">
                  <c:v>-8.3884536926194899E-4</c:v>
                </c:pt>
                <c:pt idx="6316">
                  <c:v>-8.1102108001684698E-4</c:v>
                </c:pt>
                <c:pt idx="6317">
                  <c:v>-5.8007153007200998E-4</c:v>
                </c:pt>
                <c:pt idx="6318">
                  <c:v>-2.03839466918117E-4</c:v>
                </c:pt>
                <c:pt idx="6319">
                  <c:v>2.23445455253667E-4</c:v>
                </c:pt>
                <c:pt idx="6320">
                  <c:v>5.9476707700220101E-4</c:v>
                </c:pt>
                <c:pt idx="6321">
                  <c:v>8.1712559464845703E-4</c:v>
                </c:pt>
                <c:pt idx="6322">
                  <c:v>8.3482993803583102E-4</c:v>
                </c:pt>
                <c:pt idx="6323">
                  <c:v>6.4344594453318504E-4</c:v>
                </c:pt>
                <c:pt idx="6324">
                  <c:v>2.9090692257335501E-4</c:v>
                </c:pt>
                <c:pt idx="6325">
                  <c:v>-1.3449154280050101E-4</c:v>
                </c:pt>
                <c:pt idx="6326">
                  <c:v>-5.2620576695501205E-4</c:v>
                </c:pt>
                <c:pt idx="6327">
                  <c:v>-7.8612849243205301E-4</c:v>
                </c:pt>
                <c:pt idx="6328">
                  <c:v>-8.4916046019237299E-4</c:v>
                </c:pt>
                <c:pt idx="6329">
                  <c:v>-6.99514922888461E-4</c:v>
                </c:pt>
                <c:pt idx="6330">
                  <c:v>-3.7467153367159599E-4</c:v>
                </c:pt>
                <c:pt idx="6331">
                  <c:v>4.4010665446770197E-5</c:v>
                </c:pt>
                <c:pt idx="6332">
                  <c:v>4.5167012038164599E-4</c:v>
                </c:pt>
                <c:pt idx="6333">
                  <c:v>7.4620599170893405E-4</c:v>
                </c:pt>
                <c:pt idx="6334">
                  <c:v>8.53849943286821E-4</c:v>
                </c:pt>
                <c:pt idx="6335">
                  <c:v>7.4764187966802902E-4</c:v>
                </c:pt>
                <c:pt idx="6336">
                  <c:v>4.5418226925287799E-4</c:v>
                </c:pt>
                <c:pt idx="6337">
                  <c:v>4.6969891961098701E-5</c:v>
                </c:pt>
                <c:pt idx="6338">
                  <c:v>-3.7200638615239302E-4</c:v>
                </c:pt>
                <c:pt idx="6339">
                  <c:v>-6.9781135709394199E-4</c:v>
                </c:pt>
                <c:pt idx="6340">
                  <c:v>-8.4884514474393199E-4</c:v>
                </c:pt>
                <c:pt idx="6341">
                  <c:v>-7.8728040003982495E-4</c:v>
                </c:pt>
                <c:pt idx="6342">
                  <c:v>-5.2853639521271501E-4</c:v>
                </c:pt>
                <c:pt idx="6343">
                  <c:v>-1.3741717140282599E-4</c:v>
                </c:pt>
                <c:pt idx="6344">
                  <c:v>2.8811903545914298E-4</c:v>
                </c:pt>
                <c:pt idx="6345">
                  <c:v>6.41494042529636E-4</c:v>
                </c:pt>
                <c:pt idx="6346">
                  <c:v>8.3420288710845595E-4</c:v>
                </c:pt>
                <c:pt idx="6347">
                  <c:v>8.1798044359195695E-4</c:v>
                </c:pt>
                <c:pt idx="6348">
                  <c:v>5.9688972359557904E-4</c:v>
                </c:pt>
                <c:pt idx="6349">
                  <c:v>2.26304269489669E-4</c:v>
                </c:pt>
                <c:pt idx="6350">
                  <c:v>-2.0096049279969401E-4</c:v>
                </c:pt>
                <c:pt idx="6351">
                  <c:v>-5.7789345299898501E-4</c:v>
                </c:pt>
                <c:pt idx="6352">
                  <c:v>-8.1008941290396704E-4</c:v>
                </c:pt>
                <c:pt idx="6353">
                  <c:v>-8.39393453917279E-4</c:v>
                </c:pt>
                <c:pt idx="6354">
                  <c:v>-6.5846619717806296E-4</c:v>
                </c:pt>
                <c:pt idx="6355">
                  <c:v>-3.1262199652787098E-4</c:v>
                </c:pt>
                <c:pt idx="6356">
                  <c:v>1.1152032251879301E-4</c:v>
                </c:pt>
                <c:pt idx="6357">
                  <c:v>5.07731684968772E-4</c:v>
                </c:pt>
                <c:pt idx="6358">
                  <c:v>7.7677849717961898E-4</c:v>
                </c:pt>
                <c:pt idx="6359">
                  <c:v>8.5127631598787702E-4</c:v>
                </c:pt>
                <c:pt idx="6360">
                  <c:v>7.1256670052210103E-4</c:v>
                </c:pt>
                <c:pt idx="6361">
                  <c:v>3.95390334467679E-4</c:v>
                </c:pt>
                <c:pt idx="6362">
                  <c:v>-2.08139936777342E-5</c:v>
                </c:pt>
                <c:pt idx="6363">
                  <c:v>-4.3180532798591599E-4</c:v>
                </c:pt>
                <c:pt idx="6364">
                  <c:v>-7.3464833917424497E-4</c:v>
                </c:pt>
                <c:pt idx="6365">
                  <c:v>-8.5349411638895695E-4</c:v>
                </c:pt>
                <c:pt idx="6366">
                  <c:v>-7.5857699746094995E-4</c:v>
                </c:pt>
                <c:pt idx="6367">
                  <c:v>-4.7366956364880202E-4</c:v>
                </c:pt>
                <c:pt idx="6368">
                  <c:v>-7.0128649188168205E-5</c:v>
                </c:pt>
                <c:pt idx="6369">
                  <c:v>3.50976420508198E-4</c:v>
                </c:pt>
                <c:pt idx="6370">
                  <c:v>6.84177268388644E-4</c:v>
                </c:pt>
                <c:pt idx="6371">
                  <c:v>8.4602167507351995E-4</c:v>
                </c:pt>
                <c:pt idx="6372">
                  <c:v>7.9597470489878698E-4</c:v>
                </c:pt>
                <c:pt idx="6373">
                  <c:v>5.4657093201357398E-4</c:v>
                </c:pt>
                <c:pt idx="6374">
                  <c:v>1.6027507852565999E-4</c:v>
                </c:pt>
                <c:pt idx="6375">
                  <c:v>-2.6616266265340601E-4</c:v>
                </c:pt>
                <c:pt idx="6376">
                  <c:v>-6.2593831381764302E-4</c:v>
                </c:pt>
                <c:pt idx="6377">
                  <c:v>-8.2894383124686101E-4</c:v>
                </c:pt>
                <c:pt idx="6378">
                  <c:v>-8.2433522374610903E-4</c:v>
                </c:pt>
                <c:pt idx="6379">
                  <c:v>-6.1326674565367802E-4</c:v>
                </c:pt>
                <c:pt idx="6380">
                  <c:v>-2.4860180668159401E-4</c:v>
                </c:pt>
                <c:pt idx="6381">
                  <c:v>1.7832699698753799E-4</c:v>
                </c:pt>
                <c:pt idx="6382">
                  <c:v>5.6059269800076705E-4</c:v>
                </c:pt>
                <c:pt idx="6383">
                  <c:v>8.0245448013508303E-4</c:v>
                </c:pt>
                <c:pt idx="6384">
                  <c:v>8.4333655965338004E-4</c:v>
                </c:pt>
                <c:pt idx="6385">
                  <c:v>6.7299976612629096E-4</c:v>
                </c:pt>
                <c:pt idx="6386">
                  <c:v>3.3410600618542601E-4</c:v>
                </c:pt>
                <c:pt idx="6387">
                  <c:v>-8.8466675647767297E-5</c:v>
                </c:pt>
                <c:pt idx="6388">
                  <c:v>-4.8888232975756495E-4</c:v>
                </c:pt>
                <c:pt idx="6389">
                  <c:v>-7.6685437157378799E-4</c:v>
                </c:pt>
                <c:pt idx="6390">
                  <c:v>-8.5276297881020798E-4</c:v>
                </c:pt>
                <c:pt idx="6391">
                  <c:v>-7.2509180784615496E-4</c:v>
                </c:pt>
                <c:pt idx="6392">
                  <c:v>-4.1581689546402103E-4</c:v>
                </c:pt>
                <c:pt idx="6393">
                  <c:v>-2.3980620721781501E-6</c:v>
                </c:pt>
                <c:pt idx="6394">
                  <c:v>4.1162138084213803E-4</c:v>
                </c:pt>
                <c:pt idx="6395">
                  <c:v>7.2254769541087996E-4</c:v>
                </c:pt>
                <c:pt idx="6396">
                  <c:v>8.5250745730348302E-4</c:v>
                </c:pt>
                <c:pt idx="6397">
                  <c:v>7.6895143794211305E-4</c:v>
                </c:pt>
                <c:pt idx="6398">
                  <c:v>4.9280676071973702E-4</c:v>
                </c:pt>
                <c:pt idx="6399">
                  <c:v>9.3235573123909101E-5</c:v>
                </c:pt>
                <c:pt idx="6400">
                  <c:v>-3.2968704215230698E-4</c:v>
                </c:pt>
                <c:pt idx="6401">
                  <c:v>-6.7003749249155205E-4</c:v>
                </c:pt>
                <c:pt idx="6402">
                  <c:v>-8.4257289622545299E-4</c:v>
                </c:pt>
                <c:pt idx="6403">
                  <c:v>-8.0408069115691695E-4</c:v>
                </c:pt>
                <c:pt idx="6404">
                  <c:v>-5.6420148883366199E-4</c:v>
                </c:pt>
                <c:pt idx="6405">
                  <c:v>-1.83014523580083E-4</c:v>
                </c:pt>
                <c:pt idx="6406">
                  <c:v>2.4400956444380601E-4</c:v>
                </c:pt>
                <c:pt idx="6407">
                  <c:v>6.0991994332730299E-4</c:v>
                </c:pt>
                <c:pt idx="6408">
                  <c:v>8.2307208873584202E-4</c:v>
                </c:pt>
                <c:pt idx="6409">
                  <c:v>8.3008072355194305E-4</c:v>
                </c:pt>
                <c:pt idx="6410">
                  <c:v>6.2919049170749998E-4</c:v>
                </c:pt>
                <c:pt idx="6411">
                  <c:v>2.70715598000476E-4</c:v>
                </c:pt>
                <c:pt idx="6412">
                  <c:v>-1.55561696623413E-4</c:v>
                </c:pt>
                <c:pt idx="6413">
                  <c:v>-5.4287759929326398E-4</c:v>
                </c:pt>
                <c:pt idx="6414">
                  <c:v>-7.9422643945199095E-4</c:v>
                </c:pt>
                <c:pt idx="6415">
                  <c:v>-8.4665634082683701E-4</c:v>
                </c:pt>
                <c:pt idx="6416">
                  <c:v>-6.87035909366978E-4</c:v>
                </c:pt>
                <c:pt idx="6417">
                  <c:v>-3.5534307234480201E-4</c:v>
                </c:pt>
                <c:pt idx="6418">
                  <c:v>6.5347641534511803E-5</c:v>
                </c:pt>
                <c:pt idx="6419">
                  <c:v>4.6967163320416999E-4</c:v>
                </c:pt>
                <c:pt idx="6420">
                  <c:v>7.5636345070655999E-4</c:v>
                </c:pt>
                <c:pt idx="6421">
                  <c:v>8.5361934984129397E-4</c:v>
                </c:pt>
                <c:pt idx="6422">
                  <c:v>7.3708098733827796E-4</c:v>
                </c:pt>
                <c:pt idx="6423">
                  <c:v>4.3593611903791E-4</c:v>
                </c:pt>
                <c:pt idx="6424">
                  <c:v>2.5608345373149601E-5</c:v>
                </c:pt>
                <c:pt idx="6425">
                  <c:v>-3.9113319725295702E-4</c:v>
                </c:pt>
                <c:pt idx="6426">
                  <c:v>-7.09913004212862E-4</c:v>
                </c:pt>
                <c:pt idx="6427">
                  <c:v>-8.5089069528710597E-4</c:v>
                </c:pt>
                <c:pt idx="6428">
                  <c:v>-7.7875753318404199E-4</c:v>
                </c:pt>
                <c:pt idx="6429">
                  <c:v>-5.1157971583403296E-4</c:v>
                </c:pt>
                <c:pt idx="6430">
                  <c:v>-1.16273585043237E-4</c:v>
                </c:pt>
                <c:pt idx="6431">
                  <c:v>3.0815398643059202E-4</c:v>
                </c:pt>
                <c:pt idx="6432">
                  <c:v>6.5540248035433305E-4</c:v>
                </c:pt>
                <c:pt idx="6433">
                  <c:v>8.3850135725152205E-4</c:v>
                </c:pt>
                <c:pt idx="6434">
                  <c:v>8.11592367540288E-4</c:v>
                </c:pt>
                <c:pt idx="6435">
                  <c:v>5.8141503462506199E-4</c:v>
                </c:pt>
                <c:pt idx="6436">
                  <c:v>2.0561869945097099E-4</c:v>
                </c:pt>
                <c:pt idx="6437">
                  <c:v>-2.2167611456641999E-4</c:v>
                </c:pt>
                <c:pt idx="6438">
                  <c:v>-5.9345077051187601E-4</c:v>
                </c:pt>
                <c:pt idx="6439">
                  <c:v>-8.1659199948132797E-4</c:v>
                </c:pt>
                <c:pt idx="6440">
                  <c:v>-8.3521269641169101E-4</c:v>
                </c:pt>
                <c:pt idx="6441">
                  <c:v>-6.4464919224233703E-4</c:v>
                </c:pt>
                <c:pt idx="6442">
                  <c:v>-2.9262929876263598E-4</c:v>
                </c:pt>
                <c:pt idx="6443">
                  <c:v>1.3268141793254201E-4</c:v>
                </c:pt>
                <c:pt idx="6444">
                  <c:v>5.2476125041075604E-4</c:v>
                </c:pt>
                <c:pt idx="6445">
                  <c:v>7.8541137234113803E-4</c:v>
                </c:pt>
                <c:pt idx="6446">
                  <c:v>8.4935034373025901E-4</c:v>
                </c:pt>
                <c:pt idx="6447">
                  <c:v>7.0056425254513203E-4</c:v>
                </c:pt>
                <c:pt idx="6448">
                  <c:v>3.7631749832497198E-4</c:v>
                </c:pt>
                <c:pt idx="6449">
                  <c:v>-4.2180307854952298E-5</c:v>
                </c:pt>
                <c:pt idx="6450">
                  <c:v>-4.5011379426497099E-4</c:v>
                </c:pt>
                <c:pt idx="6451">
                  <c:v>-7.4531348859807004E-4</c:v>
                </c:pt>
                <c:pt idx="6452">
                  <c:v>-8.53844796122569E-4</c:v>
                </c:pt>
                <c:pt idx="6453">
                  <c:v>-7.4852537758960899E-4</c:v>
                </c:pt>
                <c:pt idx="6454">
                  <c:v>-4.5573313472500599E-4</c:v>
                </c:pt>
                <c:pt idx="6455">
                  <c:v>-4.87997011054096E-5</c:v>
                </c:pt>
                <c:pt idx="6456">
                  <c:v>3.7035592038740399E-4</c:v>
                </c:pt>
                <c:pt idx="6457">
                  <c:v>6.9675360409786303E-4</c:v>
                </c:pt>
                <c:pt idx="6458">
                  <c:v>8.4864502531645301E-4</c:v>
                </c:pt>
                <c:pt idx="6459">
                  <c:v>7.8798803533300995E-4</c:v>
                </c:pt>
                <c:pt idx="6460">
                  <c:v>5.2997455357753505E-4</c:v>
                </c:pt>
                <c:pt idx="6461">
                  <c:v>1.39225657155125E-4</c:v>
                </c:pt>
                <c:pt idx="6462">
                  <c:v>-2.8639316879505901E-4</c:v>
                </c:pt>
                <c:pt idx="6463">
                  <c:v>-6.4028304896628703E-4</c:v>
                </c:pt>
                <c:pt idx="6464">
                  <c:v>-8.3381006749624095E-4</c:v>
                </c:pt>
                <c:pt idx="6465">
                  <c:v>-8.1850418203963105E-4</c:v>
                </c:pt>
                <c:pt idx="6466">
                  <c:v>-5.98198846559885E-4</c:v>
                </c:pt>
                <c:pt idx="6467">
                  <c:v>-2.2807089900298699E-4</c:v>
                </c:pt>
                <c:pt idx="6468">
                  <c:v>1.9917882005834799E-4</c:v>
                </c:pt>
                <c:pt idx="6469">
                  <c:v>5.7654296802037695E-4</c:v>
                </c:pt>
                <c:pt idx="6470">
                  <c:v>8.0950835302878905E-4</c:v>
                </c:pt>
                <c:pt idx="6471">
                  <c:v>8.3972734919590404E-4</c:v>
                </c:pt>
                <c:pt idx="6472">
                  <c:v>6.5963142146662195E-4</c:v>
                </c:pt>
                <c:pt idx="6473">
                  <c:v>3.1432671217476997E-4</c:v>
                </c:pt>
                <c:pt idx="6474">
                  <c:v>-1.0970307212261E-4</c:v>
                </c:pt>
                <c:pt idx="6475">
                  <c:v>-5.0625704145843204E-4</c:v>
                </c:pt>
                <c:pt idx="6476">
                  <c:v>-7.7601579417031004E-4</c:v>
                </c:pt>
                <c:pt idx="6477">
                  <c:v>-8.5141657717974705E-4</c:v>
                </c:pt>
                <c:pt idx="6478">
                  <c:v>-7.1357479662952799E-4</c:v>
                </c:pt>
                <c:pt idx="6479">
                  <c:v>-3.9701378156678399E-4</c:v>
                </c:pt>
                <c:pt idx="6480">
                  <c:v>1.8981797984055499E-5</c:v>
                </c:pt>
                <c:pt idx="6481">
                  <c:v>4.3022326847526299E-4</c:v>
                </c:pt>
                <c:pt idx="6482">
                  <c:v>7.3371265246544601E-4</c:v>
                </c:pt>
                <c:pt idx="6483">
                  <c:v>8.5343915102281003E-4</c:v>
                </c:pt>
                <c:pt idx="6484">
                  <c:v>7.5941651985438595E-4</c:v>
                </c:pt>
                <c:pt idx="6485">
                  <c:v>4.7519331021036602E-4</c:v>
                </c:pt>
                <c:pt idx="6486">
                  <c:v>7.19549881388795E-5</c:v>
                </c:pt>
                <c:pt idx="6487">
                  <c:v>-3.4930490708832903E-4</c:v>
                </c:pt>
                <c:pt idx="6488">
                  <c:v>-6.83079221404941E-4</c:v>
                </c:pt>
                <c:pt idx="6489">
                  <c:v>-8.4577210720483903E-4</c:v>
                </c:pt>
                <c:pt idx="6490">
                  <c:v>-7.9663612196604705E-4</c:v>
                </c:pt>
                <c:pt idx="6491">
                  <c:v>-5.4797767800914595E-4</c:v>
                </c:pt>
                <c:pt idx="6492">
                  <c:v>-1.62074825188134E-4</c:v>
                </c:pt>
                <c:pt idx="6493">
                  <c:v>2.6442067304046501E-4</c:v>
                </c:pt>
                <c:pt idx="6494">
                  <c:v>6.2469037335931299E-4</c:v>
                </c:pt>
                <c:pt idx="6495">
                  <c:v>8.2850249437259197E-4</c:v>
                </c:pt>
                <c:pt idx="6496">
                  <c:v>8.2481102601391699E-4</c:v>
                </c:pt>
                <c:pt idx="6497">
                  <c:v>6.1454051943392795E-4</c:v>
                </c:pt>
                <c:pt idx="6498">
                  <c:v>2.5035452742910299E-4</c:v>
                </c:pt>
                <c:pt idx="6499">
                  <c:v>-1.7653430905707399E-4</c:v>
                </c:pt>
                <c:pt idx="6500">
                  <c:v>-5.5920903270056195E-4</c:v>
                </c:pt>
                <c:pt idx="6501">
                  <c:v>-8.0182638502320901E-4</c:v>
                </c:pt>
                <c:pt idx="6502">
                  <c:v>-8.4362134504702504E-4</c:v>
                </c:pt>
                <c:pt idx="6503">
                  <c:v>-6.7412610575693602E-4</c:v>
                </c:pt>
                <c:pt idx="6504">
                  <c:v>-3.35791801305273E-4</c:v>
                </c:pt>
                <c:pt idx="6505">
                  <c:v>8.6643642884397807E-5</c:v>
                </c:pt>
                <c:pt idx="6506">
                  <c:v>4.8737864921553301E-4</c:v>
                </c:pt>
                <c:pt idx="6507">
                  <c:v>7.6604664937300301E-4</c:v>
                </c:pt>
                <c:pt idx="6508">
                  <c:v>8.5285351398660001E-4</c:v>
                </c:pt>
                <c:pt idx="6509">
                  <c:v>7.2605792530315897E-4</c:v>
                </c:pt>
                <c:pt idx="6510">
                  <c:v>4.1741662509117098E-4</c:v>
                </c:pt>
                <c:pt idx="6511">
                  <c:v>4.2307416603539902E-6</c:v>
                </c:pt>
                <c:pt idx="6512">
                  <c:v>-4.1001475726491499E-4</c:v>
                </c:pt>
                <c:pt idx="6513">
                  <c:v>-7.2156951668629404E-4</c:v>
                </c:pt>
                <c:pt idx="6514">
                  <c:v>-8.5240271436128599E-4</c:v>
                </c:pt>
                <c:pt idx="6515">
                  <c:v>-7.6974636430195695E-4</c:v>
                </c:pt>
                <c:pt idx="6516">
                  <c:v>-4.9430226214343398E-4</c:v>
                </c:pt>
                <c:pt idx="6517">
                  <c:v>-9.5057092002476799E-5</c:v>
                </c:pt>
                <c:pt idx="6518">
                  <c:v>3.27995716521889E-4</c:v>
                </c:pt>
                <c:pt idx="6519">
                  <c:v>6.6889996310564301E-4</c:v>
                </c:pt>
                <c:pt idx="6520">
                  <c:v>8.4227406437547604E-4</c:v>
                </c:pt>
                <c:pt idx="6521">
                  <c:v>8.0469540113351596E-4</c:v>
                </c:pt>
                <c:pt idx="6522">
                  <c:v>5.65575782709813E-4</c:v>
                </c:pt>
                <c:pt idx="6523">
                  <c:v>1.8480420092900401E-4</c:v>
                </c:pt>
                <c:pt idx="6524">
                  <c:v>-2.42252739416504E-4</c:v>
                </c:pt>
                <c:pt idx="6525">
                  <c:v>-6.0863597834825902E-4</c:v>
                </c:pt>
                <c:pt idx="6526">
                  <c:v>-8.2258256079919905E-4</c:v>
                </c:pt>
                <c:pt idx="6527">
                  <c:v>-8.3050823796624402E-4</c:v>
                </c:pt>
                <c:pt idx="6528">
                  <c:v>-6.30427974835576E-4</c:v>
                </c:pt>
                <c:pt idx="6529">
                  <c:v>-2.7245311451611298E-4</c:v>
                </c:pt>
                <c:pt idx="6530">
                  <c:v>1.53759318510326E-4</c:v>
                </c:pt>
                <c:pt idx="6531">
                  <c:v>5.4146177636229197E-4</c:v>
                </c:pt>
                <c:pt idx="6532">
                  <c:v>7.9355177333932398E-4</c:v>
                </c:pt>
                <c:pt idx="6533">
                  <c:v>8.4689180584571699E-4</c:v>
                </c:pt>
                <c:pt idx="6534">
                  <c:v>6.8812253184270605E-4</c:v>
                </c:pt>
                <c:pt idx="6535">
                  <c:v>3.5700870093741702E-4</c:v>
                </c:pt>
                <c:pt idx="6536">
                  <c:v>-6.3520173838839999E-5</c:v>
                </c:pt>
                <c:pt idx="6537">
                  <c:v>-4.6814002702660901E-4</c:v>
                </c:pt>
                <c:pt idx="6538">
                  <c:v>-7.55511306315676E-4</c:v>
                </c:pt>
                <c:pt idx="6539">
                  <c:v>-8.5366009208610199E-4</c:v>
                </c:pt>
                <c:pt idx="6540">
                  <c:v>-7.3800441207082105E-4</c:v>
                </c:pt>
                <c:pt idx="6541">
                  <c:v>-4.3751094880541E-4</c:v>
                </c:pt>
                <c:pt idx="6542">
                  <c:v>-2.74401542908029E-5</c:v>
                </c:pt>
                <c:pt idx="6543">
                  <c:v>3.8950319709229401E-4</c:v>
                </c:pt>
                <c:pt idx="6544">
                  <c:v>7.0889305646121596E-4</c:v>
                </c:pt>
                <c:pt idx="6545">
                  <c:v>8.5073625218617195E-4</c:v>
                </c:pt>
                <c:pt idx="6546">
                  <c:v>7.79507275966545E-4</c:v>
                </c:pt>
                <c:pt idx="6547">
                  <c:v>5.1304586676902803E-4</c:v>
                </c:pt>
                <c:pt idx="6548">
                  <c:v>1.18088937533714E-4</c:v>
                </c:pt>
                <c:pt idx="6549">
                  <c:v>-3.0644409867750102E-4</c:v>
                </c:pt>
                <c:pt idx="6550">
                  <c:v>-6.5422630933376395E-4</c:v>
                </c:pt>
                <c:pt idx="6551">
                  <c:v>-8.38153482292012E-4</c:v>
                </c:pt>
                <c:pt idx="6552">
                  <c:v>-8.1215991608350497E-4</c:v>
                </c:pt>
                <c:pt idx="6553">
                  <c:v>-5.8275586061754296E-4</c:v>
                </c:pt>
                <c:pt idx="6554">
                  <c:v>-2.0739698470501701E-4</c:v>
                </c:pt>
                <c:pt idx="6555">
                  <c:v>2.1990575262436499E-4</c:v>
                </c:pt>
                <c:pt idx="6556">
                  <c:v>5.92131730012727E-4</c:v>
                </c:pt>
                <c:pt idx="6557">
                  <c:v>8.1605464230083099E-4</c:v>
                </c:pt>
                <c:pt idx="6558">
                  <c:v>8.3559160698922299E-4</c:v>
                </c:pt>
                <c:pt idx="6559">
                  <c:v>6.4584947007316495E-4</c:v>
                </c:pt>
                <c:pt idx="6560">
                  <c:v>2.9435032681804601E-4</c:v>
                </c:pt>
                <c:pt idx="6561">
                  <c:v>-1.30870681805511E-4</c:v>
                </c:pt>
                <c:pt idx="6562">
                  <c:v>-5.2331431630810903E-4</c:v>
                </c:pt>
                <c:pt idx="6563">
                  <c:v>-7.8469063388501197E-4</c:v>
                </c:pt>
                <c:pt idx="6564">
                  <c:v>-8.4953631433812705E-4</c:v>
                </c:pt>
                <c:pt idx="6565">
                  <c:v>-7.0161035472457597E-4</c:v>
                </c:pt>
                <c:pt idx="6566">
                  <c:v>-3.77961729295602E-4</c:v>
                </c:pt>
                <c:pt idx="6567">
                  <c:v>4.03497559397981E-5</c:v>
                </c:pt>
                <c:pt idx="6568">
                  <c:v>4.4855539448836201E-4</c:v>
                </c:pt>
                <c:pt idx="6569">
                  <c:v>7.4441755185166803E-4</c:v>
                </c:pt>
                <c:pt idx="6570">
                  <c:v>8.5383571532249996E-4</c:v>
                </c:pt>
                <c:pt idx="6571">
                  <c:v>7.4940542707858102E-4</c:v>
                </c:pt>
                <c:pt idx="6572">
                  <c:v>4.5728190064907699E-4</c:v>
                </c:pt>
                <c:pt idx="6573">
                  <c:v>5.0629285431049597E-5</c:v>
                </c:pt>
                <c:pt idx="6574">
                  <c:v>-3.68703748404469E-4</c:v>
                </c:pt>
                <c:pt idx="6575">
                  <c:v>-6.9569264118008898E-4</c:v>
                </c:pt>
                <c:pt idx="6576">
                  <c:v>-8.4844099620833403E-4</c:v>
                </c:pt>
                <c:pt idx="6577">
                  <c:v>-7.8869204039037899E-4</c:v>
                </c:pt>
                <c:pt idx="6578">
                  <c:v>-5.3141027036644403E-4</c:v>
                </c:pt>
                <c:pt idx="6579">
                  <c:v>-1.4103350149924999E-4</c:v>
                </c:pt>
                <c:pt idx="6580">
                  <c:v>2.8466598272675601E-4</c:v>
                </c:pt>
                <c:pt idx="6581">
                  <c:v>6.3906910563929704E-4</c:v>
                </c:pt>
                <c:pt idx="6582">
                  <c:v>8.3341340654756501E-4</c:v>
                </c:pt>
                <c:pt idx="6583">
                  <c:v>8.1902414966457198E-4</c:v>
                </c:pt>
                <c:pt idx="6584">
                  <c:v>5.99505213641131E-4</c:v>
                </c:pt>
                <c:pt idx="6585">
                  <c:v>2.29836477800927E-4</c:v>
                </c:pt>
                <c:pt idx="6586">
                  <c:v>-1.97396229706513E-4</c:v>
                </c:pt>
                <c:pt idx="6587">
                  <c:v>-5.7518982692665198E-4</c:v>
                </c:pt>
                <c:pt idx="6588">
                  <c:v>-8.0892356377437703E-4</c:v>
                </c:pt>
                <c:pt idx="6589">
                  <c:v>-8.4005737587733995E-4</c:v>
                </c:pt>
                <c:pt idx="6590">
                  <c:v>-6.6079360685420503E-4</c:v>
                </c:pt>
                <c:pt idx="6591">
                  <c:v>-3.1602997972850298E-4</c:v>
                </c:pt>
                <c:pt idx="6592">
                  <c:v>1.0788531632786299E-4</c:v>
                </c:pt>
                <c:pt idx="6593">
                  <c:v>5.0478006563800298E-4</c:v>
                </c:pt>
                <c:pt idx="6594">
                  <c:v>7.7524951608091898E-4</c:v>
                </c:pt>
                <c:pt idx="6595">
                  <c:v>8.5155291592252499E-4</c:v>
                </c:pt>
                <c:pt idx="6596">
                  <c:v>7.1457960532056398E-4</c:v>
                </c:pt>
                <c:pt idx="6597">
                  <c:v>3.9863539963602598E-4</c:v>
                </c:pt>
                <c:pt idx="6598">
                  <c:v>-1.71495148418372E-5</c:v>
                </c:pt>
                <c:pt idx="6599">
                  <c:v>-4.2863922693969601E-4</c:v>
                </c:pt>
                <c:pt idx="6600">
                  <c:v>-7.3277358556579403E-4</c:v>
                </c:pt>
                <c:pt idx="6601">
                  <c:v>-8.5338025388963798E-4</c:v>
                </c:pt>
                <c:pt idx="6602">
                  <c:v>-7.6025254364006905E-4</c:v>
                </c:pt>
                <c:pt idx="6603">
                  <c:v>-4.7671486757146399E-4</c:v>
                </c:pt>
                <c:pt idx="6604">
                  <c:v>-7.3780995595249297E-5</c:v>
                </c:pt>
                <c:pt idx="6605">
                  <c:v>3.4763178443186299E-4</c:v>
                </c:pt>
                <c:pt idx="6606">
                  <c:v>6.8197802749699E-4</c:v>
                </c:pt>
                <c:pt idx="6607">
                  <c:v>8.4551864289096103E-4</c:v>
                </c:pt>
                <c:pt idx="6608">
                  <c:v>7.9729386895603205E-4</c:v>
                </c:pt>
                <c:pt idx="6609">
                  <c:v>5.4938189948898399E-4</c:v>
                </c:pt>
                <c:pt idx="6610">
                  <c:v>1.63873825177044E-4</c:v>
                </c:pt>
                <c:pt idx="6611">
                  <c:v>-2.62677465249892E-4</c:v>
                </c:pt>
                <c:pt idx="6612">
                  <c:v>-6.2343955497230199E-4</c:v>
                </c:pt>
                <c:pt idx="6613">
                  <c:v>-8.2805734061368395E-4</c:v>
                </c:pt>
                <c:pt idx="6614">
                  <c:v>-8.2528302840356401E-4</c:v>
                </c:pt>
                <c:pt idx="6615">
                  <c:v>-6.1581146204555196E-4</c:v>
                </c:pt>
                <c:pt idx="6616">
                  <c:v>-2.5210609480126801E-4</c:v>
                </c:pt>
                <c:pt idx="6617">
                  <c:v>1.7474080783866301E-4</c:v>
                </c:pt>
                <c:pt idx="6618">
                  <c:v>5.5782279114212796E-4</c:v>
                </c:pt>
                <c:pt idx="6619">
                  <c:v>8.0119459592268205E-4</c:v>
                </c:pt>
                <c:pt idx="6620">
                  <c:v>8.4390224390396495E-4</c:v>
                </c:pt>
                <c:pt idx="6621">
                  <c:v>6.7524933971005398E-4</c:v>
                </c:pt>
                <c:pt idx="6622">
                  <c:v>3.3747604944297198E-4</c:v>
                </c:pt>
                <c:pt idx="6623">
                  <c:v>-8.4820210956520906E-5</c:v>
                </c:pt>
                <c:pt idx="6624">
                  <c:v>-4.8587272333556602E-4</c:v>
                </c:pt>
                <c:pt idx="6625">
                  <c:v>-7.6523539801966905E-4</c:v>
                </c:pt>
                <c:pt idx="6626">
                  <c:v>-8.5294012009397996E-4</c:v>
                </c:pt>
                <c:pt idx="6627">
                  <c:v>-7.2702069783439302E-4</c:v>
                </c:pt>
                <c:pt idx="6628">
                  <c:v>-4.19014431693207E-4</c:v>
                </c:pt>
                <c:pt idx="6629">
                  <c:v>-6.0634017576368E-6</c:v>
                </c:pt>
                <c:pt idx="6630">
                  <c:v>4.0840624476274701E-4</c:v>
                </c:pt>
                <c:pt idx="6631">
                  <c:v>7.2058801371389502E-4</c:v>
                </c:pt>
                <c:pt idx="6632">
                  <c:v>8.5229404442689703E-4</c:v>
                </c:pt>
                <c:pt idx="6633">
                  <c:v>7.7053774446478502E-4</c:v>
                </c:pt>
                <c:pt idx="6634">
                  <c:v>4.9579548633233198E-4</c:v>
                </c:pt>
                <c:pt idx="6635">
                  <c:v>9.6878172956045105E-5</c:v>
                </c:pt>
                <c:pt idx="6636">
                  <c:v>-3.2630287982563698E-4</c:v>
                </c:pt>
                <c:pt idx="6637">
                  <c:v>-6.6775935211888101E-4</c:v>
                </c:pt>
                <c:pt idx="6638">
                  <c:v>-8.4197135219567405E-4</c:v>
                </c:pt>
                <c:pt idx="6639">
                  <c:v>-8.0530640390399704E-4</c:v>
                </c:pt>
                <c:pt idx="6640">
                  <c:v>-5.6694747099632304E-4</c:v>
                </c:pt>
                <c:pt idx="6641">
                  <c:v>-1.8659302689085099E-4</c:v>
                </c:pt>
                <c:pt idx="6642">
                  <c:v>2.4049479833853599E-4</c:v>
                </c:pt>
                <c:pt idx="6643">
                  <c:v>6.0734920940262195E-4</c:v>
                </c:pt>
                <c:pt idx="6644">
                  <c:v>8.2208924325086099E-4</c:v>
                </c:pt>
                <c:pt idx="6645">
                  <c:v>8.3093192625550798E-4</c:v>
                </c:pt>
                <c:pt idx="6646">
                  <c:v>6.3166255360202399E-4</c:v>
                </c:pt>
                <c:pt idx="6647">
                  <c:v>2.74189375848916E-4</c:v>
                </c:pt>
                <c:pt idx="6648">
                  <c:v>-1.5195623203295101E-4</c:v>
                </c:pt>
                <c:pt idx="6649">
                  <c:v>-5.4004345893413899E-4</c:v>
                </c:pt>
                <c:pt idx="6650">
                  <c:v>-7.9287345135887696E-4</c:v>
                </c:pt>
                <c:pt idx="6651">
                  <c:v>-8.4712336926098298E-4</c:v>
                </c:pt>
                <c:pt idx="6652">
                  <c:v>-6.8920598415981801E-4</c:v>
                </c:pt>
                <c:pt idx="6653">
                  <c:v>-3.5867268480230301E-4</c:v>
                </c:pt>
                <c:pt idx="6654">
                  <c:v>6.1692413507747606E-5</c:v>
                </c:pt>
                <c:pt idx="6655">
                  <c:v>4.6660626414283401E-4</c:v>
                </c:pt>
                <c:pt idx="6656">
                  <c:v>7.5465568130823402E-4</c:v>
                </c:pt>
                <c:pt idx="6657">
                  <c:v>8.5369690154601897E-4</c:v>
                </c:pt>
                <c:pt idx="6658">
                  <c:v>7.3892443684051197E-4</c:v>
                </c:pt>
                <c:pt idx="6659">
                  <c:v>4.39083762973886E-4</c:v>
                </c:pt>
                <c:pt idx="6660">
                  <c:v>2.9271836792538701E-5</c:v>
                </c:pt>
                <c:pt idx="6661">
                  <c:v>-3.8787140250279197E-4</c:v>
                </c:pt>
                <c:pt idx="6662">
                  <c:v>-7.0786984286180603E-4</c:v>
                </c:pt>
                <c:pt idx="6663">
                  <c:v>-8.5057788977038404E-4</c:v>
                </c:pt>
                <c:pt idx="6664">
                  <c:v>-7.8025342758382096E-4</c:v>
                </c:pt>
                <c:pt idx="6665">
                  <c:v>-5.1450965411803298E-4</c:v>
                </c:pt>
                <c:pt idx="6666">
                  <c:v>-1.19903745992213E-4</c:v>
                </c:pt>
                <c:pt idx="6667">
                  <c:v>3.0473279914619398E-4</c:v>
                </c:pt>
                <c:pt idx="6668">
                  <c:v>6.5304712431339695E-4</c:v>
                </c:pt>
                <c:pt idx="6669">
                  <c:v>8.3780174598606697E-4</c:v>
                </c:pt>
                <c:pt idx="6670">
                  <c:v>8.1272372303181997E-4</c:v>
                </c:pt>
                <c:pt idx="6671">
                  <c:v>5.8409400187230901E-4</c:v>
                </c:pt>
                <c:pt idx="6672">
                  <c:v>2.0917431448775199E-4</c:v>
                </c:pt>
                <c:pt idx="6673">
                  <c:v>-2.1813437758350099E-4</c:v>
                </c:pt>
                <c:pt idx="6674">
                  <c:v>-5.9080996158153095E-4</c:v>
                </c:pt>
                <c:pt idx="6675">
                  <c:v>-8.1551352558255298E-4</c:v>
                </c:pt>
                <c:pt idx="6676">
                  <c:v>-8.3596666802279902E-4</c:v>
                </c:pt>
                <c:pt idx="6677">
                  <c:v>-6.4704677249602697E-4</c:v>
                </c:pt>
                <c:pt idx="6678">
                  <c:v>-2.9606999881086202E-4</c:v>
                </c:pt>
                <c:pt idx="6679">
                  <c:v>1.29059342761411E-4</c:v>
                </c:pt>
                <c:pt idx="6680">
                  <c:v>5.2186497131305205E-4</c:v>
                </c:pt>
                <c:pt idx="6681">
                  <c:v>7.8396628038409396E-4</c:v>
                </c:pt>
                <c:pt idx="6682">
                  <c:v>8.4971837115921497E-4</c:v>
                </c:pt>
                <c:pt idx="6683">
                  <c:v>7.0265322460743001E-4</c:v>
                </c:pt>
                <c:pt idx="6684">
                  <c:v>3.79604219008567E-4</c:v>
                </c:pt>
                <c:pt idx="6685">
                  <c:v>-3.8519018134601298E-5</c:v>
                </c:pt>
                <c:pt idx="6686">
                  <c:v>-4.4699492823131802E-4</c:v>
                </c:pt>
                <c:pt idx="6687">
                  <c:v>-7.4351818559728296E-4</c:v>
                </c:pt>
                <c:pt idx="6688">
                  <c:v>-8.5382270092844805E-4</c:v>
                </c:pt>
                <c:pt idx="6689">
                  <c:v>-7.5028202408058899E-4</c:v>
                </c:pt>
                <c:pt idx="6690">
                  <c:v>-4.5882855988997801E-4</c:v>
                </c:pt>
                <c:pt idx="6691">
                  <c:v>-5.2458636509181901E-5</c:v>
                </c:pt>
                <c:pt idx="6692">
                  <c:v>3.6704987781509301E-4</c:v>
                </c:pt>
                <c:pt idx="6693">
                  <c:v>6.9462847322844599E-4</c:v>
                </c:pt>
                <c:pt idx="6694">
                  <c:v>8.4823305835953302E-4</c:v>
                </c:pt>
                <c:pt idx="6695">
                  <c:v>7.8939241196860396E-4</c:v>
                </c:pt>
                <c:pt idx="6696">
                  <c:v>5.32843538965138E-4</c:v>
                </c:pt>
                <c:pt idx="6697">
                  <c:v>1.42840696106518E-4</c:v>
                </c:pt>
                <c:pt idx="6698">
                  <c:v>-2.8293748521132498E-4</c:v>
                </c:pt>
                <c:pt idx="6699">
                  <c:v>-6.3785221814126303E-4</c:v>
                </c:pt>
                <c:pt idx="6700">
                  <c:v>-8.3301290608983299E-4</c:v>
                </c:pt>
                <c:pt idx="6701">
                  <c:v>-8.1954034407130596E-4</c:v>
                </c:pt>
                <c:pt idx="6702">
                  <c:v>-6.0080881882092695E-4</c:v>
                </c:pt>
                <c:pt idx="6703">
                  <c:v>-2.31600997749524E-4</c:v>
                </c:pt>
                <c:pt idx="6704">
                  <c:v>1.9561272995652701E-4</c:v>
                </c:pt>
                <c:pt idx="6705">
                  <c:v>5.7383403595169101E-4</c:v>
                </c:pt>
                <c:pt idx="6706">
                  <c:v>8.0833504783483503E-4</c:v>
                </c:pt>
                <c:pt idx="6707">
                  <c:v>8.4038353244116396E-4</c:v>
                </c:pt>
                <c:pt idx="6708">
                  <c:v>6.6195274798665704E-4</c:v>
                </c:pt>
                <c:pt idx="6709">
                  <c:v>3.1773179134217102E-4</c:v>
                </c:pt>
                <c:pt idx="6710">
                  <c:v>-1.06067063508895E-4</c:v>
                </c:pt>
                <c:pt idx="6711">
                  <c:v>-5.0330076431186796E-4</c:v>
                </c:pt>
                <c:pt idx="6712">
                  <c:v>-7.7447966644166597E-4</c:v>
                </c:pt>
                <c:pt idx="6713">
                  <c:v>-8.5168533158810498E-4</c:v>
                </c:pt>
                <c:pt idx="6714">
                  <c:v>-7.1558112196608704E-4</c:v>
                </c:pt>
                <c:pt idx="6715">
                  <c:v>-4.00255181204661E-4</c:v>
                </c:pt>
                <c:pt idx="6716">
                  <c:v>1.5317152692349601E-5</c:v>
                </c:pt>
                <c:pt idx="6717">
                  <c:v>4.2705321067684499E-4</c:v>
                </c:pt>
                <c:pt idx="6718">
                  <c:v>7.3183114280153997E-4</c:v>
                </c:pt>
                <c:pt idx="6719">
                  <c:v>8.5331742526077996E-4</c:v>
                </c:pt>
                <c:pt idx="6720">
                  <c:v>7.6108506496646395E-4</c:v>
                </c:pt>
                <c:pt idx="6721">
                  <c:v>4.7823422872232999E-4</c:v>
                </c:pt>
                <c:pt idx="6722">
                  <c:v>7.5606663144919302E-5</c:v>
                </c:pt>
                <c:pt idx="6723">
                  <c:v>-3.4595706024682297E-4</c:v>
                </c:pt>
                <c:pt idx="6724">
                  <c:v>-6.8087369173795904E-4</c:v>
                </c:pt>
                <c:pt idx="6725">
                  <c:v>-8.4526128329958804E-4</c:v>
                </c:pt>
                <c:pt idx="6726">
                  <c:v>-7.9794794283851995E-4</c:v>
                </c:pt>
                <c:pt idx="6727">
                  <c:v>-5.5078358998388499E-4</c:v>
                </c:pt>
                <c:pt idx="6728">
                  <c:v>-1.6567207020445299E-4</c:v>
                </c:pt>
                <c:pt idx="6729">
                  <c:v>2.60933047312593E-4</c:v>
                </c:pt>
                <c:pt idx="6730">
                  <c:v>6.22185864419092E-4</c:v>
                </c:pt>
                <c:pt idx="6731">
                  <c:v>8.2760837202094505E-4</c:v>
                </c:pt>
                <c:pt idx="6732">
                  <c:v>8.2575122874054799E-4</c:v>
                </c:pt>
                <c:pt idx="6733">
                  <c:v>6.1707956763335696E-4</c:v>
                </c:pt>
                <c:pt idx="6734">
                  <c:v>2.5385650072867099E-4</c:v>
                </c:pt>
                <c:pt idx="6735">
                  <c:v>-1.7294650159490799E-4</c:v>
                </c:pt>
                <c:pt idx="6736">
                  <c:v>-5.5643397971183895E-4</c:v>
                </c:pt>
                <c:pt idx="6737">
                  <c:v>-8.0055911574413395E-4</c:v>
                </c:pt>
                <c:pt idx="6738">
                  <c:v>-8.4417925493011003E-4</c:v>
                </c:pt>
                <c:pt idx="6739">
                  <c:v>-6.7636946281094095E-4</c:v>
                </c:pt>
                <c:pt idx="6740">
                  <c:v>-3.3915874283924503E-4</c:v>
                </c:pt>
                <c:pt idx="6741">
                  <c:v>8.2996388264630302E-5</c:v>
                </c:pt>
                <c:pt idx="6742">
                  <c:v>4.8436455905541599E-4</c:v>
                </c:pt>
                <c:pt idx="6743">
                  <c:v>7.6442062125119602E-4</c:v>
                </c:pt>
                <c:pt idx="6744">
                  <c:v>8.5302279673335599E-4</c:v>
                </c:pt>
                <c:pt idx="6745">
                  <c:v>7.2798012100439697E-4</c:v>
                </c:pt>
                <c:pt idx="6746">
                  <c:v>4.2061030790908302E-4</c:v>
                </c:pt>
                <c:pt idx="6747">
                  <c:v>7.8960339210208201E-6</c:v>
                </c:pt>
                <c:pt idx="6748">
                  <c:v>-4.0679585074599801E-4</c:v>
                </c:pt>
                <c:pt idx="6749">
                  <c:v>-7.1960319101543695E-4</c:v>
                </c:pt>
                <c:pt idx="6750">
                  <c:v>-8.5218144800095397E-4</c:v>
                </c:pt>
                <c:pt idx="6751">
                  <c:v>-7.7132557478473197E-4</c:v>
                </c:pt>
                <c:pt idx="6752">
                  <c:v>-4.9728642640719395E-4</c:v>
                </c:pt>
                <c:pt idx="6753">
                  <c:v>-9.8698807594951995E-5</c:v>
                </c:pt>
                <c:pt idx="6754">
                  <c:v>3.2460853986239599E-4</c:v>
                </c:pt>
                <c:pt idx="6755">
                  <c:v>6.6661566478602296E-4</c:v>
                </c:pt>
                <c:pt idx="6756">
                  <c:v>8.4166476108063298E-4</c:v>
                </c:pt>
                <c:pt idx="6757">
                  <c:v>8.0591369665348805E-4</c:v>
                </c:pt>
                <c:pt idx="6758">
                  <c:v>5.6831654737386696E-4</c:v>
                </c:pt>
                <c:pt idx="6759">
                  <c:v>1.88380993224557E-4</c:v>
                </c:pt>
                <c:pt idx="6760">
                  <c:v>-2.38735749308681E-4</c:v>
                </c:pt>
                <c:pt idx="6761">
                  <c:v>-6.0605964241849399E-4</c:v>
                </c:pt>
                <c:pt idx="6762">
                  <c:v>-8.2159213836352897E-4</c:v>
                </c:pt>
                <c:pt idx="6763">
                  <c:v>-8.3135178646781603E-4</c:v>
                </c:pt>
                <c:pt idx="6764">
                  <c:v>-6.3289422231917799E-4</c:v>
                </c:pt>
                <c:pt idx="6765">
                  <c:v>-2.75924373999987E-4</c:v>
                </c:pt>
                <c:pt idx="6766">
                  <c:v>1.50152445498046E-4</c:v>
                </c:pt>
                <c:pt idx="6767">
                  <c:v>5.3862265354294805E-4</c:v>
                </c:pt>
                <c:pt idx="6768">
                  <c:v>7.9219147663565903E-4</c:v>
                </c:pt>
                <c:pt idx="6769">
                  <c:v>8.4735103000583201E-4</c:v>
                </c:pt>
                <c:pt idx="6770">
                  <c:v>6.9028626132688095E-4</c:v>
                </c:pt>
                <c:pt idx="6771">
                  <c:v>3.6033501627353697E-4</c:v>
                </c:pt>
                <c:pt idx="6772">
                  <c:v>-5.9864368961668199E-5</c:v>
                </c:pt>
                <c:pt idx="6773">
                  <c:v>-4.6507035161884102E-4</c:v>
                </c:pt>
                <c:pt idx="6774">
                  <c:v>-7.5379657962606995E-4</c:v>
                </c:pt>
                <c:pt idx="6775">
                  <c:v>-8.53729778051463E-4</c:v>
                </c:pt>
                <c:pt idx="6776">
                  <c:v>-7.3984105740882301E-4</c:v>
                </c:pt>
                <c:pt idx="6777">
                  <c:v>-4.4065455429743099E-4</c:v>
                </c:pt>
                <c:pt idx="6778">
                  <c:v>-3.1103384439852901E-5</c:v>
                </c:pt>
                <c:pt idx="6779">
                  <c:v>3.8623782100207502E-4</c:v>
                </c:pt>
                <c:pt idx="6780">
                  <c:v>7.0684336812854498E-4</c:v>
                </c:pt>
                <c:pt idx="6781">
                  <c:v>8.5041560876931098E-4</c:v>
                </c:pt>
                <c:pt idx="6782">
                  <c:v>7.8099598459837303E-4</c:v>
                </c:pt>
                <c:pt idx="6783">
                  <c:v>5.1597107113742597E-4</c:v>
                </c:pt>
                <c:pt idx="6784">
                  <c:v>1.21718002057967E-4</c:v>
                </c:pt>
                <c:pt idx="6785">
                  <c:v>-3.0302009572057397E-4</c:v>
                </c:pt>
                <c:pt idx="6786">
                  <c:v>-6.5186493072569903E-4</c:v>
                </c:pt>
                <c:pt idx="6787">
                  <c:v>-8.3744614995412598E-4</c:v>
                </c:pt>
                <c:pt idx="6788">
                  <c:v>-8.1328378578779403E-4</c:v>
                </c:pt>
                <c:pt idx="6789">
                  <c:v>-5.8542945222458704E-4</c:v>
                </c:pt>
                <c:pt idx="6790">
                  <c:v>-2.1095068061107301E-4</c:v>
                </c:pt>
                <c:pt idx="6791">
                  <c:v>2.1636199760449799E-4</c:v>
                </c:pt>
                <c:pt idx="6792">
                  <c:v>5.8948547130763501E-4</c:v>
                </c:pt>
                <c:pt idx="6793">
                  <c:v>8.149686518194E-4</c:v>
                </c:pt>
                <c:pt idx="6794">
                  <c:v>8.3633787778452403E-4</c:v>
                </c:pt>
                <c:pt idx="6795">
                  <c:v>6.4824109399498695E-4</c:v>
                </c:pt>
                <c:pt idx="6796">
                  <c:v>2.9778830681861099E-4</c:v>
                </c:pt>
                <c:pt idx="6797">
                  <c:v>-1.27247409145024E-4</c:v>
                </c:pt>
                <c:pt idx="6798">
                  <c:v>-5.2041322210267203E-4</c:v>
                </c:pt>
                <c:pt idx="6799">
                  <c:v>-7.8323831517545703E-4</c:v>
                </c:pt>
                <c:pt idx="6800">
                  <c:v>-8.4989651335479405E-4</c:v>
                </c:pt>
                <c:pt idx="6801">
                  <c:v>-7.0369285738922799E-4</c:v>
                </c:pt>
                <c:pt idx="6802">
                  <c:v>-3.8124495989696902E-4</c:v>
                </c:pt>
                <c:pt idx="6803">
                  <c:v>3.66881028735132E-5</c:v>
                </c:pt>
                <c:pt idx="6804">
                  <c:v>4.45432402682857E-4</c:v>
                </c:pt>
                <c:pt idx="6805">
                  <c:v>7.4261539397826599E-4</c:v>
                </c:pt>
                <c:pt idx="6806">
                  <c:v>8.5380575300036997E-4</c:v>
                </c:pt>
                <c:pt idx="6807">
                  <c:v>7.5115516455717397E-4</c:v>
                </c:pt>
                <c:pt idx="6808">
                  <c:v>4.60373105322296E-4</c:v>
                </c:pt>
                <c:pt idx="6809">
                  <c:v>5.4287745912044401E-5</c:v>
                </c:pt>
                <c:pt idx="6810">
                  <c:v>-3.6539431623860399E-4</c:v>
                </c:pt>
                <c:pt idx="6811">
                  <c:v>-6.9356110514552096E-4</c:v>
                </c:pt>
                <c:pt idx="6812">
                  <c:v>-8.4802121272801003E-4</c:v>
                </c:pt>
                <c:pt idx="6813">
                  <c:v>-7.9008914684109398E-4</c:v>
                </c:pt>
                <c:pt idx="6814">
                  <c:v>-5.3427435277059697E-4</c:v>
                </c:pt>
                <c:pt idx="6815">
                  <c:v>-1.44647232651244E-4</c:v>
                </c:pt>
                <c:pt idx="6816">
                  <c:v>2.8120768421189797E-4</c:v>
                </c:pt>
                <c:pt idx="6817">
                  <c:v>6.3663239207834802E-4</c:v>
                </c:pt>
                <c:pt idx="6818">
                  <c:v>8.3260856796813897E-4</c:v>
                </c:pt>
                <c:pt idx="6819">
                  <c:v>8.2005276288174198E-4</c:v>
                </c:pt>
                <c:pt idx="6820">
                  <c:v>6.0210965609360401E-4</c:v>
                </c:pt>
                <c:pt idx="6821">
                  <c:v>2.3336445071969199E-4</c:v>
                </c:pt>
                <c:pt idx="6822">
                  <c:v>-1.9382832902491601E-4</c:v>
                </c:pt>
                <c:pt idx="6823">
                  <c:v>-5.7247560134157703E-4</c:v>
                </c:pt>
                <c:pt idx="6824">
                  <c:v>-8.0774280792143903E-4</c:v>
                </c:pt>
                <c:pt idx="6825">
                  <c:v>-8.4070581738478396E-4</c:v>
                </c:pt>
                <c:pt idx="6826">
                  <c:v>-6.6310883952385401E-4</c:v>
                </c:pt>
                <c:pt idx="6827">
                  <c:v>-3.1943213917558298E-4</c:v>
                </c:pt>
                <c:pt idx="6828">
                  <c:v>1.04248322042339E-4</c:v>
                </c:pt>
                <c:pt idx="6829">
                  <c:v>5.0181914429511896E-4</c:v>
                </c:pt>
                <c:pt idx="6830">
                  <c:v>7.7370624879922296E-4</c:v>
                </c:pt>
                <c:pt idx="6831">
                  <c:v>8.5181382356645297E-4</c:v>
                </c:pt>
                <c:pt idx="6832">
                  <c:v>7.1657934195213996E-4</c:v>
                </c:pt>
                <c:pt idx="6833">
                  <c:v>4.0187311881040701E-4</c:v>
                </c:pt>
                <c:pt idx="6834">
                  <c:v>-1.34847199772272E-5</c:v>
                </c:pt>
                <c:pt idx="6835">
                  <c:v>-4.2546522699343499E-4</c:v>
                </c:pt>
                <c:pt idx="6836">
                  <c:v>-7.3088532851448896E-4</c:v>
                </c:pt>
                <c:pt idx="6837">
                  <c:v>-8.5325066542568401E-4</c:v>
                </c:pt>
                <c:pt idx="6838">
                  <c:v>-7.6191407999817305E-4</c:v>
                </c:pt>
                <c:pt idx="6839">
                  <c:v>-4.7975138666331502E-4</c:v>
                </c:pt>
                <c:pt idx="6840">
                  <c:v>-7.7431982377096701E-5</c:v>
                </c:pt>
                <c:pt idx="6841">
                  <c:v>3.4428074224861102E-4</c:v>
                </c:pt>
                <c:pt idx="6842">
                  <c:v>6.7976621921548501E-4</c:v>
                </c:pt>
                <c:pt idx="6843">
                  <c:v>8.45000029616368E-4</c:v>
                </c:pt>
                <c:pt idx="6844">
                  <c:v>7.9859834060021597E-4</c:v>
                </c:pt>
                <c:pt idx="6845">
                  <c:v>5.5218274303630503E-4</c:v>
                </c:pt>
                <c:pt idx="6846">
                  <c:v>1.6746955198590401E-4</c:v>
                </c:pt>
                <c:pt idx="6847">
                  <c:v>-2.5918742726504298E-4</c:v>
                </c:pt>
                <c:pt idx="6848">
                  <c:v>-6.2092930747539399E-4</c:v>
                </c:pt>
                <c:pt idx="6849">
                  <c:v>-8.2715559066276001E-4</c:v>
                </c:pt>
                <c:pt idx="6850">
                  <c:v>-8.2621562486788599E-4</c:v>
                </c:pt>
                <c:pt idx="6851">
                  <c:v>-6.1834483035522105E-4</c:v>
                </c:pt>
                <c:pt idx="6852">
                  <c:v>-2.5560573714725101E-4</c:v>
                </c:pt>
                <c:pt idx="6853">
                  <c:v>1.7115139859212101E-4</c:v>
                </c:pt>
                <c:pt idx="6854">
                  <c:v>5.5504260480790304E-4</c:v>
                </c:pt>
                <c:pt idx="6855">
                  <c:v>7.9991994741520397E-4</c:v>
                </c:pt>
                <c:pt idx="6856">
                  <c:v>8.44452376849278E-4</c:v>
                </c:pt>
                <c:pt idx="6857">
                  <c:v>6.7748646989922601E-4</c:v>
                </c:pt>
                <c:pt idx="6858">
                  <c:v>3.40839873741977E-4</c:v>
                </c:pt>
                <c:pt idx="6859">
                  <c:v>-8.1172183211018705E-5</c:v>
                </c:pt>
                <c:pt idx="6860">
                  <c:v>-4.8285416332314901E-4</c:v>
                </c:pt>
                <c:pt idx="6861">
                  <c:v>-7.6360232282123399E-4</c:v>
                </c:pt>
                <c:pt idx="6862">
                  <c:v>-8.5310154352383899E-4</c:v>
                </c:pt>
                <c:pt idx="6863">
                  <c:v>-7.2893619039313899E-4</c:v>
                </c:pt>
                <c:pt idx="6864">
                  <c:v>-4.2220424638664798E-4</c:v>
                </c:pt>
                <c:pt idx="6865">
                  <c:v>-9.7286297076276698E-6</c:v>
                </c:pt>
                <c:pt idx="6866">
                  <c:v>4.0518358263370499E-4</c:v>
                </c:pt>
                <c:pt idx="6867">
                  <c:v>7.1861505312796495E-4</c:v>
                </c:pt>
                <c:pt idx="6868">
                  <c:v>8.5206492560218402E-4</c:v>
                </c:pt>
                <c:pt idx="6869">
                  <c:v>7.7210985163228801E-4</c:v>
                </c:pt>
                <c:pt idx="6870">
                  <c:v>4.9877507549930605E-4</c:v>
                </c:pt>
                <c:pt idx="6871">
                  <c:v>1.00518987531591E-4</c:v>
                </c:pt>
                <c:pt idx="6872">
                  <c:v>-3.2291270443793801E-4</c:v>
                </c:pt>
                <c:pt idx="6873">
                  <c:v>-6.65468906375999E-4</c:v>
                </c:pt>
                <c:pt idx="6874">
                  <c:v>-8.41354292442809E-4</c:v>
                </c:pt>
                <c:pt idx="6875">
                  <c:v>-8.0651727658421297E-4</c:v>
                </c:pt>
                <c:pt idx="6876">
                  <c:v>-5.6968300553515195E-4</c:v>
                </c:pt>
                <c:pt idx="6877">
                  <c:v>-1.9016809169302001E-4</c:v>
                </c:pt>
                <c:pt idx="6878">
                  <c:v>2.3697560043082301E-4</c:v>
                </c:pt>
                <c:pt idx="6879">
                  <c:v>6.0476728333687E-4</c:v>
                </c:pt>
                <c:pt idx="6880">
                  <c:v>8.2109124842734502E-4</c:v>
                </c:pt>
                <c:pt idx="6881">
                  <c:v>8.31767816668887E-4</c:v>
                </c:pt>
                <c:pt idx="6882">
                  <c:v>6.3412297531277996E-4</c:v>
                </c:pt>
                <c:pt idx="6883">
                  <c:v>2.7765810097624301E-4</c:v>
                </c:pt>
                <c:pt idx="6884">
                  <c:v>-1.48347967215602E-4</c:v>
                </c:pt>
                <c:pt idx="6885">
                  <c:v>-5.3719936673432295E-4</c:v>
                </c:pt>
                <c:pt idx="6886">
                  <c:v>-7.91505852311504E-4</c:v>
                </c:pt>
                <c:pt idx="6887">
                  <c:v>-8.4757478703143701E-4</c:v>
                </c:pt>
                <c:pt idx="6888">
                  <c:v>-6.9136335836709497E-4</c:v>
                </c:pt>
                <c:pt idx="6889">
                  <c:v>-3.6199568769281198E-4</c:v>
                </c:pt>
                <c:pt idx="6890">
                  <c:v>5.80360486223459E-5</c:v>
                </c:pt>
                <c:pt idx="6891">
                  <c:v>4.6353229653053001E-4</c:v>
                </c:pt>
                <c:pt idx="6892">
                  <c:v>7.5293400522704105E-4</c:v>
                </c:pt>
                <c:pt idx="6893">
                  <c:v>8.5375872145097397E-4</c:v>
                </c:pt>
                <c:pt idx="6894">
                  <c:v>7.4075426955291595E-4</c:v>
                </c:pt>
                <c:pt idx="6895">
                  <c:v>4.4222331553946001E-4</c:v>
                </c:pt>
                <c:pt idx="6896">
                  <c:v>3.2934788794864299E-5</c:v>
                </c:pt>
                <c:pt idx="6897">
                  <c:v>-3.84602460116002E-4</c:v>
                </c:pt>
                <c:pt idx="6898">
                  <c:v>-7.0581363699036899E-4</c:v>
                </c:pt>
                <c:pt idx="6899">
                  <c:v>-8.50249409930576E-4</c:v>
                </c:pt>
                <c:pt idx="6900">
                  <c:v>-7.8173494358926398E-4</c:v>
                </c:pt>
                <c:pt idx="6901">
                  <c:v>-5.1743011109450603E-4</c:v>
                </c:pt>
                <c:pt idx="6902">
                  <c:v>-1.23531697372757E-4</c:v>
                </c:pt>
                <c:pt idx="6903">
                  <c:v>3.0130599629101201E-4</c:v>
                </c:pt>
                <c:pt idx="6904">
                  <c:v>6.5067973401699902E-4</c:v>
                </c:pt>
                <c:pt idx="6905">
                  <c:v>8.3708669583440899E-4</c:v>
                </c:pt>
                <c:pt idx="6906">
                  <c:v>8.1384010177123502E-4</c:v>
                </c:pt>
                <c:pt idx="6907">
                  <c:v>5.8676220552199797E-4</c:v>
                </c:pt>
                <c:pt idx="6908">
                  <c:v>2.12726074891318E-4</c:v>
                </c:pt>
                <c:pt idx="6909">
                  <c:v>-2.14588620852654E-4</c:v>
                </c:pt>
                <c:pt idx="6910">
                  <c:v>-5.8815826529292096E-4</c:v>
                </c:pt>
                <c:pt idx="6911">
                  <c:v>-8.1442002352159E-4</c:v>
                </c:pt>
                <c:pt idx="6912">
                  <c:v>-8.36705234564248E-4</c:v>
                </c:pt>
                <c:pt idx="6913">
                  <c:v>-6.4943242906784703E-4</c:v>
                </c:pt>
                <c:pt idx="6914">
                  <c:v>-2.99505242925102E-4</c:v>
                </c:pt>
                <c:pt idx="6915">
                  <c:v>1.2543488930387E-4</c:v>
                </c:pt>
                <c:pt idx="6916">
                  <c:v>5.18959075365129E-4</c:v>
                </c:pt>
                <c:pt idx="6917">
                  <c:v>7.82506741612814E-4</c:v>
                </c:pt>
                <c:pt idx="6918">
                  <c:v>8.5007074010416803E-4</c:v>
                </c:pt>
                <c:pt idx="6919">
                  <c:v>7.0472924828041301E-4</c:v>
                </c:pt>
                <c:pt idx="6920">
                  <c:v>3.8288394440196601E-4</c:v>
                </c:pt>
                <c:pt idx="6921">
                  <c:v>-3.4857018591501997E-5</c:v>
                </c:pt>
                <c:pt idx="6922">
                  <c:v>-4.43867825041484E-4</c:v>
                </c:pt>
                <c:pt idx="6923">
                  <c:v>-7.4170918115374805E-4</c:v>
                </c:pt>
                <c:pt idx="6924">
                  <c:v>-8.5378487161634497E-4</c:v>
                </c:pt>
                <c:pt idx="6925">
                  <c:v>-7.5202484448580801E-4</c:v>
                </c:pt>
                <c:pt idx="6926">
                  <c:v>-4.6191552983036098E-4</c:v>
                </c:pt>
                <c:pt idx="6927">
                  <c:v>-5.6116605212988899E-5</c:v>
                </c:pt>
                <c:pt idx="6928">
                  <c:v>3.6373707130212202E-4</c:v>
                </c:pt>
                <c:pt idx="6929">
                  <c:v>6.92490541848644E-4</c:v>
                </c:pt>
                <c:pt idx="6930">
                  <c:v>8.4780546028973404E-4</c:v>
                </c:pt>
                <c:pt idx="6931">
                  <c:v>7.9078224179801495E-4</c:v>
                </c:pt>
                <c:pt idx="6932">
                  <c:v>5.3570270519110602E-4</c:v>
                </c:pt>
                <c:pt idx="6933">
                  <c:v>1.4645310281076899E-4</c:v>
                </c:pt>
                <c:pt idx="6934">
                  <c:v>-2.7947658769761498E-4</c:v>
                </c:pt>
                <c:pt idx="6935">
                  <c:v>-6.3540963307025201E-4</c:v>
                </c:pt>
                <c:pt idx="6936">
                  <c:v>-8.3220039404525504E-4</c:v>
                </c:pt>
                <c:pt idx="6937">
                  <c:v>-8.2056140373518204E-4</c:v>
                </c:pt>
                <c:pt idx="6938">
                  <c:v>-6.0340771946624497E-4</c:v>
                </c:pt>
                <c:pt idx="6939">
                  <c:v>-2.3512682858725699E-4</c:v>
                </c:pt>
                <c:pt idx="6940">
                  <c:v>1.9204303513235799E-4</c:v>
                </c:pt>
                <c:pt idx="6941">
                  <c:v>5.7111452935457597E-4</c:v>
                </c:pt>
                <c:pt idx="6942">
                  <c:v>8.0714684676261696E-4</c:v>
                </c:pt>
                <c:pt idx="6943">
                  <c:v>8.4102422922344405E-4</c:v>
                </c:pt>
                <c:pt idx="6944">
                  <c:v>6.6426187613971804E-4</c:v>
                </c:pt>
                <c:pt idx="6945">
                  <c:v>3.2113101539528899E-4</c:v>
                </c:pt>
                <c:pt idx="6946">
                  <c:v>-1.0242910030708E-4</c:v>
                </c:pt>
                <c:pt idx="6947">
                  <c:v>-5.00335212413534E-4</c:v>
                </c:pt>
                <c:pt idx="6948">
                  <c:v>-7.7292926671670102E-4</c:v>
                </c:pt>
                <c:pt idx="6949">
                  <c:v>-8.5193839126560802E-4</c:v>
                </c:pt>
                <c:pt idx="6950">
                  <c:v>-7.1757426067995702E-4</c:v>
                </c:pt>
                <c:pt idx="6951">
                  <c:v>-4.0348920499947701E-4</c:v>
                </c:pt>
                <c:pt idx="6952">
                  <c:v>1.1652225138428299E-5</c:v>
                </c:pt>
                <c:pt idx="6953">
                  <c:v>4.2387528320525698E-4</c:v>
                </c:pt>
                <c:pt idx="6954">
                  <c:v>7.2993614706197505E-4</c:v>
                </c:pt>
                <c:pt idx="6955">
                  <c:v>8.5317997469191195E-4</c:v>
                </c:pt>
                <c:pt idx="6956">
                  <c:v>7.6273958491594903E-4</c:v>
                </c:pt>
                <c:pt idx="6957">
                  <c:v>4.8126633440492101E-4</c:v>
                </c:pt>
                <c:pt idx="6958">
                  <c:v>7.9256944882594301E-5</c:v>
                </c:pt>
                <c:pt idx="6959">
                  <c:v>-3.4260283815996901E-4</c:v>
                </c:pt>
                <c:pt idx="6960">
                  <c:v>-6.7865561503166201E-4</c:v>
                </c:pt>
                <c:pt idx="6961">
                  <c:v>-8.4473488304488903E-4</c:v>
                </c:pt>
                <c:pt idx="6962">
                  <c:v>-7.9924505924475805E-4</c:v>
                </c:pt>
                <c:pt idx="6963">
                  <c:v>-5.5357935220039201E-4</c:v>
                </c:pt>
                <c:pt idx="6964">
                  <c:v>-1.6926626224045499E-4</c:v>
                </c:pt>
                <c:pt idx="6965">
                  <c:v>2.5744061314925999E-4</c:v>
                </c:pt>
                <c:pt idx="6966">
                  <c:v>6.1966988993012503E-4</c:v>
                </c:pt>
                <c:pt idx="6967">
                  <c:v>8.26698998625077E-4</c:v>
                </c:pt>
                <c:pt idx="6968">
                  <c:v>8.2667621464611798E-4</c:v>
                </c:pt>
                <c:pt idx="6969">
                  <c:v>6.1960724438211805E-4</c:v>
                </c:pt>
                <c:pt idx="6970">
                  <c:v>2.5735379599832898E-4</c:v>
                </c:pt>
                <c:pt idx="6971">
                  <c:v>-1.6935550710028401E-4</c:v>
                </c:pt>
                <c:pt idx="6972">
                  <c:v>-5.5364867284034096E-4</c:v>
                </c:pt>
                <c:pt idx="6973">
                  <c:v>-7.9927709388051798E-4</c:v>
                </c:pt>
                <c:pt idx="6974">
                  <c:v>-8.44721608403204E-4</c:v>
                </c:pt>
                <c:pt idx="6975">
                  <c:v>-6.7860035582889197E-4</c:v>
                </c:pt>
                <c:pt idx="6976">
                  <c:v>-3.42519434406253E-4</c:v>
                </c:pt>
                <c:pt idx="6977">
                  <c:v>7.9347604199741004E-5</c:v>
                </c:pt>
                <c:pt idx="6978">
                  <c:v>4.8134154309711002E-4</c:v>
                </c:pt>
                <c:pt idx="6979">
                  <c:v>7.6278050649965896E-4</c:v>
                </c:pt>
                <c:pt idx="6980">
                  <c:v>8.5317636010264495E-4</c:v>
                </c:pt>
                <c:pt idx="6981">
                  <c:v>7.2988890159603604E-4</c:v>
                </c:pt>
                <c:pt idx="6982">
                  <c:v>4.23796239782679E-4</c:v>
                </c:pt>
                <c:pt idx="6983">
                  <c:v>1.15611806747472E-5</c:v>
                </c:pt>
                <c:pt idx="6984">
                  <c:v>-4.0356944785353399E-4</c:v>
                </c:pt>
                <c:pt idx="6985">
                  <c:v>-7.1762360460380097E-4</c:v>
                </c:pt>
                <c:pt idx="6986">
                  <c:v>-8.5194447776740397E-4</c:v>
                </c:pt>
                <c:pt idx="6987">
                  <c:v>-7.7289057139431699E-4</c:v>
                </c:pt>
                <c:pt idx="6988">
                  <c:v>-5.0026142675051004E-4</c:v>
                </c:pt>
                <c:pt idx="6989">
                  <c:v>-1.02338704380452E-4</c:v>
                </c:pt>
                <c:pt idx="6990">
                  <c:v>3.2121538136492002E-4</c:v>
                </c:pt>
                <c:pt idx="6991">
                  <c:v>6.6431908217189095E-4</c:v>
                </c:pt>
                <c:pt idx="6992">
                  <c:v>8.4103994771251905E-4</c:v>
                </c:pt>
                <c:pt idx="6993">
                  <c:v>8.0711714091549595E-4</c:v>
                </c:pt>
                <c:pt idx="6994">
                  <c:v>5.7104683918495196E-4</c:v>
                </c:pt>
                <c:pt idx="6995">
                  <c:v>1.9195431406313201E-4</c:v>
                </c:pt>
                <c:pt idx="6996">
                  <c:v>-2.3521435981391201E-4</c:v>
                </c:pt>
                <c:pt idx="6997">
                  <c:v>-6.0347213811160795E-4</c:v>
                </c:pt>
                <c:pt idx="6998">
                  <c:v>-8.2058657574989697E-4</c:v>
                </c:pt>
                <c:pt idx="6999">
                  <c:v>-8.3218001494208204E-4</c:v>
                </c:pt>
                <c:pt idx="7000">
                  <c:v>-6.3534880692200403E-4</c:v>
                </c:pt>
                <c:pt idx="7001">
                  <c:v>-2.7939054879045798E-4</c:v>
                </c:pt>
                <c:pt idx="7002">
                  <c:v>1.4654280549879101E-4</c:v>
                </c:pt>
                <c:pt idx="7003">
                  <c:v>5.35773605065303E-4</c:v>
                </c:pt>
                <c:pt idx="7004">
                  <c:v>7.9081658154506304E-4</c:v>
                </c:pt>
                <c:pt idx="7005">
                  <c:v>8.4779463930695603E-4</c:v>
                </c:pt>
                <c:pt idx="7006">
                  <c:v>6.9243727031830698E-4</c:v>
                </c:pt>
                <c:pt idx="7007">
                  <c:v>3.63654691409469E-4</c:v>
                </c:pt>
                <c:pt idx="7008">
                  <c:v>-5.62074609127931E-5</c:v>
                </c:pt>
                <c:pt idx="7009">
                  <c:v>-4.6199210596367299E-4</c:v>
                </c:pt>
                <c:pt idx="7010">
                  <c:v>-7.5206796208499699E-4</c:v>
                </c:pt>
                <c:pt idx="7011">
                  <c:v>-8.5378373161120998E-4</c:v>
                </c:pt>
                <c:pt idx="7012">
                  <c:v>-7.4166406906564898E-4</c:v>
                </c:pt>
                <c:pt idx="7013">
                  <c:v>-4.4379003947274002E-4</c:v>
                </c:pt>
                <c:pt idx="7014">
                  <c:v>-3.4766041420350797E-5</c:v>
                </c:pt>
                <c:pt idx="7015">
                  <c:v>3.8296532737862798E-4</c:v>
                </c:pt>
                <c:pt idx="7016">
                  <c:v>7.0478065419121705E-4</c:v>
                </c:pt>
                <c:pt idx="7017">
                  <c:v>8.5007929401985502E-4</c:v>
                </c:pt>
                <c:pt idx="7018">
                  <c:v>7.8247030115213498E-4</c:v>
                </c:pt>
                <c:pt idx="7019">
                  <c:v>5.1888676726752098E-4</c:v>
                </c:pt>
                <c:pt idx="7020">
                  <c:v>1.2534482358094701E-4</c:v>
                </c:pt>
                <c:pt idx="7021">
                  <c:v>-2.9959050875430802E-4</c:v>
                </c:pt>
                <c:pt idx="7022">
                  <c:v>-6.4949153964746005E-4</c:v>
                </c:pt>
                <c:pt idx="7023">
                  <c:v>-8.3672338528290903E-4</c:v>
                </c:pt>
                <c:pt idx="7024">
                  <c:v>-8.1439266841921098E-4</c:v>
                </c:pt>
                <c:pt idx="7025">
                  <c:v>-5.8809225562459096E-4</c:v>
                </c:pt>
                <c:pt idx="7026">
                  <c:v>-2.1450048914930099E-4</c:v>
                </c:pt>
                <c:pt idx="7027">
                  <c:v>2.1281425549785901E-4</c:v>
                </c:pt>
                <c:pt idx="7028">
                  <c:v>5.8682834965178698E-4</c:v>
                </c:pt>
                <c:pt idx="7029">
                  <c:v>8.1386764321663698E-4</c:v>
                </c:pt>
                <c:pt idx="7030">
                  <c:v>8.3706873666956904E-4</c:v>
                </c:pt>
                <c:pt idx="7031">
                  <c:v>6.5062077222616103E-4</c:v>
                </c:pt>
                <c:pt idx="7032">
                  <c:v>3.0122079922046497E-4</c:v>
                </c:pt>
                <c:pt idx="7033">
                  <c:v>-1.2362179158817199E-4</c:v>
                </c:pt>
                <c:pt idx="7034">
                  <c:v>-5.1750253779963304E-4</c:v>
                </c:pt>
                <c:pt idx="7035">
                  <c:v>-7.8177156306650196E-4</c:v>
                </c:pt>
                <c:pt idx="7036">
                  <c:v>-8.5024105060468001E-4</c:v>
                </c:pt>
                <c:pt idx="7037">
                  <c:v>-7.05762392506367E-4</c:v>
                </c:pt>
                <c:pt idx="7038">
                  <c:v>-3.8452116497281002E-4</c:v>
                </c:pt>
                <c:pt idx="7039">
                  <c:v>3.3025773724315001E-5</c:v>
                </c:pt>
                <c:pt idx="7040">
                  <c:v>4.4230120251516E-4</c:v>
                </c:pt>
                <c:pt idx="7041">
                  <c:v>7.4079955129862404E-4</c:v>
                </c:pt>
                <c:pt idx="7042">
                  <c:v>8.5376005687257095E-4</c:v>
                </c:pt>
                <c:pt idx="7043">
                  <c:v>7.5289105985990403E-4</c:v>
                </c:pt>
                <c:pt idx="7044">
                  <c:v>4.6345582630827098E-4</c:v>
                </c:pt>
                <c:pt idx="7045">
                  <c:v>5.7945205986517199E-5</c:v>
                </c:pt>
                <c:pt idx="7046">
                  <c:v>-3.62078150640521E-4</c:v>
                </c:pt>
                <c:pt idx="7047">
                  <c:v>-6.9141678826986695E-4</c:v>
                </c:pt>
                <c:pt idx="7048">
                  <c:v>-8.4758580203866702E-4</c:v>
                </c:pt>
                <c:pt idx="7049">
                  <c:v>-7.9147169364630096E-4</c:v>
                </c:pt>
                <c:pt idx="7050">
                  <c:v>-5.3712858964629099E-4</c:v>
                </c:pt>
                <c:pt idx="7051">
                  <c:v>-1.4825829826550701E-4</c:v>
                </c:pt>
                <c:pt idx="7052">
                  <c:v>2.7774420364358199E-4</c:v>
                </c:pt>
                <c:pt idx="7053">
                  <c:v>6.3418394675018701E-4</c:v>
                </c:pt>
                <c:pt idx="7054">
                  <c:v>8.3178838620162404E-4</c:v>
                </c:pt>
                <c:pt idx="7055">
                  <c:v>8.2106626428833402E-4</c:v>
                </c:pt>
                <c:pt idx="7056">
                  <c:v>6.0470300295871699E-4</c:v>
                </c:pt>
                <c:pt idx="7057">
                  <c:v>2.36888123233002E-4</c:v>
                </c:pt>
                <c:pt idx="7058">
                  <c:v>-1.90256856503645E-4</c:v>
                </c:pt>
                <c:pt idx="7059">
                  <c:v>-5.6975082626110397E-4</c:v>
                </c:pt>
                <c:pt idx="7060">
                  <c:v>-8.0654716710394604E-4</c:v>
                </c:pt>
                <c:pt idx="7061">
                  <c:v>-8.4133876649022899E-4</c:v>
                </c:pt>
                <c:pt idx="7062">
                  <c:v>-6.65411852522247E-4</c:v>
                </c:pt>
                <c:pt idx="7063">
                  <c:v>-3.2282841217462098E-4</c:v>
                </c:pt>
                <c:pt idx="7064">
                  <c:v>1.00609406684213E-4</c:v>
                </c:pt>
                <c:pt idx="7065">
                  <c:v>4.9884897550353904E-4</c:v>
                </c:pt>
                <c:pt idx="7066">
                  <c:v>7.7214872377363104E-4</c:v>
                </c:pt>
                <c:pt idx="7067">
                  <c:v>8.5205903411169097E-4</c:v>
                </c:pt>
                <c:pt idx="7068">
                  <c:v>7.18565873565979E-4</c:v>
                </c:pt>
                <c:pt idx="7069">
                  <c:v>4.0510343232661301E-4</c:v>
                </c:pt>
                <c:pt idx="7070">
                  <c:v>-9.8196766181988002E-6</c:v>
                </c:pt>
                <c:pt idx="7071">
                  <c:v>-4.2228338663713103E-4</c:v>
                </c:pt>
                <c:pt idx="7072">
                  <c:v>-7.2898360281685004E-4</c:v>
                </c:pt>
                <c:pt idx="7073">
                  <c:v>-8.5310535338513403E-4</c:v>
                </c:pt>
                <c:pt idx="7074">
                  <c:v>-7.6356157591671802E-4</c:v>
                </c:pt>
                <c:pt idx="7075">
                  <c:v>-4.82779064967833E-4</c:v>
                </c:pt>
                <c:pt idx="7076">
                  <c:v>-8.1081542253867397E-5</c:v>
                </c:pt>
                <c:pt idx="7077">
                  <c:v>3.4092335571094901E-4</c:v>
                </c:pt>
                <c:pt idx="7078">
                  <c:v>6.7754188430300402E-4</c:v>
                </c:pt>
                <c:pt idx="7079">
                  <c:v>8.4446584480667099E-4</c:v>
                </c:pt>
                <c:pt idx="7080">
                  <c:v>7.9988809579273302E-4</c:v>
                </c:pt>
                <c:pt idx="7081">
                  <c:v>5.5497341104201005E-4</c:v>
                </c:pt>
                <c:pt idx="7082">
                  <c:v>1.7106219269072E-4</c:v>
                </c:pt>
                <c:pt idx="7083">
                  <c:v>-2.5569261301276101E-4</c:v>
                </c:pt>
                <c:pt idx="7084">
                  <c:v>-6.1840761758538297E-4</c:v>
                </c:pt>
                <c:pt idx="7085">
                  <c:v>-8.2623859801140296E-4</c:v>
                </c:pt>
                <c:pt idx="7086">
                  <c:v>-8.27132995953324E-4</c:v>
                </c:pt>
                <c:pt idx="7087">
                  <c:v>-6.2086680389814898E-4</c:v>
                </c:pt>
                <c:pt idx="7088">
                  <c:v>-2.5910066922865498E-4</c:v>
                </c:pt>
                <c:pt idx="7089">
                  <c:v>1.6755883539301401E-4</c:v>
                </c:pt>
                <c:pt idx="7090">
                  <c:v>5.5225219023095299E-4</c:v>
                </c:pt>
                <c:pt idx="7091">
                  <c:v>7.9863055810168297E-4</c:v>
                </c:pt>
                <c:pt idx="7092">
                  <c:v>8.4498694835154903E-4</c:v>
                </c:pt>
                <c:pt idx="7093">
                  <c:v>6.7971111546830402E-4</c:v>
                </c:pt>
                <c:pt idx="7094">
                  <c:v>3.4419741709438802E-4</c:v>
                </c:pt>
                <c:pt idx="7095">
                  <c:v>-7.7522659636573697E-5</c:v>
                </c:pt>
                <c:pt idx="7096">
                  <c:v>-4.79826705345891E-4</c:v>
                </c:pt>
                <c:pt idx="7097">
                  <c:v>-7.6195517607255197E-4</c:v>
                </c:pt>
                <c:pt idx="7098">
                  <c:v>-8.5324724612509601E-4</c:v>
                </c:pt>
                <c:pt idx="7099">
                  <c:v>-7.3083825022397905E-4</c:v>
                </c:pt>
                <c:pt idx="7100">
                  <c:v>-4.2538628076291399E-4</c:v>
                </c:pt>
                <c:pt idx="7101">
                  <c:v>-1.3393678379875E-5</c:v>
                </c:pt>
                <c:pt idx="7102">
                  <c:v>4.0195345384175203E-4</c:v>
                </c:pt>
                <c:pt idx="7103">
                  <c:v>7.1662885001051496E-4</c:v>
                </c:pt>
                <c:pt idx="7104">
                  <c:v>8.5182010505151196E-4</c:v>
                </c:pt>
                <c:pt idx="7105">
                  <c:v>7.7366773047406602E-4</c:v>
                </c:pt>
                <c:pt idx="7106">
                  <c:v>5.0174547331323198E-4</c:v>
                </c:pt>
                <c:pt idx="7107">
                  <c:v>1.0415794975815699E-4</c:v>
                </c:pt>
                <c:pt idx="7108">
                  <c:v>-3.1951657846285698E-4</c:v>
                </c:pt>
                <c:pt idx="7109">
                  <c:v>-6.6316619747089996E-4</c:v>
                </c:pt>
                <c:pt idx="7110">
                  <c:v>-8.4072172833794096E-4</c:v>
                </c:pt>
                <c:pt idx="7111">
                  <c:v>-8.0771328688378403E-4</c:v>
                </c:pt>
                <c:pt idx="7112">
                  <c:v>-5.7240804204012599E-4</c:v>
                </c:pt>
                <c:pt idx="7113">
                  <c:v>-1.93739652105825E-4</c:v>
                </c:pt>
                <c:pt idx="7114">
                  <c:v>2.33452035571925E-4</c:v>
                </c:pt>
                <c:pt idx="7115">
                  <c:v>6.0217421270939895E-4</c:v>
                </c:pt>
                <c:pt idx="7116">
                  <c:v>8.2007812265619501E-4</c:v>
                </c:pt>
                <c:pt idx="7117">
                  <c:v>8.3258837938841705E-4</c:v>
                </c:pt>
                <c:pt idx="7118">
                  <c:v>6.3657171149948298E-4</c:v>
                </c:pt>
                <c:pt idx="7119">
                  <c:v>2.81121709461302E-4</c:v>
                </c:pt>
                <c:pt idx="7120">
                  <c:v>-1.44736968663936E-4</c:v>
                </c:pt>
                <c:pt idx="7121">
                  <c:v>-5.3434537510432497E-4</c:v>
                </c:pt>
                <c:pt idx="7122">
                  <c:v>-7.9012366751178402E-4</c:v>
                </c:pt>
                <c:pt idx="7123">
                  <c:v>-8.4801058581953801E-4</c:v>
                </c:pt>
                <c:pt idx="7124">
                  <c:v>-6.9350799223303803E-4</c:v>
                </c:pt>
                <c:pt idx="7125">
                  <c:v>-3.6531201978052901E-4</c:v>
                </c:pt>
                <c:pt idx="7126">
                  <c:v>5.4378614257255798E-5</c:v>
                </c:pt>
                <c:pt idx="7127">
                  <c:v>4.6044978701387902E-4</c:v>
                </c:pt>
                <c:pt idx="7128">
                  <c:v>7.5119845418977304E-4</c:v>
                </c:pt>
                <c:pt idx="7129">
                  <c:v>8.53804808416951E-4</c:v>
                </c:pt>
                <c:pt idx="7130">
                  <c:v>7.4257045175560603E-4</c:v>
                </c:pt>
                <c:pt idx="7131">
                  <c:v>4.4535471887942302E-4</c:v>
                </c:pt>
                <c:pt idx="7132">
                  <c:v>3.6597133879790902E-5</c:v>
                </c:pt>
                <c:pt idx="7133">
                  <c:v>-3.8132643033217102E-4</c:v>
                </c:pt>
                <c:pt idx="7134">
                  <c:v>-7.0374442449000897E-4</c:v>
                </c:pt>
                <c:pt idx="7135">
                  <c:v>-8.4990526182086401E-4</c:v>
                </c:pt>
                <c:pt idx="7136">
                  <c:v>-7.8320205389921602E-4</c:v>
                </c:pt>
                <c:pt idx="7137">
                  <c:v>-5.2034103294570401E-4</c:v>
                </c:pt>
                <c:pt idx="7138">
                  <c:v>-1.27157372329521E-4</c:v>
                </c:pt>
                <c:pt idx="7139">
                  <c:v>2.9787364101365902E-4</c:v>
                </c:pt>
                <c:pt idx="7140">
                  <c:v>6.4830035309105605E-4</c:v>
                </c:pt>
                <c:pt idx="7141">
                  <c:v>8.3635621997338501E-4</c:v>
                </c:pt>
                <c:pt idx="7142">
                  <c:v>8.14941483186068E-4</c:v>
                </c:pt>
                <c:pt idx="7143">
                  <c:v>5.8941959640486797E-4</c:v>
                </c:pt>
                <c:pt idx="7144">
                  <c:v>2.1627391521035399E-4</c:v>
                </c:pt>
                <c:pt idx="7145">
                  <c:v>-2.11038909714557E-4</c:v>
                </c:pt>
                <c:pt idx="7146">
                  <c:v>-5.8549573051111005E-4</c:v>
                </c:pt>
                <c:pt idx="7147">
                  <c:v>-8.1331151344933702E-4</c:v>
                </c:pt>
                <c:pt idx="7148">
                  <c:v>-8.3742838242584401E-4</c:v>
                </c:pt>
                <c:pt idx="7149">
                  <c:v>-6.5180611799527197E-4</c:v>
                </c:pt>
                <c:pt idx="7150">
                  <c:v>-3.0293496780118699E-4</c:v>
                </c:pt>
                <c:pt idx="7151">
                  <c:v>1.21808124350811E-4</c:v>
                </c:pt>
                <c:pt idx="7152">
                  <c:v>5.1604361611640496E-4</c:v>
                </c:pt>
                <c:pt idx="7153">
                  <c:v>7.8103278292346399E-4</c:v>
                </c:pt>
                <c:pt idx="7154">
                  <c:v>8.5040744407171502E-4</c:v>
                </c:pt>
                <c:pt idx="7155">
                  <c:v>7.0679228530742702E-4</c:v>
                </c:pt>
                <c:pt idx="7156">
                  <c:v>3.8615661406687799E-4</c:v>
                </c:pt>
                <c:pt idx="7157">
                  <c:v>-3.1194376708438701E-5</c:v>
                </c:pt>
                <c:pt idx="7158">
                  <c:v>-4.4073254232126298E-4</c:v>
                </c:pt>
                <c:pt idx="7159">
                  <c:v>-7.3988650860352999E-4</c:v>
                </c:pt>
                <c:pt idx="7160">
                  <c:v>-8.5373130888337096E-4</c:v>
                </c:pt>
                <c:pt idx="7161">
                  <c:v>-7.5375380668883196E-4</c:v>
                </c:pt>
                <c:pt idx="7162">
                  <c:v>-4.64993987659932E-4</c:v>
                </c:pt>
                <c:pt idx="7163">
                  <c:v>-5.9773539808324503E-5</c:v>
                </c:pt>
                <c:pt idx="7164">
                  <c:v>3.6041756189639798E-4</c:v>
                </c:pt>
                <c:pt idx="7165">
                  <c:v>6.9033984935593703E-4</c:v>
                </c:pt>
                <c:pt idx="7166">
                  <c:v>8.4736223898676999E-4</c:v>
                </c:pt>
                <c:pt idx="7167">
                  <c:v>7.92157499209668E-4</c:v>
                </c:pt>
                <c:pt idx="7168">
                  <c:v>5.3855199956714798E-4</c:v>
                </c:pt>
                <c:pt idx="7169">
                  <c:v>1.50062810698982E-4</c:v>
                </c:pt>
                <c:pt idx="7170">
                  <c:v>-2.76010540030836E-4</c:v>
                </c:pt>
                <c:pt idx="7171">
                  <c:v>-6.3295533876484998E-4</c:v>
                </c:pt>
                <c:pt idx="7172">
                  <c:v>-8.3137254633535405E-4</c:v>
                </c:pt>
                <c:pt idx="7173">
                  <c:v>-8.2156734221532199E-4</c:v>
                </c:pt>
                <c:pt idx="7174">
                  <c:v>-6.0599550060368601E-4</c:v>
                </c:pt>
                <c:pt idx="7175">
                  <c:v>-2.3864832654269701E-4</c:v>
                </c:pt>
                <c:pt idx="7176">
                  <c:v>1.8846980136764499E-4</c:v>
                </c:pt>
                <c:pt idx="7177">
                  <c:v>5.6838449834369705E-4</c:v>
                </c:pt>
                <c:pt idx="7178">
                  <c:v>8.0594377170812898E-4</c:v>
                </c:pt>
                <c:pt idx="7179">
                  <c:v>8.4164942773607896E-4</c:v>
                </c:pt>
                <c:pt idx="7180">
                  <c:v>6.6655876337353695E-4</c:v>
                </c:pt>
                <c:pt idx="7181">
                  <c:v>3.2452432169372702E-4</c:v>
                </c:pt>
                <c:pt idx="7182">
                  <c:v>-9.8789249557010005E-5</c:v>
                </c:pt>
                <c:pt idx="7183">
                  <c:v>-4.9736044041218195E-4</c:v>
                </c:pt>
                <c:pt idx="7184">
                  <c:v>-7.7136462356595004E-4</c:v>
                </c:pt>
                <c:pt idx="7185">
                  <c:v>-8.5217575154890605E-4</c:v>
                </c:pt>
                <c:pt idx="7186">
                  <c:v>-7.1955417604187603E-4</c:v>
                </c:pt>
                <c:pt idx="7187">
                  <c:v>-4.0671579335511997E-4</c:v>
                </c:pt>
                <c:pt idx="7188">
                  <c:v>7.9870828590315104E-6</c:v>
                </c:pt>
                <c:pt idx="7189">
                  <c:v>4.2068954462287297E-4</c:v>
                </c:pt>
                <c:pt idx="7190">
                  <c:v>7.2802770016745203E-4</c:v>
                </c:pt>
                <c:pt idx="7191">
                  <c:v>8.5302680184912703E-4</c:v>
                </c:pt>
                <c:pt idx="7192">
                  <c:v>7.6438004921359202E-4</c:v>
                </c:pt>
                <c:pt idx="7193">
                  <c:v>4.8428957138294698E-4</c:v>
                </c:pt>
                <c:pt idx="7194">
                  <c:v>8.2905766085054599E-5</c:v>
                </c:pt>
                <c:pt idx="7195">
                  <c:v>-3.3924230263887302E-4</c:v>
                </c:pt>
                <c:pt idx="7196">
                  <c:v>-6.76425032160437E-4</c:v>
                </c:pt>
                <c:pt idx="7197">
                  <c:v>-8.4419291614116598E-4</c:v>
                </c:pt>
                <c:pt idx="7198">
                  <c:v>-8.0052744728169301E-4</c:v>
                </c:pt>
                <c:pt idx="7199">
                  <c:v>-5.5636491313877602E-4</c:v>
                </c:pt>
                <c:pt idx="7200">
                  <c:v>-1.7285733506290499E-4</c:v>
                </c:pt>
                <c:pt idx="7201">
                  <c:v>2.5394343490852599E-4</c:v>
                </c:pt>
                <c:pt idx="7202">
                  <c:v>6.1714249625641703E-4</c:v>
                </c:pt>
                <c:pt idx="7203">
                  <c:v>8.2577439094278795E-4</c:v>
                </c:pt>
                <c:pt idx="7204">
                  <c:v>8.2758596668512598E-4</c:v>
                </c:pt>
                <c:pt idx="7205">
                  <c:v>6.22123503100562E-4</c:v>
                </c:pt>
                <c:pt idx="7206">
                  <c:v>2.6084634879043898E-4</c:v>
                </c:pt>
                <c:pt idx="7207">
                  <c:v>-1.6576139174751699E-4</c:v>
                </c:pt>
                <c:pt idx="7208">
                  <c:v>-5.5085316341328997E-4</c:v>
                </c:pt>
                <c:pt idx="7209">
                  <c:v>-7.9798034305726901E-4</c:v>
                </c:pt>
                <c:pt idx="7210">
                  <c:v>-8.4524839547189801E-4</c:v>
                </c:pt>
                <c:pt idx="7211">
                  <c:v>-6.8081874370022502E-4</c:v>
                </c:pt>
                <c:pt idx="7212">
                  <c:v>-3.4587381407597001E-4</c:v>
                </c:pt>
                <c:pt idx="7213">
                  <c:v>7.5697357928980499E-5</c:v>
                </c:pt>
                <c:pt idx="7214">
                  <c:v>4.78309657048302E-4</c:v>
                </c:pt>
                <c:pt idx="7215">
                  <c:v>7.6112633534218402E-4</c:v>
                </c:pt>
                <c:pt idx="7216">
                  <c:v>8.5331420126462398E-4</c:v>
                </c:pt>
                <c:pt idx="7217">
                  <c:v>7.3178423190334795E-4</c:v>
                </c:pt>
                <c:pt idx="7218">
                  <c:v>4.2697436200208201E-4</c:v>
                </c:pt>
                <c:pt idx="7219">
                  <c:v>1.5226114380752201E-5</c:v>
                </c:pt>
                <c:pt idx="7220">
                  <c:v>-4.0033560804319298E-4</c:v>
                </c:pt>
                <c:pt idx="7221">
                  <c:v>-7.1563079393091101E-4</c:v>
                </c:pt>
                <c:pt idx="7222">
                  <c:v>-8.5169180802748901E-4</c:v>
                </c:pt>
                <c:pt idx="7223">
                  <c:v>-7.7444132529118804E-4</c:v>
                </c:pt>
                <c:pt idx="7224">
                  <c:v>-5.0322720835051704E-4</c:v>
                </c:pt>
                <c:pt idx="7225">
                  <c:v>-1.05976715283501E-4</c:v>
                </c:pt>
                <c:pt idx="7226">
                  <c:v>3.1781630355808102E-4</c:v>
                </c:pt>
                <c:pt idx="7227">
                  <c:v>6.6201025758433102E-4</c:v>
                </c:pt>
                <c:pt idx="7228">
                  <c:v>8.40399635785102E-4</c:v>
                </c:pt>
                <c:pt idx="7229">
                  <c:v>8.0830571174264902E-4</c:v>
                </c:pt>
                <c:pt idx="7230">
                  <c:v>5.7376660782965702E-4</c:v>
                </c:pt>
                <c:pt idx="7231">
                  <c:v>1.95524097596103E-4</c:v>
                </c:pt>
                <c:pt idx="7232">
                  <c:v>-2.3168863582383601E-4</c:v>
                </c:pt>
                <c:pt idx="7233">
                  <c:v>-6.0087351310974602E-4</c:v>
                </c:pt>
                <c:pt idx="7234">
                  <c:v>-8.1956589148866497E-4</c:v>
                </c:pt>
                <c:pt idx="7235">
                  <c:v>-8.3299290812656999E-4</c:v>
                </c:pt>
                <c:pt idx="7236">
                  <c:v>-6.37791683411334E-4</c:v>
                </c:pt>
                <c:pt idx="7237">
                  <c:v>-2.8285157501337099E-4</c:v>
                </c:pt>
                <c:pt idx="7238">
                  <c:v>1.4293046503047001E-4</c:v>
                </c:pt>
                <c:pt idx="7239">
                  <c:v>5.32914683431199E-4</c:v>
                </c:pt>
                <c:pt idx="7240">
                  <c:v>7.8942711340389997E-4</c:v>
                </c:pt>
                <c:pt idx="7241">
                  <c:v>8.4822262557432296E-4</c:v>
                </c:pt>
                <c:pt idx="7242">
                  <c:v>6.9457551917850597E-4</c:v>
                </c:pt>
                <c:pt idx="7243">
                  <c:v>3.66967665170733E-4</c:v>
                </c:pt>
                <c:pt idx="7244">
                  <c:v>-5.2549517081171E-5</c:v>
                </c:pt>
                <c:pt idx="7245">
                  <c:v>-4.5890534678655998E-4</c:v>
                </c:pt>
                <c:pt idx="7246">
                  <c:v>-7.5032548554716295E-4</c:v>
                </c:pt>
                <c:pt idx="7247">
                  <c:v>-8.5382195177109601E-4</c:v>
                </c:pt>
                <c:pt idx="7248">
                  <c:v>-7.4347341344711099E-4</c:v>
                </c:pt>
                <c:pt idx="7249">
                  <c:v>-4.4691734655108201E-4</c:v>
                </c:pt>
                <c:pt idx="7250">
                  <c:v>-3.8428057737399001E-5</c:v>
                </c:pt>
                <c:pt idx="7251">
                  <c:v>3.79685776526979E-4</c:v>
                </c:pt>
                <c:pt idx="7252">
                  <c:v>7.0270495266062005E-4</c:v>
                </c:pt>
                <c:pt idx="7253">
                  <c:v>8.49727314135363E-4</c:v>
                </c:pt>
                <c:pt idx="7254">
                  <c:v>7.8393019845934603E-4</c:v>
                </c:pt>
                <c:pt idx="7255">
                  <c:v>5.2179290142929805E-4</c:v>
                </c:pt>
                <c:pt idx="7256">
                  <c:v>1.2896933526812499E-4</c:v>
                </c:pt>
                <c:pt idx="7257">
                  <c:v>-2.9615540097861998E-4</c:v>
                </c:pt>
                <c:pt idx="7258">
                  <c:v>-6.4710617983554505E-4</c:v>
                </c:pt>
                <c:pt idx="7259">
                  <c:v>-8.3598520159735895E-4</c:v>
                </c:pt>
                <c:pt idx="7260">
                  <c:v>-8.1548654354343198E-4</c:v>
                </c:pt>
                <c:pt idx="7261">
                  <c:v>-5.9074422174781199E-4</c:v>
                </c:pt>
                <c:pt idx="7262">
                  <c:v>-2.1804634490435901E-4</c:v>
                </c:pt>
                <c:pt idx="7263">
                  <c:v>2.09262591681712E-4</c:v>
                </c:pt>
                <c:pt idx="7264">
                  <c:v>5.8416041401022597E-4</c:v>
                </c:pt>
                <c:pt idx="7265">
                  <c:v>8.1275163678176296E-4</c:v>
                </c:pt>
                <c:pt idx="7266">
                  <c:v>8.3778417017619697E-4</c:v>
                </c:pt>
                <c:pt idx="7267">
                  <c:v>6.5298846091432902E-4</c:v>
                </c:pt>
                <c:pt idx="7268">
                  <c:v>3.04647740770147E-4</c:v>
                </c:pt>
                <c:pt idx="7269">
                  <c:v>-1.19993895947296E-4</c:v>
                </c:pt>
                <c:pt idx="7270">
                  <c:v>-5.1458231703665103E-4</c:v>
                </c:pt>
                <c:pt idx="7271">
                  <c:v>-7.8029040458723795E-4</c:v>
                </c:pt>
                <c:pt idx="7272">
                  <c:v>-8.5056991973870503E-4</c:v>
                </c:pt>
                <c:pt idx="7273">
                  <c:v>-7.0781892193890904E-4</c:v>
                </c:pt>
                <c:pt idx="7274">
                  <c:v>-3.8779028414970599E-4</c:v>
                </c:pt>
                <c:pt idx="7275">
                  <c:v>2.93628359810617E-5</c:v>
                </c:pt>
                <c:pt idx="7276">
                  <c:v>4.3916185168656202E-4</c:v>
                </c:pt>
                <c:pt idx="7277">
                  <c:v>7.3897005727482402E-4</c:v>
                </c:pt>
                <c:pt idx="7278">
                  <c:v>8.5369862778118496E-4</c:v>
                </c:pt>
                <c:pt idx="7279">
                  <c:v>7.5461308099794805E-4</c:v>
                </c:pt>
                <c:pt idx="7280">
                  <c:v>4.6653000679908099E-4</c:v>
                </c:pt>
                <c:pt idx="7281">
                  <c:v>6.1601598255335403E-5</c:v>
                </c:pt>
                <c:pt idx="7282">
                  <c:v>-3.5875531272002998E-4</c:v>
                </c:pt>
                <c:pt idx="7283">
                  <c:v>-6.8925973006827895E-4</c:v>
                </c:pt>
                <c:pt idx="7284">
                  <c:v>-8.4713477216398904E-4</c:v>
                </c:pt>
                <c:pt idx="7285">
                  <c:v>-7.9283965532863103E-4</c:v>
                </c:pt>
                <c:pt idx="7286">
                  <c:v>-5.3997292839607204E-4</c:v>
                </c:pt>
                <c:pt idx="7287">
                  <c:v>-1.5186663179786E-4</c:v>
                </c:pt>
                <c:pt idx="7288">
                  <c:v>2.7427560484631099E-4</c:v>
                </c:pt>
                <c:pt idx="7289">
                  <c:v>6.3172381477440002E-4</c:v>
                </c:pt>
                <c:pt idx="7290">
                  <c:v>8.3095287636220701E-4</c:v>
                </c:pt>
                <c:pt idx="7291">
                  <c:v>8.2206463520769597E-4</c:v>
                </c:pt>
                <c:pt idx="7292">
                  <c:v>6.0728520644665897E-4</c:v>
                </c:pt>
                <c:pt idx="7293">
                  <c:v>2.4040743040714299E-4</c:v>
                </c:pt>
                <c:pt idx="7294">
                  <c:v>-1.8668187795726601E-4</c:v>
                </c:pt>
                <c:pt idx="7295">
                  <c:v>-5.6701555189698398E-4</c:v>
                </c:pt>
                <c:pt idx="7296">
                  <c:v>-8.0533666335499E-4</c:v>
                </c:pt>
                <c:pt idx="7297">
                  <c:v>-8.4195621152978299E-4</c:v>
                </c:pt>
                <c:pt idx="7298">
                  <c:v>-6.6770260340980395E-4</c:v>
                </c:pt>
                <c:pt idx="7299">
                  <c:v>-3.2621873613960497E-4</c:v>
                </c:pt>
                <c:pt idx="7300">
                  <c:v>9.6968637310875294E-5</c:v>
                </c:pt>
                <c:pt idx="7301">
                  <c:v>4.9586961399709396E-4</c:v>
                </c:pt>
                <c:pt idx="7302">
                  <c:v>7.7057696970598297E-4</c:v>
                </c:pt>
                <c:pt idx="7303">
                  <c:v>8.5228854303953802E-4</c:v>
                </c:pt>
                <c:pt idx="7304">
                  <c:v>7.20539163554571E-4</c:v>
                </c:pt>
                <c:pt idx="7305">
                  <c:v>4.0832628065690498E-4</c:v>
                </c:pt>
                <c:pt idx="7306">
                  <c:v>-6.1544523036276196E-6</c:v>
                </c:pt>
                <c:pt idx="7307">
                  <c:v>-4.19093764505266E-4</c:v>
                </c:pt>
                <c:pt idx="7308">
                  <c:v>-7.2706844351759601E-4</c:v>
                </c:pt>
                <c:pt idx="7309">
                  <c:v>-8.5294432044577496E-4</c:v>
                </c:pt>
                <c:pt idx="7310">
                  <c:v>-7.6519500103589195E-4</c:v>
                </c:pt>
                <c:pt idx="7311">
                  <c:v>-4.8579784669140898E-4</c:v>
                </c:pt>
                <c:pt idx="7312">
                  <c:v>-8.4729607972014497E-5</c:v>
                </c:pt>
                <c:pt idx="7313">
                  <c:v>3.3755968668829902E-4</c:v>
                </c:pt>
                <c:pt idx="7314">
                  <c:v>6.7530506374926104E-4</c:v>
                </c:pt>
                <c:pt idx="7315">
                  <c:v>8.4391609830574701E-4</c:v>
                </c:pt>
                <c:pt idx="7316">
                  <c:v>8.0116311076616395E-4</c:v>
                </c:pt>
                <c:pt idx="7317">
                  <c:v>5.5775385208008197E-4</c:v>
                </c:pt>
                <c:pt idx="7318">
                  <c:v>1.7465168108684399E-4</c:v>
                </c:pt>
                <c:pt idx="7319">
                  <c:v>-2.5219308689496302E-4</c:v>
                </c:pt>
                <c:pt idx="7320">
                  <c:v>-6.1587453177159896E-4</c:v>
                </c:pt>
                <c:pt idx="7321">
                  <c:v>-8.2530637955781805E-4</c:v>
                </c:pt>
                <c:pt idx="7322">
                  <c:v>-8.28035124754701E-4</c:v>
                </c:pt>
                <c:pt idx="7323">
                  <c:v>-6.2337733619978301E-4</c:v>
                </c:pt>
                <c:pt idx="7324">
                  <c:v>-2.6259082664138999E-4</c:v>
                </c:pt>
                <c:pt idx="7325">
                  <c:v>1.6396318444456199E-4</c:v>
                </c:pt>
                <c:pt idx="7326">
                  <c:v>5.4945159883262298E-4</c:v>
                </c:pt>
                <c:pt idx="7327">
                  <c:v>7.9732645174279498E-4</c:v>
                </c:pt>
                <c:pt idx="7328">
                  <c:v>8.45505948559774E-4</c:v>
                </c:pt>
                <c:pt idx="7329">
                  <c:v>6.8192323542184995E-4</c:v>
                </c:pt>
                <c:pt idx="7330">
                  <c:v>3.4754861762789201E-4</c:v>
                </c:pt>
                <c:pt idx="7331">
                  <c:v>-7.3871707486066203E-5</c:v>
                </c:pt>
                <c:pt idx="7332">
                  <c:v>-4.7679040519333602E-4</c:v>
                </c:pt>
                <c:pt idx="7333">
                  <c:v>-7.6029398812699699E-4</c:v>
                </c:pt>
                <c:pt idx="7334">
                  <c:v>-8.5337722521276803E-4</c:v>
                </c:pt>
                <c:pt idx="7335">
                  <c:v>-7.3272684227603695E-4</c:v>
                </c:pt>
                <c:pt idx="7336">
                  <c:v>-4.2856047618394501E-4</c:v>
                </c:pt>
                <c:pt idx="7337">
                  <c:v>-1.7058480235404599E-5</c:v>
                </c:pt>
                <c:pt idx="7338">
                  <c:v>3.9871591791122197E-4</c:v>
                </c:pt>
                <c:pt idx="7339">
                  <c:v>7.1462944096299999E-4</c:v>
                </c:pt>
                <c:pt idx="7340">
                  <c:v>8.5155958728639605E-4</c:v>
                </c:pt>
                <c:pt idx="7341">
                  <c:v>7.7521135228175698E-4</c:v>
                </c:pt>
                <c:pt idx="7342">
                  <c:v>5.0470662503605997E-4</c:v>
                </c:pt>
                <c:pt idx="7343">
                  <c:v>1.07794992577487E-4</c:v>
                </c:pt>
                <c:pt idx="7344">
                  <c:v>-3.1611456448370201E-4</c:v>
                </c:pt>
                <c:pt idx="7345">
                  <c:v>-6.60851267837561E-4</c:v>
                </c:pt>
                <c:pt idx="7346">
                  <c:v>-8.4007367153786903E-4</c:v>
                </c:pt>
                <c:pt idx="7347">
                  <c:v>-8.0889441276281004E-4</c:v>
                </c:pt>
                <c:pt idx="7348">
                  <c:v>-5.7512253029467402E-4</c:v>
                </c:pt>
                <c:pt idx="7349">
                  <c:v>-1.9730764231308201E-4</c:v>
                </c:pt>
                <c:pt idx="7350">
                  <c:v>2.29924168693571E-4</c:v>
                </c:pt>
                <c:pt idx="7351">
                  <c:v>5.9957004530493104E-4</c:v>
                </c:pt>
                <c:pt idx="7352">
                  <c:v>8.1904988460714098E-4</c:v>
                </c:pt>
                <c:pt idx="7353">
                  <c:v>8.3339359929289003E-4</c:v>
                </c:pt>
                <c:pt idx="7354">
                  <c:v>6.3900871703718499E-4</c:v>
                </c:pt>
                <c:pt idx="7355">
                  <c:v>2.8458013747723098E-4</c:v>
                </c:pt>
                <c:pt idx="7356">
                  <c:v>-1.41123302920898E-4</c:v>
                </c:pt>
                <c:pt idx="7357">
                  <c:v>-5.31481536637077E-4</c:v>
                </c:pt>
                <c:pt idx="7358">
                  <c:v>-7.8872692243041396E-4</c:v>
                </c:pt>
                <c:pt idx="7359">
                  <c:v>-8.4843075759445099E-4</c:v>
                </c:pt>
                <c:pt idx="7360">
                  <c:v>-6.9563984623665102E-4</c:v>
                </c:pt>
                <c:pt idx="7361">
                  <c:v>-3.6862161995257497E-4</c:v>
                </c:pt>
                <c:pt idx="7362">
                  <c:v>5.0720177811133997E-5</c:v>
                </c:pt>
                <c:pt idx="7363">
                  <c:v>4.5735879239690498E-4</c:v>
                </c:pt>
                <c:pt idx="7364">
                  <c:v>7.4944906017890701E-4</c:v>
                </c:pt>
                <c:pt idx="7365">
                  <c:v>8.5383516159466696E-4</c:v>
                </c:pt>
                <c:pt idx="7366">
                  <c:v>7.4437294998024701E-4</c:v>
                </c:pt>
                <c:pt idx="7367">
                  <c:v>4.4847791528874098E-4</c:v>
                </c:pt>
                <c:pt idx="7368">
                  <c:v>4.0258804558167301E-5</c:v>
                </c:pt>
                <c:pt idx="7369">
                  <c:v>-3.7804337352149103E-4</c:v>
                </c:pt>
                <c:pt idx="7370">
                  <c:v>-7.0166224349186505E-4</c:v>
                </c:pt>
                <c:pt idx="7371">
                  <c:v>-8.4954545178315402E-4</c:v>
                </c:pt>
                <c:pt idx="7372">
                  <c:v>-7.8465473147798601E-4</c:v>
                </c:pt>
                <c:pt idx="7373">
                  <c:v>-5.2324236602959199E-4</c:v>
                </c:pt>
                <c:pt idx="7374">
                  <c:v>-1.30780704049103E-4</c:v>
                </c:pt>
                <c:pt idx="7375">
                  <c:v>2.9443579656506901E-4</c:v>
                </c:pt>
                <c:pt idx="7376">
                  <c:v>6.4590902538244599E-4</c:v>
                </c:pt>
                <c:pt idx="7377">
                  <c:v>8.35610331864099E-4</c:v>
                </c:pt>
                <c:pt idx="7378">
                  <c:v>8.1602784698022802E-4</c:v>
                </c:pt>
                <c:pt idx="7379">
                  <c:v>5.9206612555091605E-4</c:v>
                </c:pt>
                <c:pt idx="7380">
                  <c:v>2.1981777006578699E-4</c:v>
                </c:pt>
                <c:pt idx="7381">
                  <c:v>-2.07485309582762E-4</c:v>
                </c:pt>
                <c:pt idx="7382">
                  <c:v>-5.8282240630089504E-4</c:v>
                </c:pt>
                <c:pt idx="7383">
                  <c:v>-8.1218801579324999E-4</c:v>
                </c:pt>
                <c:pt idx="7384">
                  <c:v>-8.3813609828152502E-4</c:v>
                </c:pt>
                <c:pt idx="7385">
                  <c:v>-6.5416779553631595E-4</c:v>
                </c:pt>
                <c:pt idx="7386">
                  <c:v>-3.0635911023665501E-4</c:v>
                </c:pt>
                <c:pt idx="7387">
                  <c:v>1.18179114735718E-4</c:v>
                </c:pt>
                <c:pt idx="7388">
                  <c:v>5.1311864729252895E-4</c:v>
                </c:pt>
                <c:pt idx="7389">
                  <c:v>7.7954443147793505E-4</c:v>
                </c:pt>
                <c:pt idx="7390">
                  <c:v>8.5072847685712803E-4</c:v>
                </c:pt>
                <c:pt idx="7391">
                  <c:v>7.0884229767113102E-4</c:v>
                </c:pt>
                <c:pt idx="7392">
                  <c:v>3.8942216769503001E-4</c:v>
                </c:pt>
                <c:pt idx="7393">
                  <c:v>-2.7531159980032302E-5</c:v>
                </c:pt>
                <c:pt idx="7394">
                  <c:v>-4.3758913784717801E-4</c:v>
                </c:pt>
                <c:pt idx="7395">
                  <c:v>-7.3805020153456797E-4</c:v>
                </c:pt>
                <c:pt idx="7396">
                  <c:v>-8.5366201371657501E-4</c:v>
                </c:pt>
                <c:pt idx="7397">
                  <c:v>-7.5546887882860204E-4</c:v>
                </c:pt>
                <c:pt idx="7398">
                  <c:v>-4.6806387664932698E-4</c:v>
                </c:pt>
                <c:pt idx="7399">
                  <c:v>-6.3429372905742207E-5</c:v>
                </c:pt>
                <c:pt idx="7400">
                  <c:v>3.57091410769347E-4</c:v>
                </c:pt>
                <c:pt idx="7401">
                  <c:v>6.8817643538296805E-4</c:v>
                </c:pt>
                <c:pt idx="7402">
                  <c:v>8.4690340261825696E-4</c:v>
                </c:pt>
                <c:pt idx="7403">
                  <c:v>7.9351815886052001E-4</c:v>
                </c:pt>
                <c:pt idx="7404">
                  <c:v>5.4139136958688996E-4</c:v>
                </c:pt>
                <c:pt idx="7405">
                  <c:v>1.5366975325199601E-4</c:v>
                </c:pt>
                <c:pt idx="7406">
                  <c:v>-2.7253940608279898E-4</c:v>
                </c:pt>
                <c:pt idx="7407">
                  <c:v>-6.3048938045242805E-4</c:v>
                </c:pt>
                <c:pt idx="7408">
                  <c:v>-8.3052937821558796E-4</c:v>
                </c:pt>
                <c:pt idx="7409">
                  <c:v>-8.2255814097444298E-4</c:v>
                </c:pt>
                <c:pt idx="7410">
                  <c:v>-6.0857211454600196E-4</c:v>
                </c:pt>
                <c:pt idx="7411">
                  <c:v>-2.4216542672220301E-4</c:v>
                </c:pt>
                <c:pt idx="7412">
                  <c:v>1.8489309450941201E-4</c:v>
                </c:pt>
                <c:pt idx="7413">
                  <c:v>5.6564399322765898E-4</c:v>
                </c:pt>
                <c:pt idx="7414">
                  <c:v>8.0472584484145803E-4</c:v>
                </c:pt>
                <c:pt idx="7415">
                  <c:v>8.4225911645800203E-4</c:v>
                </c:pt>
                <c:pt idx="7416">
                  <c:v>6.6884336736141399E-4</c:v>
                </c:pt>
                <c:pt idx="7417">
                  <c:v>3.2791164770614101E-4</c:v>
                </c:pt>
                <c:pt idx="7418">
                  <c:v>-9.5147578333314102E-5</c:v>
                </c:pt>
                <c:pt idx="7419">
                  <c:v>-4.9437650312646598E-4</c:v>
                </c:pt>
                <c:pt idx="7420">
                  <c:v>-7.6978576582242603E-4</c:v>
                </c:pt>
                <c:pt idx="7421">
                  <c:v>-8.5239740806396095E-4</c:v>
                </c:pt>
                <c:pt idx="7422">
                  <c:v>-7.2152083156625695E-4</c:v>
                </c:pt>
                <c:pt idx="7423">
                  <c:v>-4.09934886812502E-4</c:v>
                </c:pt>
                <c:pt idx="7424">
                  <c:v>4.3217933948574204E-6</c:v>
                </c:pt>
                <c:pt idx="7425">
                  <c:v>4.1749605363601398E-4</c:v>
                </c:pt>
                <c:pt idx="7426">
                  <c:v>7.2610583728654598E-4</c:v>
                </c:pt>
                <c:pt idx="7427">
                  <c:v>8.5285790955506901E-4</c:v>
                </c:pt>
                <c:pt idx="7428">
                  <c:v>7.6600642762916001E-4</c:v>
                </c:pt>
                <c:pt idx="7429">
                  <c:v>4.8730388394464401E-4</c:v>
                </c:pt>
                <c:pt idx="7430">
                  <c:v>8.6553059512365206E-5</c:v>
                </c:pt>
                <c:pt idx="7431">
                  <c:v>-3.3587551561098503E-4</c:v>
                </c:pt>
                <c:pt idx="7432">
                  <c:v>-6.7418198422913498E-4</c:v>
                </c:pt>
                <c:pt idx="7433">
                  <c:v>-8.4363539257570504E-4</c:v>
                </c:pt>
                <c:pt idx="7434">
                  <c:v>-8.0179508331766701E-4</c:v>
                </c:pt>
                <c:pt idx="7435">
                  <c:v>-5.5914022146713301E-4</c:v>
                </c:pt>
                <c:pt idx="7436">
                  <c:v>-1.76445222496044E-4</c:v>
                </c:pt>
                <c:pt idx="7437">
                  <c:v>2.5044157703587103E-4</c:v>
                </c:pt>
                <c:pt idx="7438">
                  <c:v>6.1460372997240297E-4</c:v>
                </c:pt>
                <c:pt idx="7439">
                  <c:v>8.2483456601260905E-4</c:v>
                </c:pt>
                <c:pt idx="7440">
                  <c:v>8.2848046809279395E-4</c:v>
                </c:pt>
                <c:pt idx="7441">
                  <c:v>6.2462829741944499E-4</c:v>
                </c:pt>
                <c:pt idx="7442">
                  <c:v>2.6433409474475601E-4</c:v>
                </c:pt>
                <c:pt idx="7443">
                  <c:v>-1.6216422176843E-4</c:v>
                </c:pt>
                <c:pt idx="7444">
                  <c:v>-5.4804750294591698E-4</c:v>
                </c:pt>
                <c:pt idx="7445">
                  <c:v>-7.9666888717071802E-4</c:v>
                </c:pt>
                <c:pt idx="7446">
                  <c:v>-8.4575960642863796E-4</c:v>
                </c:pt>
                <c:pt idx="7447">
                  <c:v>-6.8302458554481799E-4</c:v>
                </c:pt>
                <c:pt idx="7448">
                  <c:v>-3.49221820034387E-4</c:v>
                </c:pt>
                <c:pt idx="7449">
                  <c:v>7.2045716718545602E-5</c:v>
                </c:pt>
                <c:pt idx="7450">
                  <c:v>4.7526895678013899E-4</c:v>
                </c:pt>
                <c:pt idx="7451">
                  <c:v>7.5945813826158997E-4</c:v>
                </c:pt>
                <c:pt idx="7452">
                  <c:v>8.5343631767917805E-4</c:v>
                </c:pt>
                <c:pt idx="7453">
                  <c:v>7.3366607699946801E-4</c:v>
                </c:pt>
                <c:pt idx="7454">
                  <c:v>4.3014461600132599E-4</c:v>
                </c:pt>
                <c:pt idx="7455">
                  <c:v>1.8890767502181601E-5</c:v>
                </c:pt>
                <c:pt idx="7456">
                  <c:v>-3.9709439090769799E-4</c:v>
                </c:pt>
                <c:pt idx="7457">
                  <c:v>-7.1362479571998605E-4</c:v>
                </c:pt>
                <c:pt idx="7458">
                  <c:v>-8.5142344343736996E-4</c:v>
                </c:pt>
                <c:pt idx="7459">
                  <c:v>-7.7597780789828404E-4</c:v>
                </c:pt>
                <c:pt idx="7460">
                  <c:v>-5.0618371655423403E-4</c:v>
                </c:pt>
                <c:pt idx="7461">
                  <c:v>-1.09612773263372E-4</c:v>
                </c:pt>
                <c:pt idx="7462">
                  <c:v>3.1441136907957897E-4</c:v>
                </c:pt>
                <c:pt idx="7463">
                  <c:v>6.5968923357001997E-4</c:v>
                </c:pt>
                <c:pt idx="7464">
                  <c:v>8.3974383709795302E-4</c:v>
                </c:pt>
                <c:pt idx="7465">
                  <c:v>8.0947938723213903E-4</c:v>
                </c:pt>
                <c:pt idx="7466">
                  <c:v>5.7647580318848795E-4</c:v>
                </c:pt>
                <c:pt idx="7467">
                  <c:v>1.9909027804002901E-4</c:v>
                </c:pt>
                <c:pt idx="7468">
                  <c:v>-2.2815864230997399E-4</c:v>
                </c:pt>
                <c:pt idx="7469">
                  <c:v>-5.9826381529998597E-4</c:v>
                </c:pt>
                <c:pt idx="7470">
                  <c:v>-8.1853010438884895E-4</c:v>
                </c:pt>
                <c:pt idx="7471">
                  <c:v>-8.3379045104140502E-4</c:v>
                </c:pt>
                <c:pt idx="7472">
                  <c:v>-6.4022280677020205E-4</c:v>
                </c:pt>
                <c:pt idx="7473">
                  <c:v>-2.8630738888945002E-4</c:v>
                </c:pt>
                <c:pt idx="7474">
                  <c:v>1.39315490660758E-4</c:v>
                </c:pt>
                <c:pt idx="7475">
                  <c:v>5.3004594132442101E-4</c:v>
                </c:pt>
                <c:pt idx="7476">
                  <c:v>7.8802309781708202E-4</c:v>
                </c:pt>
                <c:pt idx="7477">
                  <c:v>8.4863498092106401E-4</c:v>
                </c:pt>
                <c:pt idx="7478">
                  <c:v>6.9670096850414902E-4</c:v>
                </c:pt>
                <c:pt idx="7479">
                  <c:v>3.7027387650633898E-4</c:v>
                </c:pt>
                <c:pt idx="7480">
                  <c:v>-4.8890604874850499E-5</c:v>
                </c:pt>
                <c:pt idx="7481">
                  <c:v>-4.55810130969841E-4</c:v>
                </c:pt>
                <c:pt idx="7482">
                  <c:v>-7.4856918212266703E-4</c:v>
                </c:pt>
                <c:pt idx="7483">
                  <c:v>-8.5384443782680495E-4</c:v>
                </c:pt>
                <c:pt idx="7484">
                  <c:v>-7.4526905721087797E-4</c:v>
                </c:pt>
                <c:pt idx="7485">
                  <c:v>-4.5003641790290798E-4</c:v>
                </c:pt>
                <c:pt idx="7486">
                  <c:v>-4.2089365907903501E-5</c:v>
                </c:pt>
                <c:pt idx="7487">
                  <c:v>3.7639922888220401E-4</c:v>
                </c:pt>
                <c:pt idx="7488">
                  <c:v>7.0061630178747103E-4</c:v>
                </c:pt>
                <c:pt idx="7489">
                  <c:v>8.4935967560207E-4</c:v>
                </c:pt>
                <c:pt idx="7490">
                  <c:v>7.8537564961723505E-4</c:v>
                </c:pt>
                <c:pt idx="7491">
                  <c:v>5.24689420068948E-4</c:v>
                </c:pt>
                <c:pt idx="7492">
                  <c:v>1.32591470327538E-4</c:v>
                </c:pt>
                <c:pt idx="7493">
                  <c:v>-2.9271483569516798E-4</c:v>
                </c:pt>
                <c:pt idx="7494">
                  <c:v>-6.4470889524701196E-4</c:v>
                </c:pt>
                <c:pt idx="7495">
                  <c:v>-8.3523161250061704E-4</c:v>
                </c:pt>
                <c:pt idx="7496">
                  <c:v>-8.1656539100268802E-4</c:v>
                </c:pt>
                <c:pt idx="7497">
                  <c:v>-5.9338530172421103E-4</c:v>
                </c:pt>
                <c:pt idx="7498">
                  <c:v>-2.2158818253374099E-4</c:v>
                </c:pt>
                <c:pt idx="7499">
                  <c:v>2.0570707160558999E-4</c:v>
                </c:pt>
                <c:pt idx="7500">
                  <c:v>5.8148171354727499E-4</c:v>
                </c:pt>
                <c:pt idx="7501">
                  <c:v>8.1162065308038002E-4</c:v>
                </c:pt>
                <c:pt idx="7502">
                  <c:v>8.3848416512050702E-4</c:v>
                </c:pt>
                <c:pt idx="7503">
                  <c:v>6.5534411642807603E-4</c:v>
                </c:pt>
                <c:pt idx="7504">
                  <c:v>3.0806906831648702E-4</c:v>
                </c:pt>
                <c:pt idx="7505">
                  <c:v>-1.16363789076718E-4</c:v>
                </c:pt>
                <c:pt idx="7506">
                  <c:v>-5.1165261362712104E-4</c:v>
                </c:pt>
                <c:pt idx="7507">
                  <c:v>-7.7879486703223201E-4</c:v>
                </c:pt>
                <c:pt idx="7508">
                  <c:v>-8.5088311469651702E-4</c:v>
                </c:pt>
                <c:pt idx="7509">
                  <c:v>-7.0986240778943201E-4</c:v>
                </c:pt>
                <c:pt idx="7510">
                  <c:v>-3.9105225718481302E-4</c:v>
                </c:pt>
                <c:pt idx="7511">
                  <c:v>2.5699357143825099E-5</c:v>
                </c:pt>
                <c:pt idx="7512">
                  <c:v>4.3601440804855499E-4</c:v>
                </c:pt>
                <c:pt idx="7513">
                  <c:v>7.3712694562050904E-4</c:v>
                </c:pt>
                <c:pt idx="7514">
                  <c:v>8.5362146685821901E-4</c:v>
                </c:pt>
                <c:pt idx="7515">
                  <c:v>7.5632119623815996E-4</c:v>
                </c:pt>
                <c:pt idx="7516">
                  <c:v>4.6959559014418098E-4</c:v>
                </c:pt>
                <c:pt idx="7517">
                  <c:v>6.5256855339046105E-5</c:v>
                </c:pt>
                <c:pt idx="7518">
                  <c:v>-3.5542586370989297E-4</c:v>
                </c:pt>
                <c:pt idx="7519">
                  <c:v>-6.8708997029070704E-4</c:v>
                </c:pt>
                <c:pt idx="7520">
                  <c:v>-8.4666813141548696E-4</c:v>
                </c:pt>
                <c:pt idx="7521">
                  <c:v>-7.9419300667948997E-4</c:v>
                </c:pt>
                <c:pt idx="7522">
                  <c:v>-5.42807316604888E-4</c:v>
                </c:pt>
                <c:pt idx="7523">
                  <c:v>-1.5547216675446601E-4</c:v>
                </c:pt>
                <c:pt idx="7524">
                  <c:v>2.70801951738912E-4</c:v>
                </c:pt>
                <c:pt idx="7525">
                  <c:v>6.29252041485934E-4</c:v>
                </c:pt>
                <c:pt idx="7526">
                  <c:v>8.3010205384653995E-4</c:v>
                </c:pt>
                <c:pt idx="7527">
                  <c:v>8.2304785724199596E-4</c:v>
                </c:pt>
                <c:pt idx="7528">
                  <c:v>6.0985621897296897E-4</c:v>
                </c:pt>
                <c:pt idx="7529">
                  <c:v>2.43922307388845E-4</c:v>
                </c:pt>
                <c:pt idx="7530">
                  <c:v>-1.83103459264953E-4</c:v>
                </c:pt>
                <c:pt idx="7531">
                  <c:v>-5.6426982865444796E-4</c:v>
                </c:pt>
                <c:pt idx="7532">
                  <c:v>-8.0411131898155399E-4</c:v>
                </c:pt>
                <c:pt idx="7533">
                  <c:v>-8.4255814112526E-4</c:v>
                </c:pt>
                <c:pt idx="7534">
                  <c:v>-6.6998104997290499E-4</c:v>
                </c:pt>
                <c:pt idx="7535">
                  <c:v>-3.29603048594146E-4</c:v>
                </c:pt>
                <c:pt idx="7536">
                  <c:v>9.3326081013884803E-5</c:v>
                </c:pt>
                <c:pt idx="7537">
                  <c:v>4.9288111467901403E-4</c:v>
                </c:pt>
                <c:pt idx="7538">
                  <c:v>7.6899101556033005E-4</c:v>
                </c:pt>
                <c:pt idx="7539">
                  <c:v>8.5250234612063702E-4</c:v>
                </c:pt>
                <c:pt idx="7540">
                  <c:v>7.2249917555442195E-4</c:v>
                </c:pt>
                <c:pt idx="7541">
                  <c:v>4.1154160441111298E-4</c:v>
                </c:pt>
                <c:pt idx="7542">
                  <c:v>-2.4891145757224802E-6</c:v>
                </c:pt>
                <c:pt idx="7543">
                  <c:v>-4.1589641937572302E-4</c:v>
                </c:pt>
                <c:pt idx="7544">
                  <c:v>-7.2513988590899902E-4</c:v>
                </c:pt>
                <c:pt idx="7545">
                  <c:v>-8.5276756957509904E-4</c:v>
                </c:pt>
                <c:pt idx="7546">
                  <c:v>-7.6681432525518096E-4</c:v>
                </c:pt>
                <c:pt idx="7547">
                  <c:v>-4.88807676204384E-4</c:v>
                </c:pt>
                <c:pt idx="7548">
                  <c:v>-8.8376112305524007E-5</c:v>
                </c:pt>
                <c:pt idx="7549">
                  <c:v>3.34189797165853E-4</c:v>
                </c:pt>
                <c:pt idx="7550">
                  <c:v>6.7305579877405199E-4</c:v>
                </c:pt>
                <c:pt idx="7551">
                  <c:v>8.4335080024424303E-4</c:v>
                </c:pt>
                <c:pt idx="7552">
                  <c:v>8.0242336202472403E-4</c:v>
                </c:pt>
                <c:pt idx="7553">
                  <c:v>5.6052401491296698E-4</c:v>
                </c:pt>
                <c:pt idx="7554">
                  <c:v>1.7823795102771701E-4</c:v>
                </c:pt>
                <c:pt idx="7555">
                  <c:v>-2.4868891340039899E-4</c:v>
                </c:pt>
                <c:pt idx="7556">
                  <c:v>-6.1333009671336999E-4</c:v>
                </c:pt>
                <c:pt idx="7557">
                  <c:v>-8.24358952480788E-4</c:v>
                </c:pt>
                <c:pt idx="7558">
                  <c:v>-8.2892199464772197E-4</c:v>
                </c:pt>
                <c:pt idx="7559">
                  <c:v>-6.2587638099640699E-4</c:v>
                </c:pt>
                <c:pt idx="7560">
                  <c:v>-2.6607614506935401E-4</c:v>
                </c:pt>
                <c:pt idx="7561">
                  <c:v>1.60364512006887E-4</c:v>
                </c:pt>
                <c:pt idx="7562">
                  <c:v>5.4664088222179598E-4</c:v>
                </c:pt>
                <c:pt idx="7563">
                  <c:v>7.9600765237041805E-4</c:v>
                </c:pt>
                <c:pt idx="7564">
                  <c:v>8.4600936790989601E-4</c:v>
                </c:pt>
                <c:pt idx="7565">
                  <c:v>6.8412278899524404E-4</c:v>
                </c:pt>
                <c:pt idx="7566">
                  <c:v>3.50893413587065E-4</c:v>
                </c:pt>
                <c:pt idx="7567">
                  <c:v>-7.0219394038699307E-5</c:v>
                </c:pt>
                <c:pt idx="7568">
                  <c:v>-4.7374531881797498E-4</c:v>
                </c:pt>
                <c:pt idx="7569">
                  <c:v>-7.5861878959669604E-4</c:v>
                </c:pt>
                <c:pt idx="7570">
                  <c:v>-8.5349147839161696E-4</c:v>
                </c:pt>
                <c:pt idx="7571">
                  <c:v>-7.3460193174661897E-4</c:v>
                </c:pt>
                <c:pt idx="7572">
                  <c:v>-4.3172677415614301E-4</c:v>
                </c:pt>
                <c:pt idx="7573">
                  <c:v>-2.07229677397934E-5</c:v>
                </c:pt>
                <c:pt idx="7574">
                  <c:v>3.9547103450294601E-4</c:v>
                </c:pt>
                <c:pt idx="7575">
                  <c:v>7.12616862830235E-4</c:v>
                </c:pt>
                <c:pt idx="7576">
                  <c:v>8.5128337710762105E-4</c:v>
                </c:pt>
                <c:pt idx="7577">
                  <c:v>7.7674068860973005E-4</c:v>
                </c:pt>
                <c:pt idx="7578">
                  <c:v>5.0765847610012604E-4</c:v>
                </c:pt>
                <c:pt idx="7579">
                  <c:v>1.11430048966697E-4</c:v>
                </c:pt>
                <c:pt idx="7580">
                  <c:v>-3.12706725192279E-4</c:v>
                </c:pt>
                <c:pt idx="7581">
                  <c:v>-6.5852416013516203E-4</c:v>
                </c:pt>
                <c:pt idx="7582">
                  <c:v>-8.3941013398488803E-4</c:v>
                </c:pt>
                <c:pt idx="7583">
                  <c:v>-8.1006063245567803E-4</c:v>
                </c:pt>
                <c:pt idx="7584">
                  <c:v>-5.7782642027661205E-4</c:v>
                </c:pt>
                <c:pt idx="7585">
                  <c:v>-2.0087199656439701E-4</c:v>
                </c:pt>
                <c:pt idx="7586">
                  <c:v>2.2639206480676901E-4</c:v>
                </c:pt>
                <c:pt idx="7587">
                  <c:v>5.9695482911267296E-4</c:v>
                </c:pt>
                <c:pt idx="7588">
                  <c:v>8.1800655322840105E-4</c:v>
                </c:pt>
                <c:pt idx="7589">
                  <c:v>8.3418346154383305E-4</c:v>
                </c:pt>
                <c:pt idx="7590">
                  <c:v>6.4143394701711204E-4</c:v>
                </c:pt>
                <c:pt idx="7591">
                  <c:v>2.8803332129263501E-4</c:v>
                </c:pt>
                <c:pt idx="7592">
                  <c:v>-1.37507036578584E-4</c:v>
                </c:pt>
                <c:pt idx="7593">
                  <c:v>-5.2860790410697196E-4</c:v>
                </c:pt>
                <c:pt idx="7594">
                  <c:v>-7.8731564280640405E-4</c:v>
                </c:pt>
                <c:pt idx="7595">
                  <c:v>-8.4883529461331295E-4</c:v>
                </c:pt>
                <c:pt idx="7596">
                  <c:v>-6.9775888109244503E-4</c:v>
                </c:pt>
                <c:pt idx="7597">
                  <c:v>-3.71924427220131E-4</c:v>
                </c:pt>
                <c:pt idx="7598">
                  <c:v>4.7060806701105398E-5</c:v>
                </c:pt>
                <c:pt idx="7599">
                  <c:v>4.5425936964000002E-4</c:v>
                </c:pt>
                <c:pt idx="7600">
                  <c:v>7.4768585543201602E-4</c:v>
                </c:pt>
                <c:pt idx="7601">
                  <c:v>8.5384978042477597E-4</c:v>
                </c:pt>
                <c:pt idx="7602">
                  <c:v>7.4616173101066797E-4</c:v>
                </c:pt>
                <c:pt idx="7603">
                  <c:v>4.5159284721361199E-4</c:v>
                </c:pt>
                <c:pt idx="7604">
                  <c:v>4.3919733353270001E-5</c:v>
                </c:pt>
                <c:pt idx="7605">
                  <c:v>-3.7475335018364301E-4</c:v>
                </c:pt>
                <c:pt idx="7606">
                  <c:v>-6.9956713236605996E-4</c:v>
                </c:pt>
                <c:pt idx="7607">
                  <c:v>-8.4916998644797603E-4</c:v>
                </c:pt>
                <c:pt idx="7608">
                  <c:v>-7.8609294955584602E-4</c:v>
                </c:pt>
                <c:pt idx="7609">
                  <c:v>-5.2613405688083396E-4</c:v>
                </c:pt>
                <c:pt idx="7610">
                  <c:v>-1.34401625761287E-4</c:v>
                </c:pt>
                <c:pt idx="7611">
                  <c:v>2.9099252629732902E-4</c:v>
                </c:pt>
                <c:pt idx="7612">
                  <c:v>6.4350579495820305E-4</c:v>
                </c:pt>
                <c:pt idx="7613">
                  <c:v>8.3484904525166301E-4</c:v>
                </c:pt>
                <c:pt idx="7614">
                  <c:v>8.1709917313436302E-4</c:v>
                </c:pt>
                <c:pt idx="7615">
                  <c:v>5.94701744190295E-4</c:v>
                </c:pt>
                <c:pt idx="7616">
                  <c:v>2.23357574151986E-4</c:v>
                </c:pt>
                <c:pt idx="7617">
                  <c:v>-2.0392788594248199E-4</c:v>
                </c:pt>
                <c:pt idx="7618">
                  <c:v>-5.80138341925897E-4</c:v>
                </c:pt>
                <c:pt idx="7619">
                  <c:v>-8.1104955125697702E-4</c:v>
                </c:pt>
                <c:pt idx="7620">
                  <c:v>-8.3882836908961002E-4</c:v>
                </c:pt>
                <c:pt idx="7621">
                  <c:v>-6.5651741817033605E-4</c:v>
                </c:pt>
                <c:pt idx="7622">
                  <c:v>-3.0977760713192E-4</c:v>
                </c:pt>
                <c:pt idx="7623">
                  <c:v>1.14547927333443E-4</c:v>
                </c:pt>
                <c:pt idx="7624">
                  <c:v>5.1018422279439405E-4</c:v>
                </c:pt>
                <c:pt idx="7625">
                  <c:v>7.7804171470334603E-4</c:v>
                </c:pt>
                <c:pt idx="7626">
                  <c:v>8.51033832544459E-4</c:v>
                </c:pt>
                <c:pt idx="7627">
                  <c:v>7.1087924759420001E-4</c:v>
                </c:pt>
                <c:pt idx="7628">
                  <c:v>3.9268054510928601E-4</c:v>
                </c:pt>
                <c:pt idx="7629">
                  <c:v>-2.38674359114966E-5</c:v>
                </c:pt>
                <c:pt idx="7630">
                  <c:v>-4.3443766954542201E-4</c:v>
                </c:pt>
                <c:pt idx="7631">
                  <c:v>-7.3620029378605603E-4</c:v>
                </c:pt>
                <c:pt idx="7632">
                  <c:v>-8.5357698739291601E-4</c:v>
                </c:pt>
                <c:pt idx="7633">
                  <c:v>-7.5717002930002198E-4</c:v>
                </c:pt>
                <c:pt idx="7634">
                  <c:v>-4.7112514022708702E-4</c:v>
                </c:pt>
                <c:pt idx="7635">
                  <c:v>-6.70840371360927E-5</c:v>
                </c:pt>
                <c:pt idx="7636">
                  <c:v>3.5375867921479001E-4</c:v>
                </c:pt>
                <c:pt idx="7637">
                  <c:v>6.8600033979680699E-4</c:v>
                </c:pt>
                <c:pt idx="7638">
                  <c:v>8.4642895963956495E-4</c:v>
                </c:pt>
                <c:pt idx="7639">
                  <c:v>7.9486419567653904E-4</c:v>
                </c:pt>
                <c:pt idx="7640">
                  <c:v>5.44220762926843E-4</c:v>
                </c:pt>
                <c:pt idx="7641">
                  <c:v>1.5727386400161001E-4</c:v>
                </c:pt>
                <c:pt idx="7642">
                  <c:v>-2.69063249819045E-4</c:v>
                </c:pt>
                <c:pt idx="7643">
                  <c:v>-6.2801180357529901E-4</c:v>
                </c:pt>
                <c:pt idx="7644">
                  <c:v>-8.2967090522373204E-4</c:v>
                </c:pt>
                <c:pt idx="7645">
                  <c:v>-8.2353378175424998E-4</c:v>
                </c:pt>
                <c:pt idx="7646">
                  <c:v>-6.1113751381173403E-4</c:v>
                </c:pt>
                <c:pt idx="7647">
                  <c:v>-2.45678064313175E-4</c:v>
                </c:pt>
                <c:pt idx="7648">
                  <c:v>1.81312980468681E-4</c:v>
                </c:pt>
                <c:pt idx="7649">
                  <c:v>5.6289306450808504E-4</c:v>
                </c:pt>
                <c:pt idx="7650">
                  <c:v>8.0349308860638E-4</c:v>
                </c:pt>
                <c:pt idx="7651">
                  <c:v>8.4285328415395998E-4</c:v>
                </c:pt>
                <c:pt idx="7652">
                  <c:v>6.7111564600300805E-4</c:v>
                </c:pt>
                <c:pt idx="7653">
                  <c:v>3.3129293101138898E-4</c:v>
                </c:pt>
                <c:pt idx="7654">
                  <c:v>-9.1504153744169099E-5</c:v>
                </c:pt>
                <c:pt idx="7655">
                  <c:v>-4.9138345554394205E-4</c:v>
                </c:pt>
                <c:pt idx="7656">
                  <c:v>-7.6819272258108395E-4</c:v>
                </c:pt>
                <c:pt idx="7657">
                  <c:v>-8.5260335672611898E-4</c:v>
                </c:pt>
                <c:pt idx="7658">
                  <c:v>-7.2347419101186495E-4</c:v>
                </c:pt>
                <c:pt idx="7659">
                  <c:v>-4.1314642605064402E-4</c:v>
                </c:pt>
                <c:pt idx="7660">
                  <c:v>6.5642428931633599E-7</c:v>
                </c:pt>
                <c:pt idx="7661">
                  <c:v>4.1429486909385499E-4</c:v>
                </c:pt>
                <c:pt idx="7662">
                  <c:v>7.2417059383506099E-4</c:v>
                </c:pt>
                <c:pt idx="7663">
                  <c:v>8.5267330092206003E-4</c:v>
                </c:pt>
                <c:pt idx="7664">
                  <c:v>7.67618690191995E-4</c:v>
                </c:pt>
                <c:pt idx="7665">
                  <c:v>4.9030921654270702E-4</c:v>
                </c:pt>
                <c:pt idx="7666">
                  <c:v>9.0198757952743896E-5</c:v>
                </c:pt>
                <c:pt idx="7667">
                  <c:v>-3.3250253911895503E-4</c:v>
                </c:pt>
                <c:pt idx="7668">
                  <c:v>-6.7192651257231097E-4</c:v>
                </c:pt>
                <c:pt idx="7669">
                  <c:v>-8.4306232262246802E-4</c:v>
                </c:pt>
                <c:pt idx="7670">
                  <c:v>-8.03047943992873E-4</c:v>
                </c:pt>
                <c:pt idx="7671">
                  <c:v>-5.6190522604249301E-4</c:v>
                </c:pt>
                <c:pt idx="7672">
                  <c:v>-1.8002985842281699E-4</c:v>
                </c:pt>
                <c:pt idx="7673">
                  <c:v>2.4693510406301297E-4</c:v>
                </c:pt>
                <c:pt idx="7674">
                  <c:v>6.1205363786209104E-4</c:v>
                </c:pt>
                <c:pt idx="7675">
                  <c:v>8.2387954115349302E-4</c:v>
                </c:pt>
                <c:pt idx="7676">
                  <c:v>8.2935970238538499E-4</c:v>
                </c:pt>
                <c:pt idx="7677">
                  <c:v>6.2712158118078895E-4</c:v>
                </c:pt>
                <c:pt idx="7678">
                  <c:v>2.6781696958961502E-4</c:v>
                </c:pt>
                <c:pt idx="7679">
                  <c:v>-1.5856406345113799E-4</c:v>
                </c:pt>
                <c:pt idx="7680">
                  <c:v>-5.4523174314051795E-4</c:v>
                </c:pt>
                <c:pt idx="7681">
                  <c:v>-7.9534275038818105E-4</c:v>
                </c:pt>
                <c:pt idx="7682">
                  <c:v>-8.4625523185290403E-4</c:v>
                </c:pt>
                <c:pt idx="7683">
                  <c:v>-6.8521784071374201E-4</c:v>
                </c:pt>
                <c:pt idx="7684">
                  <c:v>-3.5256339058494602E-4</c:v>
                </c:pt>
                <c:pt idx="7685">
                  <c:v>6.8392747860338197E-5</c:v>
                </c:pt>
                <c:pt idx="7686">
                  <c:v>4.7221949832619499E-4</c:v>
                </c:pt>
                <c:pt idx="7687">
                  <c:v>7.5777594599916705E-4</c:v>
                </c:pt>
                <c:pt idx="7688">
                  <c:v>8.5354270709596196E-4</c:v>
                </c:pt>
                <c:pt idx="7689">
                  <c:v>7.3553440220603501E-4</c:v>
                </c:pt>
                <c:pt idx="7690">
                  <c:v>4.33306943359442E-4</c:v>
                </c:pt>
                <c:pt idx="7691">
                  <c:v>2.25550725073518E-5</c:v>
                </c:pt>
                <c:pt idx="7692">
                  <c:v>-3.93845856175715E-4</c:v>
                </c:pt>
                <c:pt idx="7693">
                  <c:v>-7.1160564693726301E-4</c:v>
                </c:pt>
                <c:pt idx="7694">
                  <c:v>-8.5113938894242904E-4</c:v>
                </c:pt>
                <c:pt idx="7695">
                  <c:v>-7.7749999090152898E-4</c:v>
                </c:pt>
                <c:pt idx="7696">
                  <c:v>-5.0913089687956497E-4</c:v>
                </c:pt>
                <c:pt idx="7697">
                  <c:v>-1.1324681131533E-4</c:v>
                </c:pt>
                <c:pt idx="7698">
                  <c:v>3.1100064067504201E-4</c:v>
                </c:pt>
                <c:pt idx="7699">
                  <c:v>6.5735605290044401E-4</c:v>
                </c:pt>
                <c:pt idx="7700">
                  <c:v>8.3907256373603404E-4</c:v>
                </c:pt>
                <c:pt idx="7701">
                  <c:v>8.1063814575564803E-4</c:v>
                </c:pt>
                <c:pt idx="7702">
                  <c:v>5.7917437533679702E-4</c:v>
                </c:pt>
                <c:pt idx="7703">
                  <c:v>2.0265278967786601E-4</c:v>
                </c:pt>
                <c:pt idx="7704">
                  <c:v>-2.2462444432252301E-4</c:v>
                </c:pt>
                <c:pt idx="7705">
                  <c:v>-5.9564309277344895E-4</c:v>
                </c:pt>
                <c:pt idx="7706">
                  <c:v>-8.1747923353778099E-4</c:v>
                </c:pt>
                <c:pt idx="7707">
                  <c:v>-8.3457262898958503E-4</c:v>
                </c:pt>
                <c:pt idx="7708">
                  <c:v>-6.4264213219822905E-4</c:v>
                </c:pt>
                <c:pt idx="7709">
                  <c:v>-2.8975792673546899E-4</c:v>
                </c:pt>
                <c:pt idx="7710">
                  <c:v>1.3569794900586499E-4</c:v>
                </c:pt>
                <c:pt idx="7711">
                  <c:v>5.2716743160972196E-4</c:v>
                </c:pt>
                <c:pt idx="7712">
                  <c:v>7.8660456065759998E-4</c:v>
                </c:pt>
                <c:pt idx="7713">
                  <c:v>8.4903169774835799E-4</c:v>
                </c:pt>
                <c:pt idx="7714">
                  <c:v>6.9881357912777E-4</c:v>
                </c:pt>
                <c:pt idx="7715">
                  <c:v>3.7357326448991601E-4</c:v>
                </c:pt>
                <c:pt idx="7716">
                  <c:v>-4.52307917197203E-5</c:v>
                </c:pt>
                <c:pt idx="7717">
                  <c:v>-4.5270651555169301E-4</c:v>
                </c:pt>
                <c:pt idx="7718">
                  <c:v>-7.4679908417641001E-4</c:v>
                </c:pt>
                <c:pt idx="7719">
                  <c:v>-8.5385118936396795E-4</c:v>
                </c:pt>
                <c:pt idx="7720">
                  <c:v>-7.4705096726709495E-4</c:v>
                </c:pt>
                <c:pt idx="7721">
                  <c:v>-4.5314719605043298E-4</c:v>
                </c:pt>
                <c:pt idx="7722">
                  <c:v>-4.5749898461822402E-5</c:v>
                </c:pt>
                <c:pt idx="7723">
                  <c:v>3.7310574500831701E-4</c:v>
                </c:pt>
                <c:pt idx="7724">
                  <c:v>6.9851474006112004E-4</c:v>
                </c:pt>
                <c:pt idx="7725">
                  <c:v>8.4897638519476203E-4</c:v>
                </c:pt>
                <c:pt idx="7726">
                  <c:v>7.8680662798924202E-4</c:v>
                </c:pt>
                <c:pt idx="7727">
                  <c:v>5.2757626980985499E-4</c:v>
                </c:pt>
                <c:pt idx="7728">
                  <c:v>1.3621116201102001E-4</c:v>
                </c:pt>
                <c:pt idx="7729">
                  <c:v>-2.8926887630617701E-4</c:v>
                </c:pt>
                <c:pt idx="7730">
                  <c:v>-6.4229973005866395E-4</c:v>
                </c:pt>
                <c:pt idx="7731">
                  <c:v>-8.3446263187971002E-4</c:v>
                </c:pt>
                <c:pt idx="7732">
                  <c:v>-8.1762919091613701E-4</c:v>
                </c:pt>
                <c:pt idx="7733">
                  <c:v>-5.9601544688435795E-4</c:v>
                </c:pt>
                <c:pt idx="7734">
                  <c:v>-2.25125936768991E-4</c:v>
                </c:pt>
                <c:pt idx="7735">
                  <c:v>2.0214776079009001E-4</c:v>
                </c:pt>
                <c:pt idx="7736">
                  <c:v>5.7879229762562798E-4</c:v>
                </c:pt>
                <c:pt idx="7737">
                  <c:v>8.1047471295408796E-4</c:v>
                </c:pt>
                <c:pt idx="7738">
                  <c:v>8.3916870860309596E-4</c:v>
                </c:pt>
                <c:pt idx="7739">
                  <c:v>6.5768769535773201E-4</c:v>
                </c:pt>
                <c:pt idx="7740">
                  <c:v>3.1148471881176998E-4</c:v>
                </c:pt>
                <c:pt idx="7741">
                  <c:v>-1.1273153787151E-4</c:v>
                </c:pt>
                <c:pt idx="7742">
                  <c:v>-5.0871348155918103E-4</c:v>
                </c:pt>
                <c:pt idx="7743">
                  <c:v>-7.7728497796102905E-4</c:v>
                </c:pt>
                <c:pt idx="7744">
                  <c:v>-8.5118062970660402E-4</c:v>
                </c:pt>
                <c:pt idx="7745">
                  <c:v>-7.1189281240088603E-4</c:v>
                </c:pt>
                <c:pt idx="7746">
                  <c:v>-3.9430702396697699E-4</c:v>
                </c:pt>
                <c:pt idx="7747">
                  <c:v>2.2035404722650299E-5</c:v>
                </c:pt>
                <c:pt idx="7748">
                  <c:v>4.32858929601764E-4</c:v>
                </c:pt>
                <c:pt idx="7749">
                  <c:v>7.3527025030026597E-4</c:v>
                </c:pt>
                <c:pt idx="7750">
                  <c:v>8.5352857552558204E-4</c:v>
                </c:pt>
                <c:pt idx="7751">
                  <c:v>7.5801537410364304E-4</c:v>
                </c:pt>
                <c:pt idx="7752">
                  <c:v>4.72652519851458E-4</c:v>
                </c:pt>
                <c:pt idx="7753">
                  <c:v>6.8910909879113896E-5</c:v>
                </c:pt>
                <c:pt idx="7754">
                  <c:v>-3.5208986496470298E-4</c:v>
                </c:pt>
                <c:pt idx="7755">
                  <c:v>-6.8490754892116103E-4</c:v>
                </c:pt>
                <c:pt idx="7756">
                  <c:v>-8.4618588839234705E-4</c:v>
                </c:pt>
                <c:pt idx="7757">
                  <c:v>-7.95531722759521E-4</c:v>
                </c:pt>
                <c:pt idx="7758">
                  <c:v>-5.4563170204105298E-4</c:v>
                </c:pt>
                <c:pt idx="7759">
                  <c:v>-1.59074836693064E-4</c:v>
                </c:pt>
                <c:pt idx="7760">
                  <c:v>2.67323308333345E-4</c:v>
                </c:pt>
                <c:pt idx="7761">
                  <c:v>6.2676867243426104E-4</c:v>
                </c:pt>
                <c:pt idx="7762">
                  <c:v>8.2923593433345403E-4</c:v>
                </c:pt>
                <c:pt idx="7763">
                  <c:v>8.2401591227256401E-4</c:v>
                </c:pt>
                <c:pt idx="7764">
                  <c:v>6.1241599315941002E-4</c:v>
                </c:pt>
                <c:pt idx="7765">
                  <c:v>2.4743268940647701E-4</c:v>
                </c:pt>
                <c:pt idx="7766">
                  <c:v>-1.79521666369274E-4</c:v>
                </c:pt>
                <c:pt idx="7767">
                  <c:v>-5.6151370713127598E-4</c:v>
                </c:pt>
                <c:pt idx="7768">
                  <c:v>-8.0287115656410297E-4</c:v>
                </c:pt>
                <c:pt idx="7769">
                  <c:v>-8.4314454418438895E-4</c:v>
                </c:pt>
                <c:pt idx="7770">
                  <c:v>-6.7224715022467596E-4</c:v>
                </c:pt>
                <c:pt idx="7771">
                  <c:v>-3.32981287172637E-4</c:v>
                </c:pt>
                <c:pt idx="7772">
                  <c:v>8.9681804917727696E-5</c:v>
                </c:pt>
                <c:pt idx="7773">
                  <c:v>4.8988353262092001E-4</c:v>
                </c:pt>
                <c:pt idx="7774">
                  <c:v>7.6739089056239895E-4</c:v>
                </c:pt>
                <c:pt idx="7775">
                  <c:v>8.5270043941505498E-4</c:v>
                </c:pt>
                <c:pt idx="7776">
                  <c:v>7.2444587344672098E-4</c:v>
                </c:pt>
                <c:pt idx="7777">
                  <c:v>4.1474934433773E-4</c:v>
                </c:pt>
                <c:pt idx="7778">
                  <c:v>1.1762690212157499E-6</c:v>
                </c:pt>
                <c:pt idx="7779">
                  <c:v>-4.1269141016870501E-4</c:v>
                </c:pt>
                <c:pt idx="7780">
                  <c:v>-7.2319796553023104E-4</c:v>
                </c:pt>
                <c:pt idx="7781">
                  <c:v>-8.5257510403024498E-4</c:v>
                </c:pt>
                <c:pt idx="7782">
                  <c:v>-7.6841951873391802E-4</c:v>
                </c:pt>
                <c:pt idx="7783">
                  <c:v>-4.9180849804206499E-4</c:v>
                </c:pt>
                <c:pt idx="7784">
                  <c:v>-9.2020988057155004E-5</c:v>
                </c:pt>
                <c:pt idx="7785">
                  <c:v>3.3081374924343602E-4</c:v>
                </c:pt>
                <c:pt idx="7786">
                  <c:v>6.70794130826499E-4</c:v>
                </c:pt>
                <c:pt idx="7787">
                  <c:v>8.4276996103938798E-4</c:v>
                </c:pt>
                <c:pt idx="7788">
                  <c:v>8.0366882634468702E-4</c:v>
                </c:pt>
                <c:pt idx="7789">
                  <c:v>5.63283848492515E-4</c:v>
                </c:pt>
                <c:pt idx="7790">
                  <c:v>1.81820936426086E-4</c:v>
                </c:pt>
                <c:pt idx="7791">
                  <c:v>-2.4518015710345699E-4</c:v>
                </c:pt>
                <c:pt idx="7792">
                  <c:v>-6.1077435929916802E-4</c:v>
                </c:pt>
                <c:pt idx="7793">
                  <c:v>-8.2339633423935701E-4</c:v>
                </c:pt>
                <c:pt idx="7794">
                  <c:v>-8.2979358928927905E-4</c:v>
                </c:pt>
                <c:pt idx="7795">
                  <c:v>-6.2836389223599304E-4</c:v>
                </c:pt>
                <c:pt idx="7796">
                  <c:v>-2.69556560285615E-4</c:v>
                </c:pt>
                <c:pt idx="7797">
                  <c:v>1.5676288439579199E-4</c:v>
                </c:pt>
                <c:pt idx="7798">
                  <c:v>5.4382009219394202E-4</c:v>
                </c:pt>
                <c:pt idx="7799">
                  <c:v>7.9467418428718999E-4</c:v>
                </c:pt>
                <c:pt idx="7800">
                  <c:v>8.4649719712497496E-4</c:v>
                </c:pt>
                <c:pt idx="7801">
                  <c:v>6.8630973565544202E-4</c:v>
                </c:pt>
                <c:pt idx="7802">
                  <c:v>3.5423174333450098E-4</c:v>
                </c:pt>
                <c:pt idx="7803">
                  <c:v>-6.6565786598763105E-5</c:v>
                </c:pt>
                <c:pt idx="7804">
                  <c:v>-4.7069150233420702E-4</c:v>
                </c:pt>
                <c:pt idx="7805">
                  <c:v>-7.5692961135195695E-4</c:v>
                </c:pt>
                <c:pt idx="7806">
                  <c:v>-8.5359000355620404E-4</c:v>
                </c:pt>
                <c:pt idx="7807">
                  <c:v>-7.3646348408185395E-4</c:v>
                </c:pt>
                <c:pt idx="7808">
                  <c:v>-4.3488511633143503E-4</c:v>
                </c:pt>
                <c:pt idx="7809">
                  <c:v>-2.43870733644089E-5</c:v>
                </c:pt>
                <c:pt idx="7810">
                  <c:v>3.9221886341315299E-4</c:v>
                </c:pt>
                <c:pt idx="7811">
                  <c:v>7.1059115269970997E-4</c:v>
                </c:pt>
                <c:pt idx="7812">
                  <c:v>8.5099147960514601E-4</c:v>
                </c:pt>
                <c:pt idx="7813">
                  <c:v>7.7825571127559999E-4</c:v>
                </c:pt>
                <c:pt idx="7814">
                  <c:v>5.1060097210915603E-4</c:v>
                </c:pt>
                <c:pt idx="7815">
                  <c:v>1.15063051939505E-4</c:v>
                </c:pt>
                <c:pt idx="7816">
                  <c:v>-3.0929312338774602E-4</c:v>
                </c:pt>
                <c:pt idx="7817">
                  <c:v>-6.5618491724729795E-4</c:v>
                </c:pt>
                <c:pt idx="7818">
                  <c:v>-8.3873112790656804E-4</c:v>
                </c:pt>
                <c:pt idx="7819">
                  <c:v>-8.1121192447146503E-4</c:v>
                </c:pt>
                <c:pt idx="7820">
                  <c:v>-5.8051966215905495E-4</c:v>
                </c:pt>
                <c:pt idx="7821">
                  <c:v>-2.0443264917637899E-4</c:v>
                </c:pt>
                <c:pt idx="7822">
                  <c:v>2.22855789000605E-4</c:v>
                </c:pt>
                <c:pt idx="7823">
                  <c:v>5.9432861232544304E-4</c:v>
                </c:pt>
                <c:pt idx="7824">
                  <c:v>8.1694814774633303E-4</c:v>
                </c:pt>
                <c:pt idx="7825">
                  <c:v>8.3495795158578098E-4</c:v>
                </c:pt>
                <c:pt idx="7826">
                  <c:v>6.43847356747484E-4</c:v>
                </c:pt>
                <c:pt idx="7827">
                  <c:v>2.9148119727275099E-4</c:v>
                </c:pt>
                <c:pt idx="7828">
                  <c:v>-1.3388823627701201E-4</c:v>
                </c:pt>
                <c:pt idx="7829">
                  <c:v>-5.2572453046888104E-4</c:v>
                </c:pt>
                <c:pt idx="7830">
                  <c:v>-7.8588985464660599E-4</c:v>
                </c:pt>
                <c:pt idx="7831">
                  <c:v>-8.4922418942137603E-4</c:v>
                </c:pt>
                <c:pt idx="7832">
                  <c:v>-6.9986505775116196E-4</c:v>
                </c:pt>
                <c:pt idx="7833">
                  <c:v>-3.7522038071955398E-4</c:v>
                </c:pt>
                <c:pt idx="7834">
                  <c:v>4.3400568361517299E-5</c:v>
                </c:pt>
                <c:pt idx="7835">
                  <c:v>4.51151575858867E-4</c:v>
                </c:pt>
                <c:pt idx="7836">
                  <c:v>7.4590887244117496E-4</c:v>
                </c:pt>
                <c:pt idx="7837">
                  <c:v>8.5384866463788698E-4</c:v>
                </c:pt>
                <c:pt idx="7838">
                  <c:v>7.4793676188347801E-4</c:v>
                </c:pt>
                <c:pt idx="7839">
                  <c:v>4.5469945725253302E-4</c:v>
                </c:pt>
                <c:pt idx="7840">
                  <c:v>4.7579852802046401E-5</c:v>
                </c:pt>
                <c:pt idx="7841">
                  <c:v>-3.7145642094669101E-4</c:v>
                </c:pt>
                <c:pt idx="7842">
                  <c:v>-6.9745912972099002E-4</c:v>
                </c:pt>
                <c:pt idx="7843">
                  <c:v>-8.4877887273434498E-4</c:v>
                </c:pt>
                <c:pt idx="7844">
                  <c:v>-7.8751668162952804E-4</c:v>
                </c:pt>
                <c:pt idx="7845">
                  <c:v>-5.2901605221178101E-4</c:v>
                </c:pt>
                <c:pt idx="7846">
                  <c:v>-1.3802007074026199E-4</c:v>
                </c:pt>
                <c:pt idx="7847">
                  <c:v>2.8754389366251201E-4</c:v>
                </c:pt>
                <c:pt idx="7848">
                  <c:v>6.4109070610469802E-4</c:v>
                </c:pt>
                <c:pt idx="7849">
                  <c:v>8.3407237416495395E-4</c:v>
                </c:pt>
                <c:pt idx="7850">
                  <c:v>8.1815544190623501E-4</c:v>
                </c:pt>
                <c:pt idx="7851">
                  <c:v>5.9732640375421498E-4</c:v>
                </c:pt>
                <c:pt idx="7852">
                  <c:v>2.26893262237965E-4</c:v>
                </c:pt>
                <c:pt idx="7853">
                  <c:v>-2.0036670434939399E-4</c:v>
                </c:pt>
                <c:pt idx="7854">
                  <c:v>-5.7744358684765496E-4</c:v>
                </c:pt>
                <c:pt idx="7855">
                  <c:v>-8.0989614081997401E-4</c:v>
                </c:pt>
                <c:pt idx="7856">
                  <c:v>-8.39505182093032E-4</c:v>
                </c:pt>
                <c:pt idx="7857">
                  <c:v>-6.5885494259883401E-4</c:v>
                </c:pt>
                <c:pt idx="7858">
                  <c:v>-3.1319039549142702E-4</c:v>
                </c:pt>
                <c:pt idx="7859">
                  <c:v>1.10914629058968E-4</c:v>
                </c:pt>
                <c:pt idx="7860">
                  <c:v>5.0724039669713895E-4</c:v>
                </c:pt>
                <c:pt idx="7861">
                  <c:v>7.7652466029153999E-4</c:v>
                </c:pt>
                <c:pt idx="7862">
                  <c:v>8.5132350550666102E-4</c:v>
                </c:pt>
                <c:pt idx="7863">
                  <c:v>7.1290309754002703E-4</c:v>
                </c:pt>
                <c:pt idx="7864">
                  <c:v>3.9593168626475002E-4</c:v>
                </c:pt>
                <c:pt idx="7865">
                  <c:v>-2.0203272017395499E-5</c:v>
                </c:pt>
                <c:pt idx="7866">
                  <c:v>-4.3127819549078399E-4</c:v>
                </c:pt>
                <c:pt idx="7867">
                  <c:v>-7.3433681944781899E-4</c:v>
                </c:pt>
                <c:pt idx="7868">
                  <c:v>-8.5347623147924803E-4</c:v>
                </c:pt>
                <c:pt idx="7869">
                  <c:v>-7.5885722675454498E-4</c:v>
                </c:pt>
                <c:pt idx="7870">
                  <c:v>-4.7417772198070298E-4</c:v>
                </c:pt>
                <c:pt idx="7871">
                  <c:v>-7.0737465151765396E-5</c:v>
                </c:pt>
                <c:pt idx="7872">
                  <c:v>3.5041942864780701E-4</c:v>
                </c:pt>
                <c:pt idx="7873">
                  <c:v>6.8381160269822205E-4</c:v>
                </c:pt>
                <c:pt idx="7874">
                  <c:v>8.4593891879365701E-4</c:v>
                </c:pt>
                <c:pt idx="7875">
                  <c:v>7.9619558485315904E-4</c:v>
                </c:pt>
                <c:pt idx="7876">
                  <c:v>5.4704012744736705E-4</c:v>
                </c:pt>
                <c:pt idx="7877">
                  <c:v>1.60875076531805E-4</c:v>
                </c:pt>
                <c:pt idx="7878">
                  <c:v>-2.65582135297667E-4</c:v>
                </c:pt>
                <c:pt idx="7879">
                  <c:v>-6.2552265378988301E-4</c:v>
                </c:pt>
                <c:pt idx="7880">
                  <c:v>-8.2879714317960005E-4</c:v>
                </c:pt>
                <c:pt idx="7881">
                  <c:v>-8.24494246575781E-4</c:v>
                </c:pt>
                <c:pt idx="7882">
                  <c:v>-6.1369165112608402E-4</c:v>
                </c:pt>
                <c:pt idx="7883">
                  <c:v>-2.4918617458524902E-4</c:v>
                </c:pt>
                <c:pt idx="7884">
                  <c:v>1.7772952521926099E-4</c:v>
                </c:pt>
                <c:pt idx="7885">
                  <c:v>5.6013176287867804E-4</c:v>
                </c:pt>
                <c:pt idx="7886">
                  <c:v>8.0224552571994396E-4</c:v>
                </c:pt>
                <c:pt idx="7887">
                  <c:v>8.4343191987472095E-4</c:v>
                </c:pt>
                <c:pt idx="7888">
                  <c:v>6.7337555742510503E-4</c:v>
                </c:pt>
                <c:pt idx="7889">
                  <c:v>3.3466810929968599E-4</c:v>
                </c:pt>
                <c:pt idx="7890">
                  <c:v>-8.7859042930062907E-5</c:v>
                </c:pt>
                <c:pt idx="7891">
                  <c:v>-4.8838135282004399E-4</c:v>
                </c:pt>
                <c:pt idx="7892">
                  <c:v>-7.6658552319828902E-4</c:v>
                </c:pt>
                <c:pt idx="7893">
                  <c:v>-8.52793593740188E-4</c:v>
                </c:pt>
                <c:pt idx="7894">
                  <c:v>-7.2541421838248003E-4</c:v>
                </c:pt>
                <c:pt idx="7895">
                  <c:v>-4.1635035188777799E-4</c:v>
                </c:pt>
                <c:pt idx="7896">
                  <c:v>-3.0089569127142498E-6</c:v>
                </c:pt>
                <c:pt idx="7897">
                  <c:v>4.11086049987352E-4</c:v>
                </c:pt>
                <c:pt idx="7898">
                  <c:v>7.22222005475377E-4</c:v>
                </c:pt>
                <c:pt idx="7899">
                  <c:v>8.5247297935204201E-4</c:v>
                </c:pt>
                <c:pt idx="7900">
                  <c:v>7.6921680719155999E-4</c:v>
                </c:pt>
                <c:pt idx="7901">
                  <c:v>4.9330551379531595E-4</c:v>
                </c:pt>
                <c:pt idx="7902">
                  <c:v>9.3842794223801201E-5</c:v>
                </c:pt>
                <c:pt idx="7903">
                  <c:v>-3.2912343531949498E-4</c:v>
                </c:pt>
                <c:pt idx="7904">
                  <c:v>-6.6965865875346102E-4</c:v>
                </c:pt>
                <c:pt idx="7905">
                  <c:v>-8.4247371684190197E-4</c:v>
                </c:pt>
                <c:pt idx="7906">
                  <c:v>-8.0428600621978096E-4</c:v>
                </c:pt>
                <c:pt idx="7907">
                  <c:v>-5.6465987591176295E-4</c:v>
                </c:pt>
                <c:pt idx="7908">
                  <c:v>-1.8361117678608401E-4</c:v>
                </c:pt>
                <c:pt idx="7909">
                  <c:v>2.4342408060671499E-4</c:v>
                </c:pt>
                <c:pt idx="7910">
                  <c:v>6.094922669182E-4</c:v>
                </c:pt>
                <c:pt idx="7911">
                  <c:v>8.2290933396449899E-4</c:v>
                </c:pt>
                <c:pt idx="7912">
                  <c:v>8.3022365336049998E-4</c:v>
                </c:pt>
                <c:pt idx="7913">
                  <c:v>6.2960330843873198E-4</c:v>
                </c:pt>
                <c:pt idx="7914">
                  <c:v>2.7129490914311598E-4</c:v>
                </c:pt>
                <c:pt idx="7915">
                  <c:v>-1.5496098313882401E-4</c:v>
                </c:pt>
                <c:pt idx="7916">
                  <c:v>-5.4240593588549696E-4</c:v>
                </c:pt>
                <c:pt idx="7917">
                  <c:v>-7.9400195714750905E-4</c:v>
                </c:pt>
                <c:pt idx="7918">
                  <c:v>-8.4673526261138396E-4</c:v>
                </c:pt>
                <c:pt idx="7919">
                  <c:v>-6.8739846879002002E-4</c:v>
                </c:pt>
                <c:pt idx="7920">
                  <c:v>-3.5589846414968201E-4</c:v>
                </c:pt>
                <c:pt idx="7921">
                  <c:v>6.4738518670726407E-5</c:v>
                </c:pt>
                <c:pt idx="7922">
                  <c:v>4.69161337881438E-4</c:v>
                </c:pt>
                <c:pt idx="7923">
                  <c:v>7.5607978955410297E-4</c:v>
                </c:pt>
                <c:pt idx="7924">
                  <c:v>8.5363336755444903E-4</c:v>
                </c:pt>
                <c:pt idx="7925">
                  <c:v>7.37389173093827E-4</c:v>
                </c:pt>
                <c:pt idx="7926">
                  <c:v>4.3646128580152998E-4</c:v>
                </c:pt>
                <c:pt idx="7927">
                  <c:v>2.6218961870994501E-5</c:v>
                </c:pt>
                <c:pt idx="7928">
                  <c:v>-3.9059006371076302E-4</c:v>
                </c:pt>
                <c:pt idx="7929">
                  <c:v>-7.0957338479131699E-4</c:v>
                </c:pt>
                <c:pt idx="7930">
                  <c:v>-8.5083964977718197E-4</c:v>
                </c:pt>
                <c:pt idx="7931">
                  <c:v>-7.7900784625036304E-4</c:v>
                </c:pt>
                <c:pt idx="7932">
                  <c:v>-5.1206869501630901E-4</c:v>
                </c:pt>
                <c:pt idx="7933">
                  <c:v>-1.1687876247186E-4</c:v>
                </c:pt>
                <c:pt idx="7934">
                  <c:v>3.0758418119686802E-4</c:v>
                </c:pt>
                <c:pt idx="7935">
                  <c:v>6.5501075857111004E-4</c:v>
                </c:pt>
                <c:pt idx="7936">
                  <c:v>8.3838582806947299E-4</c:v>
                </c:pt>
                <c:pt idx="7937">
                  <c:v>8.1178196595974798E-4</c:v>
                </c:pt>
                <c:pt idx="7938">
                  <c:v>5.8186227454569601E-4</c:v>
                </c:pt>
                <c:pt idx="7939">
                  <c:v>2.06211566860179E-4</c:v>
                </c:pt>
                <c:pt idx="7940">
                  <c:v>-2.2108610698915601E-4</c:v>
                </c:pt>
                <c:pt idx="7941">
                  <c:v>-5.9301139382442203E-4</c:v>
                </c:pt>
                <c:pt idx="7942">
                  <c:v>-8.1641329830075301E-4</c:v>
                </c:pt>
                <c:pt idx="7943">
                  <c:v>-8.3533942755724996E-4</c:v>
                </c:pt>
                <c:pt idx="7944">
                  <c:v>-6.4504961511244402E-4</c:v>
                </c:pt>
                <c:pt idx="7945">
                  <c:v>-2.9320312496542897E-4</c:v>
                </c:pt>
                <c:pt idx="7946">
                  <c:v>1.32077906729313E-4</c:v>
                </c:pt>
                <c:pt idx="7947">
                  <c:v>5.2427920733185101E-4</c:v>
                </c:pt>
                <c:pt idx="7948">
                  <c:v>7.8517152806604703E-4</c:v>
                </c:pt>
                <c:pt idx="7949">
                  <c:v>8.4941276874556505E-4</c:v>
                </c:pt>
                <c:pt idx="7950">
                  <c:v>7.0091331211849398E-4</c:v>
                </c:pt>
                <c:pt idx="7951">
                  <c:v>3.7686576832083202E-4</c:v>
                </c:pt>
                <c:pt idx="7952">
                  <c:v>-4.1570145058275603E-5</c:v>
                </c:pt>
                <c:pt idx="7953">
                  <c:v>-4.4959455772508101E-4</c:v>
                </c:pt>
                <c:pt idx="7954">
                  <c:v>-7.4501522432749096E-4</c:v>
                </c:pt>
                <c:pt idx="7955">
                  <c:v>-8.5384220625816598E-4</c:v>
                </c:pt>
                <c:pt idx="7956">
                  <c:v>-7.4881911077898696E-4</c:v>
                </c:pt>
                <c:pt idx="7957">
                  <c:v>-4.56249623668698E-4</c:v>
                </c:pt>
                <c:pt idx="7958">
                  <c:v>-4.9409587943402298E-5</c:v>
                </c:pt>
                <c:pt idx="7959">
                  <c:v>3.6980538559714798E-4</c:v>
                </c:pt>
                <c:pt idx="7960">
                  <c:v>6.9640030620883402E-4</c:v>
                </c:pt>
                <c:pt idx="7961">
                  <c:v>8.4857744997665901E-4</c:v>
                </c:pt>
                <c:pt idx="7962">
                  <c:v>7.8822310720550999E-4</c:v>
                </c:pt>
                <c:pt idx="7963">
                  <c:v>5.3045339745358096E-4</c:v>
                </c:pt>
                <c:pt idx="7964">
                  <c:v>1.3982834361542899E-4</c:v>
                </c:pt>
                <c:pt idx="7965">
                  <c:v>-2.8581758631327598E-4</c:v>
                </c:pt>
                <c:pt idx="7966">
                  <c:v>-6.3987872866624104E-4</c:v>
                </c:pt>
                <c:pt idx="7967">
                  <c:v>-8.3367827390529896E-4</c:v>
                </c:pt>
                <c:pt idx="7968">
                  <c:v>-8.1867792368023405E-4</c:v>
                </c:pt>
                <c:pt idx="7969">
                  <c:v>-5.9863460876032797E-4</c:v>
                </c:pt>
                <c:pt idx="7970">
                  <c:v>-2.28659542416897E-4</c:v>
                </c:pt>
                <c:pt idx="7971">
                  <c:v>1.98584724825663E-4</c:v>
                </c:pt>
                <c:pt idx="7972">
                  <c:v>5.7609221580544301E-4</c:v>
                </c:pt>
                <c:pt idx="7973">
                  <c:v>8.0931383752010002E-4</c:v>
                </c:pt>
                <c:pt idx="7974">
                  <c:v>8.3983778800929699E-4</c:v>
                </c:pt>
                <c:pt idx="7975">
                  <c:v>6.6001915451617099E-4</c:v>
                </c:pt>
                <c:pt idx="7976">
                  <c:v>3.14894629312893E-4</c:v>
                </c:pt>
                <c:pt idx="7977">
                  <c:v>-1.0909720926625699E-4</c:v>
                </c:pt>
                <c:pt idx="7978">
                  <c:v>-5.05764974994723E-4</c:v>
                </c:pt>
                <c:pt idx="7979">
                  <c:v>-7.7576076519763996E-4</c:v>
                </c:pt>
                <c:pt idx="7980">
                  <c:v>-8.5146245928640599E-4</c:v>
                </c:pt>
                <c:pt idx="7981">
                  <c:v>-7.1391009835727198E-4</c:v>
                </c:pt>
                <c:pt idx="7982">
                  <c:v>-3.9755452451783801E-4</c:v>
                </c:pt>
                <c:pt idx="7983">
                  <c:v>1.8371046236308999E-5</c:v>
                </c:pt>
                <c:pt idx="7984">
                  <c:v>4.2969547449487602E-4</c:v>
                </c:pt>
                <c:pt idx="7985">
                  <c:v>7.33400005529002E-4</c:v>
                </c:pt>
                <c:pt idx="7986">
                  <c:v>8.5341995549506101E-4</c:v>
                </c:pt>
                <c:pt idx="7987">
                  <c:v>7.5969558337433995E-4</c:v>
                </c:pt>
                <c:pt idx="7988">
                  <c:v>4.7570073958826402E-4</c:v>
                </c:pt>
                <c:pt idx="7989">
                  <c:v>7.2563694539164397E-5</c:v>
                </c:pt>
                <c:pt idx="7990">
                  <c:v>-3.48747377959749E-4</c:v>
                </c:pt>
                <c:pt idx="7991">
                  <c:v>-6.8271250617697797E-4</c:v>
                </c:pt>
                <c:pt idx="7992">
                  <c:v>-8.4568805198127295E-4</c:v>
                </c:pt>
                <c:pt idx="7993">
                  <c:v>-7.9685577889906099E-4</c:v>
                </c:pt>
                <c:pt idx="7994">
                  <c:v>-5.4844603265721305E-4</c:v>
                </c:pt>
                <c:pt idx="7995">
                  <c:v>-1.6267457522418501E-4</c:v>
                </c:pt>
                <c:pt idx="7996">
                  <c:v>2.6383973873353802E-4</c:v>
                </c:pt>
                <c:pt idx="7997">
                  <c:v>6.2427375338253502E-4</c:v>
                </c:pt>
                <c:pt idx="7998">
                  <c:v>8.2835453378367005E-4</c:v>
                </c:pt>
                <c:pt idx="7999">
                  <c:v>8.2496878246022805E-4</c:v>
                </c:pt>
                <c:pt idx="8000">
                  <c:v>6.1496448183484195E-4</c:v>
                </c:pt>
                <c:pt idx="8001">
                  <c:v>2.5093851177124E-4</c:v>
                </c:pt>
                <c:pt idx="8002">
                  <c:v>-1.7593656527497799E-4</c:v>
                </c:pt>
                <c:pt idx="8003">
                  <c:v>-5.5874723811686505E-4</c:v>
                </c:pt>
                <c:pt idx="8004">
                  <c:v>-8.0161619895616502E-4</c:v>
                </c:pt>
                <c:pt idx="8005">
                  <c:v>-8.4371540990102402E-4</c:v>
                </c:pt>
                <c:pt idx="8006">
                  <c:v>-6.74500862405758E-4</c:v>
                </c:pt>
                <c:pt idx="8007">
                  <c:v>-3.3635338962139999E-4</c:v>
                </c:pt>
                <c:pt idx="8008">
                  <c:v>8.6035876178582106E-5</c:v>
                </c:pt>
                <c:pt idx="8009">
                  <c:v>4.8687692306181098E-4</c:v>
                </c:pt>
                <c:pt idx="8010">
                  <c:v>7.6577662419905596E-4</c:v>
                </c:pt>
                <c:pt idx="8011">
                  <c:v>8.5288281927235895E-4</c:v>
                </c:pt>
                <c:pt idx="8012">
                  <c:v>7.2637922135800797E-4</c:v>
                </c:pt>
                <c:pt idx="8013">
                  <c:v>4.1794944132499801E-4</c:v>
                </c:pt>
                <c:pt idx="8014">
                  <c:v>4.8416309420439298E-6</c:v>
                </c:pt>
                <c:pt idx="8015">
                  <c:v>-4.0947879594564301E-4</c:v>
                </c:pt>
                <c:pt idx="8016">
                  <c:v>-7.2124271816671401E-4</c:v>
                </c:pt>
                <c:pt idx="8017">
                  <c:v>-8.5236692735793905E-4</c:v>
                </c:pt>
                <c:pt idx="8018">
                  <c:v>-7.7001055189183704E-4</c:v>
                </c:pt>
                <c:pt idx="8019">
                  <c:v>-4.9480025690575404E-4</c:v>
                </c:pt>
                <c:pt idx="8020">
                  <c:v>-9.5664168059678896E-5</c:v>
                </c:pt>
                <c:pt idx="8021">
                  <c:v>3.27431605134357E-4</c:v>
                </c:pt>
                <c:pt idx="8022">
                  <c:v>6.6852010158428203E-4</c:v>
                </c:pt>
                <c:pt idx="8023">
                  <c:v>8.4217359139479998E-4</c:v>
                </c:pt>
                <c:pt idx="8024">
                  <c:v>8.0489948077482401E-4</c:v>
                </c:pt>
                <c:pt idx="8025">
                  <c:v>5.6603330196092303E-4</c:v>
                </c:pt>
                <c:pt idx="8026">
                  <c:v>1.8540057125523101E-4</c:v>
                </c:pt>
                <c:pt idx="8027">
                  <c:v>-2.4166688266297599E-4</c:v>
                </c:pt>
                <c:pt idx="8028">
                  <c:v>-6.0820736662574304E-4</c:v>
                </c:pt>
                <c:pt idx="8029">
                  <c:v>-8.2241854257251296E-4</c:v>
                </c:pt>
                <c:pt idx="8030">
                  <c:v>-8.30649892617756E-4</c:v>
                </c:pt>
                <c:pt idx="8031">
                  <c:v>-6.3083982407905403E-4</c:v>
                </c:pt>
                <c:pt idx="8032">
                  <c:v>-2.7303200815360001E-4</c:v>
                </c:pt>
                <c:pt idx="8033">
                  <c:v>1.53158367981534E-4</c:v>
                </c:pt>
                <c:pt idx="8034">
                  <c:v>5.4098928073015697E-4</c:v>
                </c:pt>
                <c:pt idx="8035">
                  <c:v>7.9332607206606396E-4</c:v>
                </c:pt>
                <c:pt idx="8036">
                  <c:v>8.4696942721537E-4</c:v>
                </c:pt>
                <c:pt idx="8037">
                  <c:v>6.88484035101715E-4</c:v>
                </c:pt>
                <c:pt idx="8038">
                  <c:v>3.5756354535195801E-4</c:v>
                </c:pt>
                <c:pt idx="8039">
                  <c:v>-6.2910952494392799E-5</c:v>
                </c:pt>
                <c:pt idx="8040">
                  <c:v>-4.6762901201730702E-4</c:v>
                </c:pt>
                <c:pt idx="8041">
                  <c:v>-7.5522648452070601E-4</c:v>
                </c:pt>
                <c:pt idx="8042">
                  <c:v>-8.5367279889092095E-4</c:v>
                </c:pt>
                <c:pt idx="8043">
                  <c:v>-7.3831146497733405E-4</c:v>
                </c:pt>
                <c:pt idx="8044">
                  <c:v>-4.3803544450836401E-4</c:v>
                </c:pt>
                <c:pt idx="8045">
                  <c:v>-2.8050729587657E-5</c:v>
                </c:pt>
                <c:pt idx="8046">
                  <c:v>3.8895946457237197E-4</c:v>
                </c:pt>
                <c:pt idx="8047">
                  <c:v>7.0855234790091E-4</c:v>
                </c:pt>
                <c:pt idx="8048">
                  <c:v>8.5068390015801396E-4</c:v>
                </c:pt>
                <c:pt idx="8049">
                  <c:v>7.7975639236075602E-4</c:v>
                </c:pt>
                <c:pt idx="8050">
                  <c:v>5.1353405883927097E-4</c:v>
                </c:pt>
                <c:pt idx="8051">
                  <c:v>1.18693934547474E-4</c:v>
                </c:pt>
                <c:pt idx="8052">
                  <c:v>-3.0587382197545002E-4</c:v>
                </c:pt>
                <c:pt idx="8053">
                  <c:v>-6.5383358228118999E-4</c:v>
                </c:pt>
                <c:pt idx="8054">
                  <c:v>-8.3803666581553304E-4</c:v>
                </c:pt>
                <c:pt idx="8055">
                  <c:v>-8.1234826759433402E-4</c:v>
                </c:pt>
                <c:pt idx="8056">
                  <c:v>-5.8320220631134301E-4</c:v>
                </c:pt>
                <c:pt idx="8057">
                  <c:v>-2.0798953453384999E-4</c:v>
                </c:pt>
                <c:pt idx="8058">
                  <c:v>2.19315406441044E-4</c:v>
                </c:pt>
                <c:pt idx="8059">
                  <c:v>5.9169144333877204E-4</c:v>
                </c:pt>
                <c:pt idx="8060">
                  <c:v>8.1587468766507404E-4</c:v>
                </c:pt>
                <c:pt idx="8061">
                  <c:v>8.3571705514654698E-4</c:v>
                </c:pt>
                <c:pt idx="8062">
                  <c:v>6.4624890175434501E-4</c:v>
                </c:pt>
                <c:pt idx="8063">
                  <c:v>2.9492370188063499E-4</c:v>
                </c:pt>
                <c:pt idx="8064">
                  <c:v>-1.3026696870289801E-4</c:v>
                </c:pt>
                <c:pt idx="8065">
                  <c:v>-5.2283146885718698E-4</c:v>
                </c:pt>
                <c:pt idx="8066">
                  <c:v>-7.8444958422523199E-4</c:v>
                </c:pt>
                <c:pt idx="8067">
                  <c:v>-8.4959743485214399E-4</c:v>
                </c:pt>
                <c:pt idx="8068">
                  <c:v>-7.0195833740048996E-4</c:v>
                </c:pt>
                <c:pt idx="8069">
                  <c:v>-3.7850941971350399E-4</c:v>
                </c:pt>
                <c:pt idx="8070">
                  <c:v>3.9739530242697501E-5</c:v>
                </c:pt>
                <c:pt idx="8071">
                  <c:v>4.4803546832346698E-4</c:v>
                </c:pt>
                <c:pt idx="8072">
                  <c:v>7.4411814395236402E-4</c:v>
                </c:pt>
                <c:pt idx="8073">
                  <c:v>8.5383181425456004E-4</c:v>
                </c:pt>
                <c:pt idx="8074">
                  <c:v>7.4969800988867097E-4</c:v>
                </c:pt>
                <c:pt idx="8075">
                  <c:v>4.57797688157358E-4</c:v>
                </c:pt>
                <c:pt idx="8076">
                  <c:v>5.1239095456358802E-5</c:v>
                </c:pt>
                <c:pt idx="8077">
                  <c:v>-3.6815264656595698E-4</c:v>
                </c:pt>
                <c:pt idx="8078">
                  <c:v>-6.9533827440261705E-4</c:v>
                </c:pt>
                <c:pt idx="8079">
                  <c:v>-8.4837211784965095E-4</c:v>
                </c:pt>
                <c:pt idx="8080">
                  <c:v>-7.8892590146270797E-4</c:v>
                </c:pt>
                <c:pt idx="8081">
                  <c:v>-5.3188829891345096E-4</c:v>
                </c:pt>
                <c:pt idx="8082">
                  <c:v>-1.41635972305863E-4</c:v>
                </c:pt>
                <c:pt idx="8083">
                  <c:v>2.8408996221150899E-4</c:v>
                </c:pt>
                <c:pt idx="8084">
                  <c:v>6.3866380332683304E-4</c:v>
                </c:pt>
                <c:pt idx="8085">
                  <c:v>8.3328033291635295E-4</c:v>
                </c:pt>
                <c:pt idx="8086">
                  <c:v>8.1919663383107899E-4</c:v>
                </c:pt>
                <c:pt idx="8087">
                  <c:v>5.9994005587584104E-4</c:v>
                </c:pt>
                <c:pt idx="8088">
                  <c:v>2.30424769168591E-4</c:v>
                </c:pt>
                <c:pt idx="8089">
                  <c:v>-1.9680183042842199E-4</c:v>
                </c:pt>
                <c:pt idx="8090">
                  <c:v>-5.7473819072471704E-4</c:v>
                </c:pt>
                <c:pt idx="8091">
                  <c:v>-8.0872780573711795E-4</c:v>
                </c:pt>
                <c:pt idx="8092">
                  <c:v>-8.40166524819584E-4</c:v>
                </c:pt>
                <c:pt idx="8093">
                  <c:v>-6.6118032574625704E-4</c:v>
                </c:pt>
                <c:pt idx="8094">
                  <c:v>-3.1659741242481799E-4</c:v>
                </c:pt>
                <c:pt idx="8095">
                  <c:v>1.07279286866173E-4</c:v>
                </c:pt>
                <c:pt idx="8096">
                  <c:v>5.0428722324915296E-4</c:v>
                </c:pt>
                <c:pt idx="8097">
                  <c:v>7.7499329619856901E-4</c:v>
                </c:pt>
                <c:pt idx="8098">
                  <c:v>8.5159749040568302E-4</c:v>
                </c:pt>
                <c:pt idx="8099">
                  <c:v>7.1491381021340198E-4</c:v>
                </c:pt>
                <c:pt idx="8100">
                  <c:v>3.99175531249876E-4</c:v>
                </c:pt>
                <c:pt idx="8101">
                  <c:v>-1.6538735820396801E-5</c:v>
                </c:pt>
                <c:pt idx="8102">
                  <c:v>-4.28110773905583E-4</c:v>
                </c:pt>
                <c:pt idx="8103">
                  <c:v>-7.32459812859686E-4</c:v>
                </c:pt>
                <c:pt idx="8104">
                  <c:v>-8.5335974783228399E-4</c:v>
                </c:pt>
                <c:pt idx="8105">
                  <c:v>-7.6053044010074495E-4</c:v>
                </c:pt>
                <c:pt idx="8106">
                  <c:v>-4.7722156565764898E-4</c:v>
                </c:pt>
                <c:pt idx="8107">
                  <c:v>-7.4389589627931097E-5</c:v>
                </c:pt>
                <c:pt idx="8108">
                  <c:v>3.4707372060361301E-4</c:v>
                </c:pt>
                <c:pt idx="8109">
                  <c:v>6.8161026442093396E-4</c:v>
                </c:pt>
                <c:pt idx="8110">
                  <c:v>8.4543328911093195E-4</c:v>
                </c:pt>
                <c:pt idx="8111">
                  <c:v>7.9751230185573605E-4</c:v>
                </c:pt>
                <c:pt idx="8112">
                  <c:v>5.4984941119362997E-4</c:v>
                </c:pt>
                <c:pt idx="8113">
                  <c:v>1.6447332447997199E-4</c:v>
                </c:pt>
                <c:pt idx="8114">
                  <c:v>-2.6209612666812398E-4</c:v>
                </c:pt>
                <c:pt idx="8115">
                  <c:v>-6.2302197696586202E-4</c:v>
                </c:pt>
                <c:pt idx="8116">
                  <c:v>-8.2790810818474895E-4</c:v>
                </c:pt>
                <c:pt idx="8117">
                  <c:v>-8.2543951773973202E-4</c:v>
                </c:pt>
                <c:pt idx="8118">
                  <c:v>-6.1623447942179101E-4</c:v>
                </c:pt>
                <c:pt idx="8119">
                  <c:v>-2.5268969289148898E-4</c:v>
                </c:pt>
                <c:pt idx="8120">
                  <c:v>1.74142794796535E-4</c:v>
                </c:pt>
                <c:pt idx="8121">
                  <c:v>5.5736013922429801E-4</c:v>
                </c:pt>
                <c:pt idx="8122">
                  <c:v>8.0098317917205405E-4</c:v>
                </c:pt>
                <c:pt idx="8123">
                  <c:v>8.4399501295726997E-4</c:v>
                </c:pt>
                <c:pt idx="8124">
                  <c:v>6.7562305998239197E-4</c:v>
                </c:pt>
                <c:pt idx="8125">
                  <c:v>3.38037120373745E-4</c:v>
                </c:pt>
                <c:pt idx="8126">
                  <c:v>-8.4212313062556496E-5</c:v>
                </c:pt>
                <c:pt idx="8127">
                  <c:v>-4.8537025027707798E-4</c:v>
                </c:pt>
                <c:pt idx="8128">
                  <c:v>-7.64964197291272E-4</c:v>
                </c:pt>
                <c:pt idx="8129">
                  <c:v>-8.5296811560051002E-4</c:v>
                </c:pt>
                <c:pt idx="8130">
                  <c:v>-7.2734087792756695E-4</c:v>
                </c:pt>
                <c:pt idx="8131">
                  <c:v>-4.1954660528243601E-4</c:v>
                </c:pt>
                <c:pt idx="8132">
                  <c:v>-6.6742826661335799E-6</c:v>
                </c:pt>
                <c:pt idx="8133">
                  <c:v>4.0786965544814503E-4</c:v>
                </c:pt>
                <c:pt idx="8134">
                  <c:v>7.2026010811578999E-4</c:v>
                </c:pt>
                <c:pt idx="8135">
                  <c:v>8.5225694853651205E-4</c:v>
                </c:pt>
                <c:pt idx="8136">
                  <c:v>7.7080074917799197E-4</c:v>
                </c:pt>
                <c:pt idx="8137">
                  <c:v>4.9629272048714701E-4</c:v>
                </c:pt>
                <c:pt idx="8138">
                  <c:v>9.7485101173777302E-5</c:v>
                </c:pt>
                <c:pt idx="8139">
                  <c:v>-3.2573826648222702E-4</c:v>
                </c:pt>
                <c:pt idx="8140">
                  <c:v>-6.6737846456425799E-4</c:v>
                </c:pt>
                <c:pt idx="8141">
                  <c:v>-8.4186958608074901E-4</c:v>
                </c:pt>
                <c:pt idx="8142">
                  <c:v>-8.0550924718356099E-4</c:v>
                </c:pt>
                <c:pt idx="8143">
                  <c:v>-5.67404120312664E-4</c:v>
                </c:pt>
                <c:pt idx="8144">
                  <c:v>-1.8718911158984301E-4</c:v>
                </c:pt>
                <c:pt idx="8145">
                  <c:v>2.39908571367595E-4</c:v>
                </c:pt>
                <c:pt idx="8146">
                  <c:v>6.0691966434129403E-4</c:v>
                </c:pt>
                <c:pt idx="8147">
                  <c:v>8.2192396232445895E-4</c:v>
                </c:pt>
                <c:pt idx="8148">
                  <c:v>8.3107230509737702E-4</c:v>
                </c:pt>
                <c:pt idx="8149">
                  <c:v>6.3207343346037201E-4</c:v>
                </c:pt>
                <c:pt idx="8150">
                  <c:v>2.7476784931430598E-4</c:v>
                </c:pt>
                <c:pt idx="8151">
                  <c:v>-1.5135504722851501E-4</c:v>
                </c:pt>
                <c:pt idx="8152">
                  <c:v>-5.3957013325440898E-4</c:v>
                </c:pt>
                <c:pt idx="8153">
                  <c:v>-7.9264653215663998E-4</c:v>
                </c:pt>
                <c:pt idx="8154">
                  <c:v>-8.4719968985814303E-4</c:v>
                </c:pt>
                <c:pt idx="8155">
                  <c:v>-6.8956642958935797E-4</c:v>
                </c:pt>
                <c:pt idx="8156">
                  <c:v>-3.5922697927035402E-4</c:v>
                </c:pt>
                <c:pt idx="8157">
                  <c:v>6.1083096489302399E-5</c:v>
                </c:pt>
                <c:pt idx="8158">
                  <c:v>4.6609453180119299E-4</c:v>
                </c:pt>
                <c:pt idx="8159">
                  <c:v>7.5436970018291801E-4</c:v>
                </c:pt>
                <c:pt idx="8160">
                  <c:v>8.53708297383961E-4</c:v>
                </c:pt>
                <c:pt idx="8161">
                  <c:v>7.3923035548340498E-4</c:v>
                </c:pt>
                <c:pt idx="8162">
                  <c:v>4.3960758519983603E-4</c:v>
                </c:pt>
                <c:pt idx="8163">
                  <c:v>2.98823680754996E-5</c:v>
                </c:pt>
                <c:pt idx="8164">
                  <c:v>-3.8732707351009902E-4</c:v>
                </c:pt>
                <c:pt idx="8165">
                  <c:v>-7.0752804673237201E-4</c:v>
                </c:pt>
                <c:pt idx="8166">
                  <c:v>-8.5052423146517598E-4</c:v>
                </c:pt>
                <c:pt idx="8167">
                  <c:v>-7.8050134615825003E-4</c:v>
                </c:pt>
                <c:pt idx="8168">
                  <c:v>-5.14997056827158E-4</c:v>
                </c:pt>
                <c:pt idx="8169">
                  <c:v>-1.20508559803907E-4</c:v>
                </c:pt>
                <c:pt idx="8170">
                  <c:v>3.0416205360306298E-4</c:v>
                </c:pt>
                <c:pt idx="8171">
                  <c:v>6.5265339380075405E-4</c:v>
                </c:pt>
                <c:pt idx="8172">
                  <c:v>8.3768364275332895E-4</c:v>
                </c:pt>
                <c:pt idx="8173">
                  <c:v>8.1291082676628805E-4</c:v>
                </c:pt>
                <c:pt idx="8174">
                  <c:v>5.8453945128297705E-4</c:v>
                </c:pt>
                <c:pt idx="8175">
                  <c:v>2.0976654400634999E-4</c:v>
                </c:pt>
                <c:pt idx="8176">
                  <c:v>-2.1754369551382999E-4</c:v>
                </c:pt>
                <c:pt idx="8177">
                  <c:v>-5.90368766949463E-4</c:v>
                </c:pt>
                <c:pt idx="8178">
                  <c:v>-8.1533231832065997E-4</c:v>
                </c:pt>
                <c:pt idx="8179">
                  <c:v>-8.3609083261395201E-4</c:v>
                </c:pt>
                <c:pt idx="8180">
                  <c:v>-6.4744521114811003E-4</c:v>
                </c:pt>
                <c:pt idx="8181">
                  <c:v>-2.9664292009172802E-4</c:v>
                </c:pt>
                <c:pt idx="8182">
                  <c:v>1.28455430540702E-4</c:v>
                </c:pt>
                <c:pt idx="8183">
                  <c:v>5.21381321714576E-4</c:v>
                </c:pt>
                <c:pt idx="8184">
                  <c:v>7.8372402645013296E-4</c:v>
                </c:pt>
                <c:pt idx="8185">
                  <c:v>8.4977818689036401E-4</c:v>
                </c:pt>
                <c:pt idx="8186">
                  <c:v>7.0300012878275297E-4</c:v>
                </c:pt>
                <c:pt idx="8187">
                  <c:v>3.8015132732531698E-4</c:v>
                </c:pt>
                <c:pt idx="8188">
                  <c:v>-3.7908732348368401E-5</c:v>
                </c:pt>
                <c:pt idx="8189">
                  <c:v>-4.4647431483670102E-4</c:v>
                </c:pt>
                <c:pt idx="8190">
                  <c:v>-7.4321763544861605E-4</c:v>
                </c:pt>
                <c:pt idx="8191">
                  <c:v>-8.5381748867494197E-4</c:v>
                </c:pt>
                <c:pt idx="8192">
                  <c:v>-7.5057345516346804E-4</c:v>
                </c:pt>
                <c:pt idx="8193">
                  <c:v>-4.59343643586629E-4</c:v>
                </c:pt>
                <c:pt idx="8194">
                  <c:v>-5.3068366912431597E-5</c:v>
                </c:pt>
                <c:pt idx="8195">
                  <c:v>3.66498211467232E-4</c:v>
                </c:pt>
                <c:pt idx="8196">
                  <c:v>6.94273039195086E-4</c:v>
                </c:pt>
                <c:pt idx="8197">
                  <c:v>8.4816287729927995E-4</c:v>
                </c:pt>
                <c:pt idx="8198">
                  <c:v>7.8962506116337099E-4</c:v>
                </c:pt>
                <c:pt idx="8199">
                  <c:v>5.33320749980845E-4</c:v>
                </c:pt>
                <c:pt idx="8200">
                  <c:v>1.43442948483878E-4</c:v>
                </c:pt>
                <c:pt idx="8201">
                  <c:v>-2.8236102931632299E-4</c:v>
                </c:pt>
                <c:pt idx="8202">
                  <c:v>-6.3744593568359597E-4</c:v>
                </c:pt>
                <c:pt idx="8203">
                  <c:v>-8.32878553031417E-4</c:v>
                </c:pt>
                <c:pt idx="8204">
                  <c:v>-8.1971156996908602E-4</c:v>
                </c:pt>
                <c:pt idx="8205">
                  <c:v>-6.0124273908659703E-4</c:v>
                </c:pt>
                <c:pt idx="8206">
                  <c:v>-2.3218893436070099E-4</c:v>
                </c:pt>
                <c:pt idx="8207">
                  <c:v>1.9501802937140701E-4</c:v>
                </c:pt>
                <c:pt idx="8208">
                  <c:v>5.7338151784342502E-4</c:v>
                </c:pt>
                <c:pt idx="8209">
                  <c:v>8.0813804817085903E-4</c:v>
                </c:pt>
                <c:pt idx="8210">
                  <c:v>8.4049139100941502E-4</c:v>
                </c:pt>
                <c:pt idx="8211">
                  <c:v>6.6233845093961199E-4</c:v>
                </c:pt>
                <c:pt idx="8212">
                  <c:v>3.1829873698253501E-4</c:v>
                </c:pt>
                <c:pt idx="8213">
                  <c:v>-1.05460870233827E-4</c:v>
                </c:pt>
                <c:pt idx="8214">
                  <c:v>-5.0280714826838604E-4</c:v>
                </c:pt>
                <c:pt idx="8215">
                  <c:v>-7.7422225683003204E-4</c:v>
                </c:pt>
                <c:pt idx="8216">
                  <c:v>-8.5172859824240695E-4</c:v>
                </c:pt>
                <c:pt idx="8217">
                  <c:v>-7.1591422848434701E-4</c:v>
                </c:pt>
                <c:pt idx="8218">
                  <c:v>-4.0079469899293802E-4</c:v>
                </c:pt>
                <c:pt idx="8219">
                  <c:v>1.4706349211054601E-5</c:v>
                </c:pt>
                <c:pt idx="8220">
                  <c:v>4.2652410102357201E-4</c:v>
                </c:pt>
                <c:pt idx="8221">
                  <c:v>7.3151624577130997E-4</c:v>
                </c:pt>
                <c:pt idx="8222">
                  <c:v>8.5329560876829197E-4</c:v>
                </c:pt>
                <c:pt idx="8223">
                  <c:v>7.6136179308760297E-4</c:v>
                </c:pt>
                <c:pt idx="8224">
                  <c:v>4.7874019318245898E-4</c:v>
                </c:pt>
                <c:pt idx="8225">
                  <c:v>7.6215142006224204E-5</c:v>
                </c:pt>
                <c:pt idx="8226">
                  <c:v>-3.4539846428988601E-4</c:v>
                </c:pt>
                <c:pt idx="8227">
                  <c:v>-6.8050488250808101E-4</c:v>
                </c:pt>
                <c:pt idx="8228">
                  <c:v>-8.4517463135631995E-4</c:v>
                </c:pt>
                <c:pt idx="8229">
                  <c:v>-7.9816515069860202E-4</c:v>
                </c:pt>
                <c:pt idx="8230">
                  <c:v>-5.5125025659129897E-4</c:v>
                </c:pt>
                <c:pt idx="8231">
                  <c:v>-1.6627131601238399E-4</c:v>
                </c:pt>
                <c:pt idx="8232">
                  <c:v>2.6035130713419202E-4</c:v>
                </c:pt>
                <c:pt idx="8233">
                  <c:v>6.2176733030675695E-4</c:v>
                </c:pt>
                <c:pt idx="8234">
                  <c:v>8.2745786843950702E-4</c:v>
                </c:pt>
                <c:pt idx="8235">
                  <c:v>8.2590645024563402E-4</c:v>
                </c:pt>
                <c:pt idx="8236">
                  <c:v>6.1750163803609402E-4</c:v>
                </c:pt>
                <c:pt idx="8237">
                  <c:v>2.5443970987836E-4</c:v>
                </c:pt>
                <c:pt idx="8238">
                  <c:v>-1.7234822204777501E-4</c:v>
                </c:pt>
                <c:pt idx="8239">
                  <c:v>-5.5597047259129697E-4</c:v>
                </c:pt>
                <c:pt idx="8240">
                  <c:v>-8.0034646928391301E-4</c:v>
                </c:pt>
                <c:pt idx="8241">
                  <c:v>-8.4427072775533499E-4</c:v>
                </c:pt>
                <c:pt idx="8242">
                  <c:v>-6.7674214498507801E-4</c:v>
                </c:pt>
                <c:pt idx="8243">
                  <c:v>-3.3971929379983E-4</c:v>
                </c:pt>
                <c:pt idx="8244">
                  <c:v>8.2388361983083195E-5</c:v>
                </c:pt>
                <c:pt idx="8245">
                  <c:v>4.8386134140704102E-4</c:v>
                </c:pt>
                <c:pt idx="8246">
                  <c:v>7.6414824621776295E-4</c:v>
                </c:pt>
                <c:pt idx="8247">
                  <c:v>8.5304948233168201E-4</c:v>
                </c:pt>
                <c:pt idx="8248">
                  <c:v>7.2829918366083498E-4</c:v>
                </c:pt>
                <c:pt idx="8249">
                  <c:v>4.2114183640200699E-4</c:v>
                </c:pt>
                <c:pt idx="8250">
                  <c:v>8.5069036420151103E-6</c:v>
                </c:pt>
                <c:pt idx="8251">
                  <c:v>-4.0625863590811799E-4</c:v>
                </c:pt>
                <c:pt idx="8252">
                  <c:v>-7.1927417984945596E-4</c:v>
                </c:pt>
                <c:pt idx="8253">
                  <c:v>-8.5214304339442995E-4</c:v>
                </c:pt>
                <c:pt idx="8254">
                  <c:v>-7.7158739540961305E-4</c:v>
                </c:pt>
                <c:pt idx="8255">
                  <c:v>-4.9778289766376201E-4</c:v>
                </c:pt>
                <c:pt idx="8256">
                  <c:v>-9.93055851771153E-5</c:v>
                </c:pt>
                <c:pt idx="8257">
                  <c:v>3.2404342716426602E-4</c:v>
                </c:pt>
                <c:pt idx="8258">
                  <c:v>6.6623375295287595E-4</c:v>
                </c:pt>
                <c:pt idx="8259">
                  <c:v>8.4156170230029095E-4</c:v>
                </c:pt>
                <c:pt idx="8260">
                  <c:v>8.0611530263681702E-4</c:v>
                </c:pt>
                <c:pt idx="8261">
                  <c:v>5.6877232465166996E-4</c:v>
                </c:pt>
                <c:pt idx="8262">
                  <c:v>1.88976789550172E-4</c:v>
                </c:pt>
                <c:pt idx="8263">
                  <c:v>-2.3814915482105799E-4</c:v>
                </c:pt>
                <c:pt idx="8264">
                  <c:v>-6.05629165997255E-4</c:v>
                </c:pt>
                <c:pt idx="8265">
                  <c:v>-8.2142559549885398E-4</c:v>
                </c:pt>
                <c:pt idx="8266">
                  <c:v>-8.3149088885332205E-4</c:v>
                </c:pt>
                <c:pt idx="8267">
                  <c:v>-6.3330413089948505E-4</c:v>
                </c:pt>
                <c:pt idx="8268">
                  <c:v>-2.7650242462826899E-4</c:v>
                </c:pt>
                <c:pt idx="8269">
                  <c:v>1.49551029187608E-4</c:v>
                </c:pt>
                <c:pt idx="8270">
                  <c:v>5.3814849999621903E-4</c:v>
                </c:pt>
                <c:pt idx="8271">
                  <c:v>7.9196334054985201E-4</c:v>
                </c:pt>
                <c:pt idx="8272">
                  <c:v>8.4742604947889199E-4</c:v>
                </c:pt>
                <c:pt idx="8273">
                  <c:v>6.9064564726639395E-4</c:v>
                </c:pt>
                <c:pt idx="8274">
                  <c:v>3.6088875824148199E-4</c:v>
                </c:pt>
                <c:pt idx="8275">
                  <c:v>-5.9254959076328899E-5</c:v>
                </c:pt>
                <c:pt idx="8276">
                  <c:v>-4.64557904302395E-4</c:v>
                </c:pt>
                <c:pt idx="8277">
                  <c:v>-7.5350944048791304E-4</c:v>
                </c:pt>
                <c:pt idx="8278">
                  <c:v>-8.5373986287002798E-4</c:v>
                </c:pt>
                <c:pt idx="8279">
                  <c:v>-7.4014584037874001E-4</c:v>
                </c:pt>
                <c:pt idx="8280">
                  <c:v>-4.4117770063314602E-4</c:v>
                </c:pt>
                <c:pt idx="8281">
                  <c:v>-3.1713868896223499E-5</c:v>
                </c:pt>
                <c:pt idx="8282">
                  <c:v>3.8569289804431798E-4</c:v>
                </c:pt>
                <c:pt idx="8283">
                  <c:v>7.0650048600462802E-4</c:v>
                </c:pt>
                <c:pt idx="8284">
                  <c:v>8.5036064443425497E-4</c:v>
                </c:pt>
                <c:pt idx="8285">
                  <c:v>7.8124270421086695E-4</c:v>
                </c:pt>
                <c:pt idx="8286">
                  <c:v>5.16457682239985E-4</c:v>
                </c:pt>
                <c:pt idx="8287">
                  <c:v>1.22322629881237E-4</c:v>
                </c:pt>
                <c:pt idx="8288">
                  <c:v>-3.0244888396577002E-4</c:v>
                </c:pt>
                <c:pt idx="8289">
                  <c:v>-6.5147019856688995E-4</c:v>
                </c:pt>
                <c:pt idx="8290">
                  <c:v>-8.3732676050922797E-4</c:v>
                </c:pt>
                <c:pt idx="8291">
                  <c:v>-8.1346964088391998E-4</c:v>
                </c:pt>
                <c:pt idx="8292">
                  <c:v>-5.8587400329994995E-4</c:v>
                </c:pt>
                <c:pt idx="8293">
                  <c:v>-2.11542587091055E-4</c:v>
                </c:pt>
                <c:pt idx="8294">
                  <c:v>2.15770982369731E-4</c:v>
                </c:pt>
                <c:pt idx="8295">
                  <c:v>5.8904337075002197E-4</c:v>
                </c:pt>
                <c:pt idx="8296">
                  <c:v>8.1478619276618904E-4</c:v>
                </c:pt>
                <c:pt idx="8297">
                  <c:v>8.36460758237484E-4</c:v>
                </c:pt>
                <c:pt idx="8298">
                  <c:v>6.4863853778238004E-4</c:v>
                </c:pt>
                <c:pt idx="8299">
                  <c:v>2.98360771678322E-4</c:v>
                </c:pt>
                <c:pt idx="8300">
                  <c:v>-1.2664330058842301E-4</c:v>
                </c:pt>
                <c:pt idx="8301">
                  <c:v>-5.1992877258479997E-4</c:v>
                </c:pt>
                <c:pt idx="8302">
                  <c:v>-7.8299485808337201E-4</c:v>
                </c:pt>
                <c:pt idx="8303">
                  <c:v>-8.4995502402750601E-4</c:v>
                </c:pt>
                <c:pt idx="8304">
                  <c:v>-7.0403868146578195E-4</c:v>
                </c:pt>
                <c:pt idx="8305">
                  <c:v>-3.8179148359205603E-4</c:v>
                </c:pt>
                <c:pt idx="8306">
                  <c:v>3.6077759809714603E-5</c:v>
                </c:pt>
                <c:pt idx="8307">
                  <c:v>4.4491110445696899E-4</c:v>
                </c:pt>
                <c:pt idx="8308">
                  <c:v>7.42313702964861E-4</c:v>
                </c:pt>
                <c:pt idx="8309">
                  <c:v>8.5379922958531097E-4</c:v>
                </c:pt>
                <c:pt idx="8310">
                  <c:v>7.51445442570231E-4</c:v>
                </c:pt>
                <c:pt idx="8311">
                  <c:v>4.6088748283434401E-4</c:v>
                </c:pt>
                <c:pt idx="8312">
                  <c:v>5.4897393884225501E-5</c:v>
                </c:pt>
                <c:pt idx="8313">
                  <c:v>-3.6484208792290403E-4</c:v>
                </c:pt>
                <c:pt idx="8314">
                  <c:v>-6.9320460549374596E-4</c:v>
                </c:pt>
                <c:pt idx="8315">
                  <c:v>-8.4794972928951004E-4</c:v>
                </c:pt>
                <c:pt idx="8316">
                  <c:v>-7.9032058308649202E-4</c:v>
                </c:pt>
                <c:pt idx="8317">
                  <c:v>-5.3475074405650701E-4</c:v>
                </c:pt>
                <c:pt idx="8318">
                  <c:v>-1.45249263824792E-4</c:v>
                </c:pt>
                <c:pt idx="8319">
                  <c:v>2.80630795592856E-4</c:v>
                </c:pt>
                <c:pt idx="8320">
                  <c:v>6.3622513134720896E-4</c:v>
                </c:pt>
                <c:pt idx="8321">
                  <c:v>8.32472936101479E-4</c:v>
                </c:pt>
                <c:pt idx="8322">
                  <c:v>8.2022272972196396E-4</c:v>
                </c:pt>
                <c:pt idx="8323">
                  <c:v>6.0254265239117805E-4</c:v>
                </c:pt>
                <c:pt idx="8324">
                  <c:v>2.33952029865776E-4</c:v>
                </c:pt>
                <c:pt idx="8325">
                  <c:v>-1.9323332987253501E-4</c:v>
                </c:pt>
                <c:pt idx="8326">
                  <c:v>-5.7202220341171905E-4</c:v>
                </c:pt>
                <c:pt idx="8327">
                  <c:v>-8.0754456753831397E-4</c:v>
                </c:pt>
                <c:pt idx="8328">
                  <c:v>-8.4081238508214003E-4</c:v>
                </c:pt>
                <c:pt idx="8329">
                  <c:v>-6.6349352476078997E-4</c:v>
                </c:pt>
                <c:pt idx="8330">
                  <c:v>-3.19998595148094E-4</c:v>
                </c:pt>
                <c:pt idx="8331">
                  <c:v>1.03641967746606E-4</c:v>
                </c:pt>
                <c:pt idx="8332">
                  <c:v>5.0132475687107898E-4</c:v>
                </c:pt>
                <c:pt idx="8333">
                  <c:v>7.7344765064418298E-4</c:v>
                </c:pt>
                <c:pt idx="8334">
                  <c:v>8.5185578219257102E-4</c:v>
                </c:pt>
                <c:pt idx="8335">
                  <c:v>7.1691134856121102E-4</c:v>
                </c:pt>
                <c:pt idx="8336">
                  <c:v>4.0241202028757001E-4</c:v>
                </c:pt>
                <c:pt idx="8337">
                  <c:v>-1.28738948500287E-5</c:v>
                </c:pt>
                <c:pt idx="8338">
                  <c:v>-4.24935463158593E-4</c:v>
                </c:pt>
                <c:pt idx="8339">
                  <c:v>-7.3056930861085598E-4</c:v>
                </c:pt>
                <c:pt idx="8340">
                  <c:v>-8.5322753859856995E-4</c:v>
                </c:pt>
                <c:pt idx="8341">
                  <c:v>-7.6218963850489699E-4</c:v>
                </c:pt>
                <c:pt idx="8342">
                  <c:v>-4.80256615166427E-4</c:v>
                </c:pt>
                <c:pt idx="8343">
                  <c:v>-7.8040343263782204E-5</c:v>
                </c:pt>
                <c:pt idx="8344">
                  <c:v>3.43721616736419E-4</c:v>
                </c:pt>
                <c:pt idx="8345">
                  <c:v>6.7939636553087897E-4</c:v>
                </c:pt>
                <c:pt idx="8346">
                  <c:v>8.4491207990906197E-4</c:v>
                </c:pt>
                <c:pt idx="8347">
                  <c:v>7.9881432242000596E-4</c:v>
                </c:pt>
                <c:pt idx="8348">
                  <c:v>5.5264856239657005E-4</c:v>
                </c:pt>
                <c:pt idx="8349">
                  <c:v>1.68068541538132E-4</c:v>
                </c:pt>
                <c:pt idx="8350">
                  <c:v>-2.5860528817006802E-4</c:v>
                </c:pt>
                <c:pt idx="8351">
                  <c:v>-6.2050981918533696E-4</c:v>
                </c:pt>
                <c:pt idx="8352">
                  <c:v>-8.2700381662218305E-4</c:v>
                </c:pt>
                <c:pt idx="8353">
                  <c:v>-8.26369577826789E-4</c:v>
                </c:pt>
                <c:pt idx="8354">
                  <c:v>-6.1876595183999199E-4</c:v>
                </c:pt>
                <c:pt idx="8355">
                  <c:v>-2.5618855466957998E-4</c:v>
                </c:pt>
                <c:pt idx="8356">
                  <c:v>1.7055285529623699E-4</c:v>
                </c:pt>
                <c:pt idx="8357">
                  <c:v>5.5457824462001295E-4</c:v>
                </c:pt>
                <c:pt idx="8358">
                  <c:v>7.9970607222504503E-4</c:v>
                </c:pt>
                <c:pt idx="8359">
                  <c:v>8.4454255302501195E-4</c:v>
                </c:pt>
                <c:pt idx="8360">
                  <c:v>6.7785811225822695E-4</c:v>
                </c:pt>
                <c:pt idx="8361">
                  <c:v>3.4139990214993298E-4</c:v>
                </c:pt>
                <c:pt idx="8362">
                  <c:v>-8.0564031343046603E-5</c:v>
                </c:pt>
                <c:pt idx="8363">
                  <c:v>-4.8235020340319299E-4</c:v>
                </c:pt>
                <c:pt idx="8364">
                  <c:v>-7.6332877473758796E-4</c:v>
                </c:pt>
                <c:pt idx="8365">
                  <c:v>-8.5312691909102101E-4</c:v>
                </c:pt>
                <c:pt idx="8366">
                  <c:v>-7.2925413414292998E-4</c:v>
                </c:pt>
                <c:pt idx="8367">
                  <c:v>-4.2273512733453298E-4</c:v>
                </c:pt>
                <c:pt idx="8368">
                  <c:v>-1.03394854268626E-5</c:v>
                </c:pt>
                <c:pt idx="8369">
                  <c:v>4.0464574474747699E-4</c:v>
                </c:pt>
                <c:pt idx="8370">
                  <c:v>7.18284937909853E-4</c:v>
                </c:pt>
                <c:pt idx="8371">
                  <c:v>8.5202521245645105E-4</c:v>
                </c:pt>
                <c:pt idx="8372">
                  <c:v>7.7237048696264499E-4</c:v>
                </c:pt>
                <c:pt idx="8373">
                  <c:v>4.9927078157039999E-4</c:v>
                </c:pt>
                <c:pt idx="8374">
                  <c:v>1.0112561168277999E-4</c:v>
                </c:pt>
                <c:pt idx="8375">
                  <c:v>-3.2234709498854102E-4</c:v>
                </c:pt>
                <c:pt idx="8376">
                  <c:v>-6.6508597202378399E-4</c:v>
                </c:pt>
                <c:pt idx="8377">
                  <c:v>-8.4124994147183904E-4</c:v>
                </c:pt>
                <c:pt idx="8378">
                  <c:v>-8.06717644342514E-4</c:v>
                </c:pt>
                <c:pt idx="8379">
                  <c:v>-5.7013790867466705E-4</c:v>
                </c:pt>
                <c:pt idx="8380">
                  <c:v>-1.9076359690044201E-4</c:v>
                </c:pt>
                <c:pt idx="8381">
                  <c:v>2.36388641128938E-4</c:v>
                </c:pt>
                <c:pt idx="8382">
                  <c:v>6.0433587753891003E-4</c:v>
                </c:pt>
                <c:pt idx="8383">
                  <c:v>8.2092344439165801E-4</c:v>
                </c:pt>
                <c:pt idx="8384">
                  <c:v>8.3190564195718996E-4</c:v>
                </c:pt>
                <c:pt idx="8385">
                  <c:v>6.3453191072661101E-4</c:v>
                </c:pt>
                <c:pt idx="8386">
                  <c:v>2.7823572610435697E-4</c:v>
                </c:pt>
                <c:pt idx="8387">
                  <c:v>-1.4774632216986501E-4</c:v>
                </c:pt>
                <c:pt idx="8388">
                  <c:v>-5.3672438750500501E-4</c:v>
                </c:pt>
                <c:pt idx="8389">
                  <c:v>-7.9127650039314504E-4</c:v>
                </c:pt>
                <c:pt idx="8390">
                  <c:v>-8.4764850503478504E-4</c:v>
                </c:pt>
                <c:pt idx="8391">
                  <c:v>-6.9172168316089901E-4</c:v>
                </c:pt>
                <c:pt idx="8392">
                  <c:v>-3.6254887460957901E-4</c:v>
                </c:pt>
                <c:pt idx="8393">
                  <c:v>5.7426548677644397E-5</c:v>
                </c:pt>
                <c:pt idx="8394">
                  <c:v>4.6301913660010699E-4</c:v>
                </c:pt>
                <c:pt idx="8395">
                  <c:v>7.5264570939888396E-4</c:v>
                </c:pt>
                <c:pt idx="8396">
                  <c:v>8.5376749520370201E-4</c:v>
                </c:pt>
                <c:pt idx="8397">
                  <c:v>7.4105791544573001E-4</c:v>
                </c:pt>
                <c:pt idx="8398">
                  <c:v>4.4274578357482197E-4</c:v>
                </c:pt>
                <c:pt idx="8399">
                  <c:v>3.3545223612162598E-5</c:v>
                </c:pt>
                <c:pt idx="8400">
                  <c:v>-3.8405694570362302E-4</c:v>
                </c:pt>
                <c:pt idx="8401">
                  <c:v>-7.0546967045161601E-4</c:v>
                </c:pt>
                <c:pt idx="8402">
                  <c:v>-8.5019313981889296E-4</c:v>
                </c:pt>
                <c:pt idx="8403">
                  <c:v>-7.8198046310319505E-4</c:v>
                </c:pt>
                <c:pt idx="8404">
                  <c:v>-5.1791592834869596E-4</c:v>
                </c:pt>
                <c:pt idx="8405">
                  <c:v>-1.24136136422103E-4</c:v>
                </c:pt>
                <c:pt idx="8406">
                  <c:v>3.0073432095608803E-4</c:v>
                </c:pt>
                <c:pt idx="8407">
                  <c:v>6.5028400203054305E-4</c:v>
                </c:pt>
                <c:pt idx="8408">
                  <c:v>8.3696602072737302E-4</c:v>
                </c:pt>
                <c:pt idx="8409">
                  <c:v>8.1402470737279001E-4</c:v>
                </c:pt>
                <c:pt idx="8410">
                  <c:v>5.8720585621402398E-4</c:v>
                </c:pt>
                <c:pt idx="8411">
                  <c:v>2.1331765560578801E-4</c:v>
                </c:pt>
                <c:pt idx="8412">
                  <c:v>-2.1399727517557799E-4</c:v>
                </c:pt>
                <c:pt idx="8413">
                  <c:v>-5.8771526084650698E-4</c:v>
                </c:pt>
                <c:pt idx="8414">
                  <c:v>-8.1423631351764303E-4</c:v>
                </c:pt>
                <c:pt idx="8415">
                  <c:v>-8.3682683031290896E-4</c:v>
                </c:pt>
                <c:pt idx="8416">
                  <c:v>-6.4982887615953801E-4</c:v>
                </c:pt>
                <c:pt idx="8417">
                  <c:v>-3.00077248726332E-4</c:v>
                </c:pt>
                <c:pt idx="8418">
                  <c:v>1.24830587194487E-4</c:v>
                </c:pt>
                <c:pt idx="8419">
                  <c:v>5.1847382815970496E-4</c:v>
                </c:pt>
                <c:pt idx="8420">
                  <c:v>7.8226208248420397E-4</c:v>
                </c:pt>
                <c:pt idx="8421">
                  <c:v>8.5012794544888596E-4</c:v>
                </c:pt>
                <c:pt idx="8422">
                  <c:v>7.05073990664999E-4</c:v>
                </c:pt>
                <c:pt idx="8423">
                  <c:v>3.83429880957574E-4</c:v>
                </c:pt>
                <c:pt idx="8424">
                  <c:v>-3.4246621061968899E-5</c:v>
                </c:pt>
                <c:pt idx="8425">
                  <c:v>-4.4334584438592798E-4</c:v>
                </c:pt>
                <c:pt idx="8426">
                  <c:v>-7.4140635066548602E-4</c:v>
                </c:pt>
                <c:pt idx="8427">
                  <c:v>-8.5377703706978605E-4</c:v>
                </c:pt>
                <c:pt idx="8428">
                  <c:v>-7.52313968091741E-4</c:v>
                </c:pt>
                <c:pt idx="8429">
                  <c:v>-4.6242919878808602E-4</c:v>
                </c:pt>
                <c:pt idx="8430">
                  <c:v>-5.6726167945472998E-5</c:v>
                </c:pt>
                <c:pt idx="8431">
                  <c:v>3.63184283562681E-4</c:v>
                </c:pt>
                <c:pt idx="8432">
                  <c:v>6.9213297822083705E-4</c:v>
                </c:pt>
                <c:pt idx="8433">
                  <c:v>8.4773267480230802E-4</c:v>
                </c:pt>
                <c:pt idx="8434">
                  <c:v>7.9101246402782399E-4</c:v>
                </c:pt>
                <c:pt idx="8435">
                  <c:v>5.3617827455249999E-4</c:v>
                </c:pt>
                <c:pt idx="8436">
                  <c:v>1.4705491000696801E-4</c:v>
                </c:pt>
                <c:pt idx="8437">
                  <c:v>-2.7889926901223901E-4</c:v>
                </c:pt>
                <c:pt idx="8438">
                  <c:v>-6.35001395941877E-4</c:v>
                </c:pt>
                <c:pt idx="8439">
                  <c:v>-8.3206348399520098E-4</c:v>
                </c:pt>
                <c:pt idx="8440">
                  <c:v>-8.2073011073481399E-4</c:v>
                </c:pt>
                <c:pt idx="8441">
                  <c:v>-6.0383978980092399E-4</c:v>
                </c:pt>
                <c:pt idx="8442">
                  <c:v>-2.3571404756129099E-4</c:v>
                </c:pt>
                <c:pt idx="8443">
                  <c:v>1.9144774015385601E-4</c:v>
                </c:pt>
                <c:pt idx="8444">
                  <c:v>5.7066025369191596E-4</c:v>
                </c:pt>
                <c:pt idx="8445">
                  <c:v>8.0694736657363302E-4</c:v>
                </c:pt>
                <c:pt idx="8446">
                  <c:v>8.4112950555895096E-4</c:v>
                </c:pt>
                <c:pt idx="8447">
                  <c:v>6.6464554188840302E-4</c:v>
                </c:pt>
                <c:pt idx="8448">
                  <c:v>3.2169697909030298E-4</c:v>
                </c:pt>
                <c:pt idx="8449">
                  <c:v>-1.0182258778413599E-4</c:v>
                </c:pt>
                <c:pt idx="8450">
                  <c:v>-4.9984005588656305E-4</c:v>
                </c:pt>
                <c:pt idx="8451">
                  <c:v>-7.7266948120961005E-4</c:v>
                </c:pt>
                <c:pt idx="8452">
                  <c:v>-8.5197904167023995E-4</c:v>
                </c:pt>
                <c:pt idx="8453">
                  <c:v>-7.1790516585029597E-4</c:v>
                </c:pt>
                <c:pt idx="8454">
                  <c:v>-4.04027487682825E-4</c:v>
                </c:pt>
                <c:pt idx="8455">
                  <c:v>1.10413811793797E-5</c:v>
                </c:pt>
                <c:pt idx="8456">
                  <c:v>4.2334486762945199E-4</c:v>
                </c:pt>
                <c:pt idx="8457">
                  <c:v>7.2961900574083503E-4</c:v>
                </c:pt>
                <c:pt idx="8458">
                  <c:v>8.5315553763671604E-4</c:v>
                </c:pt>
                <c:pt idx="8459">
                  <c:v>7.6301397253876902E-4</c:v>
                </c:pt>
                <c:pt idx="8460">
                  <c:v>4.8177082462344398E-4</c:v>
                </c:pt>
                <c:pt idx="8461">
                  <c:v>7.98651849919609E-5</c:v>
                </c:pt>
                <c:pt idx="8462">
                  <c:v>-3.4204318566839699E-4</c:v>
                </c:pt>
                <c:pt idx="8463">
                  <c:v>-6.7828471859622996E-4</c:v>
                </c:pt>
                <c:pt idx="8464">
                  <c:v>-8.4464563597872605E-4</c:v>
                </c:pt>
                <c:pt idx="8465">
                  <c:v>-7.9945981402923397E-4</c:v>
                </c:pt>
                <c:pt idx="8466">
                  <c:v>-5.5404432216749099E-4</c:v>
                </c:pt>
                <c:pt idx="8467">
                  <c:v>-1.6986499277745401E-4</c:v>
                </c:pt>
                <c:pt idx="8468">
                  <c:v>2.5685807781960699E-4</c:v>
                </c:pt>
                <c:pt idx="8469">
                  <c:v>6.19249449394917E-4</c:v>
                </c:pt>
                <c:pt idx="8470">
                  <c:v>8.2654595482458098E-4</c:v>
                </c:pt>
                <c:pt idx="8471">
                  <c:v>8.2682889834958205E-4</c:v>
                </c:pt>
                <c:pt idx="8472">
                  <c:v>6.2002741500882905E-4</c:v>
                </c:pt>
                <c:pt idx="8473">
                  <c:v>2.57936219208278E-4</c:v>
                </c:pt>
                <c:pt idx="8474">
                  <c:v>-1.6875670281312101E-4</c:v>
                </c:pt>
                <c:pt idx="8475">
                  <c:v>-5.5318346172439402E-4</c:v>
                </c:pt>
                <c:pt idx="8476">
                  <c:v>-7.9906199094573801E-4</c:v>
                </c:pt>
                <c:pt idx="8477">
                  <c:v>-8.4481048751400799E-4</c:v>
                </c:pt>
                <c:pt idx="8478">
                  <c:v>-6.7897095666061302E-4</c:v>
                </c:pt>
                <c:pt idx="8479">
                  <c:v>-3.4307893768154599E-4</c:v>
                </c:pt>
                <c:pt idx="8480">
                  <c:v>7.87393295470796E-5</c:v>
                </c:pt>
                <c:pt idx="8481">
                  <c:v>4.808368432273E-4</c:v>
                </c:pt>
                <c:pt idx="8482">
                  <c:v>7.6250578662602595E-4</c:v>
                </c:pt>
                <c:pt idx="8483">
                  <c:v>8.5320042552177898E-4</c:v>
                </c:pt>
                <c:pt idx="8484">
                  <c:v>7.3020572497442299E-4</c:v>
                </c:pt>
                <c:pt idx="8485">
                  <c:v>4.24326470739773E-4</c:v>
                </c:pt>
                <c:pt idx="8486">
                  <c:v>1.21720195780294E-5</c:v>
                </c:pt>
                <c:pt idx="8487">
                  <c:v>-4.0303098939675899E-4</c:v>
                </c:pt>
                <c:pt idx="8488">
                  <c:v>-7.1729238685438795E-4</c:v>
                </c:pt>
                <c:pt idx="8489">
                  <c:v>-8.5190345626541802E-4</c:v>
                </c:pt>
                <c:pt idx="8490">
                  <c:v>-7.7315002022940898E-4</c:v>
                </c:pt>
                <c:pt idx="8491">
                  <c:v>-5.0075636535242799E-4</c:v>
                </c:pt>
                <c:pt idx="8492">
                  <c:v>-1.02945172305969E-4</c:v>
                </c:pt>
                <c:pt idx="8493">
                  <c:v>3.2064927777000302E-4</c:v>
                </c:pt>
                <c:pt idx="8494">
                  <c:v>6.6393512706477303E-4</c:v>
                </c:pt>
                <c:pt idx="8495">
                  <c:v>8.4093430503166301E-4</c:v>
                </c:pt>
                <c:pt idx="8496">
                  <c:v>8.0731626952568203E-4</c:v>
                </c:pt>
                <c:pt idx="8497">
                  <c:v>5.71500866090453E-4</c:v>
                </c:pt>
                <c:pt idx="8498">
                  <c:v>1.92549525408888E-4</c:v>
                </c:pt>
                <c:pt idx="8499">
                  <c:v>-2.34627038401868E-4</c:v>
                </c:pt>
                <c:pt idx="8500">
                  <c:v>-6.0303980492440099E-4</c:v>
                </c:pt>
                <c:pt idx="8501">
                  <c:v>-8.20417511316264E-4</c:v>
                </c:pt>
                <c:pt idx="8502">
                  <c:v>-8.3231656249822404E-4</c:v>
                </c:pt>
                <c:pt idx="8503">
                  <c:v>-6.3575676728540699E-4</c:v>
                </c:pt>
                <c:pt idx="8504">
                  <c:v>-2.7996774575730497E-4</c:v>
                </c:pt>
                <c:pt idx="8505">
                  <c:v>1.4594093448951699E-4</c:v>
                </c:pt>
                <c:pt idx="8506">
                  <c:v>5.3529780234161004E-4</c:v>
                </c:pt>
                <c:pt idx="8507">
                  <c:v>7.9058601485076799E-4</c:v>
                </c:pt>
                <c:pt idx="8508">
                  <c:v>8.4786705550097597E-4</c:v>
                </c:pt>
                <c:pt idx="8509">
                  <c:v>6.9279453231561199E-4</c:v>
                </c:pt>
                <c:pt idx="8510">
                  <c:v>3.6420732072654202E-4</c:v>
                </c:pt>
                <c:pt idx="8511">
                  <c:v>-5.5597873716676302E-5</c:v>
                </c:pt>
                <c:pt idx="8512">
                  <c:v>-4.61478235783384E-4</c:v>
                </c:pt>
                <c:pt idx="8513">
                  <c:v>-7.5177851089501004E-4</c:v>
                </c:pt>
                <c:pt idx="8514">
                  <c:v>-8.5379119425768102E-4</c:v>
                </c:pt>
                <c:pt idx="8515">
                  <c:v>-7.41966576482474E-4</c:v>
                </c:pt>
                <c:pt idx="8516">
                  <c:v>-4.44311826800755E-4</c:v>
                </c:pt>
                <c:pt idx="8517">
                  <c:v>-3.5376423786322598E-5</c:v>
                </c:pt>
                <c:pt idx="8518">
                  <c:v>3.8241922402479502E-4</c:v>
                </c:pt>
                <c:pt idx="8519">
                  <c:v>7.0443560482226996E-4</c:v>
                </c:pt>
                <c:pt idx="8520">
                  <c:v>8.5002171839077705E-4</c:v>
                </c:pt>
                <c:pt idx="8521">
                  <c:v>7.8271461943640202E-4</c:v>
                </c:pt>
                <c:pt idx="8522">
                  <c:v>5.1937178843519801E-4</c:v>
                </c:pt>
                <c:pt idx="8523">
                  <c:v>1.2594907107173599E-4</c:v>
                </c:pt>
                <c:pt idx="8524">
                  <c:v>-2.9901837247295403E-4</c:v>
                </c:pt>
                <c:pt idx="8525">
                  <c:v>-6.4909480965648196E-4</c:v>
                </c:pt>
                <c:pt idx="8526">
                  <c:v>-8.3660142506968103E-4</c:v>
                </c:pt>
                <c:pt idx="8527">
                  <c:v>-8.1457602367572405E-4</c:v>
                </c:pt>
                <c:pt idx="8528">
                  <c:v>-5.88535003889397E-4</c:v>
                </c:pt>
                <c:pt idx="8529">
                  <c:v>-2.1509174137286801E-4</c:v>
                </c:pt>
                <c:pt idx="8530">
                  <c:v>2.1222258210278601E-4</c:v>
                </c:pt>
                <c:pt idx="8531">
                  <c:v>5.8638444335747802E-4</c:v>
                </c:pt>
                <c:pt idx="8532">
                  <c:v>8.1368268310829804E-4</c:v>
                </c:pt>
                <c:pt idx="8533">
                  <c:v>8.3718904715374197E-4</c:v>
                </c:pt>
                <c:pt idx="8534">
                  <c:v>6.5101622079573296E-4</c:v>
                </c:pt>
                <c:pt idx="8535">
                  <c:v>3.0179234332800101E-4</c:v>
                </c:pt>
                <c:pt idx="8536">
                  <c:v>-1.2301729871000601E-4</c:v>
                </c:pt>
                <c:pt idx="8537">
                  <c:v>-5.1701649514217501E-4</c:v>
                </c:pt>
                <c:pt idx="8538">
                  <c:v>-7.8152570302850199E-4</c:v>
                </c:pt>
                <c:pt idx="8539">
                  <c:v>-8.5029695035786104E-4</c:v>
                </c:pt>
                <c:pt idx="8540">
                  <c:v>-7.0610605161076695E-4</c:v>
                </c:pt>
                <c:pt idx="8541">
                  <c:v>-3.8506651187382598E-4</c:v>
                </c:pt>
                <c:pt idx="8542">
                  <c:v>3.2415324541128997E-5</c:v>
                </c:pt>
                <c:pt idx="8543">
                  <c:v>4.4177854183468398E-4</c:v>
                </c:pt>
                <c:pt idx="8544">
                  <c:v>7.4049558273063597E-4</c:v>
                </c:pt>
                <c:pt idx="8545">
                  <c:v>8.5375091123060705E-4</c:v>
                </c:pt>
                <c:pt idx="8546">
                  <c:v>7.5317902772672801E-4</c:v>
                </c:pt>
                <c:pt idx="8547">
                  <c:v>4.6396878434521702E-4</c:v>
                </c:pt>
                <c:pt idx="8548">
                  <c:v>5.8554680671068597E-5</c:v>
                </c:pt>
                <c:pt idx="8549">
                  <c:v>-3.6152480602401598E-4</c:v>
                </c:pt>
                <c:pt idx="8550">
                  <c:v>-6.9105816231331105E-4</c:v>
                </c:pt>
                <c:pt idx="8551">
                  <c:v>-8.4751171483763604E-4</c:v>
                </c:pt>
                <c:pt idx="8552">
                  <c:v>-7.9170070079989403E-4</c:v>
                </c:pt>
                <c:pt idx="8553">
                  <c:v>-5.3760333489223601E-4</c:v>
                </c:pt>
                <c:pt idx="8554">
                  <c:v>-1.4885987871184999E-4</c:v>
                </c:pt>
                <c:pt idx="8555">
                  <c:v>2.7716645755156101E-4</c:v>
                </c:pt>
                <c:pt idx="8556">
                  <c:v>6.3377473510531205E-4</c:v>
                </c:pt>
                <c:pt idx="8557">
                  <c:v>8.3165019859891799E-4</c:v>
                </c:pt>
                <c:pt idx="8558">
                  <c:v>8.2123371067014902E-4</c:v>
                </c:pt>
                <c:pt idx="8559">
                  <c:v>6.0513414533996403E-4</c:v>
                </c:pt>
                <c:pt idx="8560">
                  <c:v>2.37474979329686E-4</c:v>
                </c:pt>
                <c:pt idx="8561">
                  <c:v>-1.8966126844153E-4</c:v>
                </c:pt>
                <c:pt idx="8562">
                  <c:v>-5.6929567495847501E-4</c:v>
                </c:pt>
                <c:pt idx="8563">
                  <c:v>-8.0634644802809997E-4</c:v>
                </c:pt>
                <c:pt idx="8564">
                  <c:v>-8.41442750978883E-4</c:v>
                </c:pt>
                <c:pt idx="8565">
                  <c:v>-6.6579449701514404E-4</c:v>
                </c:pt>
                <c:pt idx="8566">
                  <c:v>-3.23393880984761E-4</c:v>
                </c:pt>
                <c:pt idx="8567">
                  <c:v>1.00002738728243E-4</c:v>
                </c:pt>
                <c:pt idx="8568">
                  <c:v>4.9835305215480705E-4</c:v>
                </c:pt>
                <c:pt idx="8569">
                  <c:v>7.7188775211131102E-4</c:v>
                </c:pt>
                <c:pt idx="8570">
                  <c:v>8.5209837610756298E-4</c:v>
                </c:pt>
                <c:pt idx="8571">
                  <c:v>7.1889567577311595E-4</c:v>
                </c:pt>
                <c:pt idx="8572">
                  <c:v>4.0564109373629302E-4</c:v>
                </c:pt>
                <c:pt idx="8573">
                  <c:v>-9.2088166414384805E-6</c:v>
                </c:pt>
                <c:pt idx="8574">
                  <c:v>-4.21752321763971E-4</c:v>
                </c:pt>
                <c:pt idx="8575">
                  <c:v>-7.2866534153925996E-4</c:v>
                </c:pt>
                <c:pt idx="8576">
                  <c:v>-8.5307960621443702E-4</c:v>
                </c:pt>
                <c:pt idx="8577">
                  <c:v>-7.6383479139153696E-4</c:v>
                </c:pt>
                <c:pt idx="8578">
                  <c:v>-4.8328281457759502E-4</c:v>
                </c:pt>
                <c:pt idx="8579">
                  <c:v>-8.1689658783772796E-5</c:v>
                </c:pt>
                <c:pt idx="8580">
                  <c:v>3.40363178818298E-4</c:v>
                </c:pt>
                <c:pt idx="8581">
                  <c:v>6.7716994682545596E-4</c:v>
                </c:pt>
                <c:pt idx="8582">
                  <c:v>8.4437530079281098E-4</c:v>
                </c:pt>
                <c:pt idx="8583">
                  <c:v>8.0010162255252603E-4</c:v>
                </c:pt>
                <c:pt idx="8584">
                  <c:v>5.5543752947384204E-4</c:v>
                </c:pt>
                <c:pt idx="8585">
                  <c:v>1.7166066145415799E-4</c:v>
                </c:pt>
                <c:pt idx="8586">
                  <c:v>-2.5510968413215099E-4</c:v>
                </c:pt>
                <c:pt idx="8587">
                  <c:v>-6.1798622674197996E-4</c:v>
                </c:pt>
                <c:pt idx="8588">
                  <c:v>-8.2608428515605398E-4</c:v>
                </c:pt>
                <c:pt idx="8589">
                  <c:v>-8.2728440969793895E-4</c:v>
                </c:pt>
                <c:pt idx="8590">
                  <c:v>-6.2128602173108696E-4</c:v>
                </c:pt>
                <c:pt idx="8591">
                  <c:v>-2.5968269544301802E-4</c:v>
                </c:pt>
                <c:pt idx="8592">
                  <c:v>1.6695977287324199E-4</c:v>
                </c:pt>
                <c:pt idx="8593">
                  <c:v>5.5178613033016297E-4</c:v>
                </c:pt>
                <c:pt idx="8594">
                  <c:v>7.9841422841325305E-4</c:v>
                </c:pt>
                <c:pt idx="8595">
                  <c:v>8.4507452998795903E-4</c:v>
                </c:pt>
                <c:pt idx="8596">
                  <c:v>6.8008067306539704E-4</c:v>
                </c:pt>
                <c:pt idx="8597">
                  <c:v>3.4475639265940401E-4</c:v>
                </c:pt>
                <c:pt idx="8598">
                  <c:v>-7.6914265001526097E-5</c:v>
                </c:pt>
                <c:pt idx="8599">
                  <c:v>-4.79321267851365E-4</c:v>
                </c:pt>
                <c:pt idx="8600">
                  <c:v>-7.6167928567455901E-4</c:v>
                </c:pt>
                <c:pt idx="8601">
                  <c:v>-8.5327000128531403E-4</c:v>
                </c:pt>
                <c:pt idx="8602">
                  <c:v>-7.3115395177136703E-4</c:v>
                </c:pt>
                <c:pt idx="8603">
                  <c:v>-4.2591585928645798E-4</c:v>
                </c:pt>
                <c:pt idx="8604">
                  <c:v>-1.4004497653088701E-5</c:v>
                </c:pt>
                <c:pt idx="8605">
                  <c:v>4.0141437729509301E-4</c:v>
                </c:pt>
                <c:pt idx="8606">
                  <c:v>7.1629653125571005E-4</c:v>
                </c:pt>
                <c:pt idx="8607">
                  <c:v>8.5177777538225803E-4</c:v>
                </c:pt>
                <c:pt idx="8608">
                  <c:v>7.7392599161862105E-4</c:v>
                </c:pt>
                <c:pt idx="8609">
                  <c:v>5.0223964216580699E-4</c:v>
                </c:pt>
                <c:pt idx="8610">
                  <c:v>1.04764258664024E-4</c:v>
                </c:pt>
                <c:pt idx="8611">
                  <c:v>-3.1894998333044101E-4</c:v>
                </c:pt>
                <c:pt idx="8612">
                  <c:v>-6.6278122337774901E-4</c:v>
                </c:pt>
                <c:pt idx="8613">
                  <c:v>-8.4061479443389101E-4</c:v>
                </c:pt>
                <c:pt idx="8614">
                  <c:v>-8.0791117542847396E-4</c:v>
                </c:pt>
                <c:pt idx="8615">
                  <c:v>-5.7286119061992699E-4</c:v>
                </c:pt>
                <c:pt idx="8616">
                  <c:v>-1.94334566847796E-4</c:v>
                </c:pt>
                <c:pt idx="8617">
                  <c:v>2.3286435475549299E-4</c:v>
                </c:pt>
                <c:pt idx="8618">
                  <c:v>6.0174095412468998E-4</c:v>
                </c:pt>
                <c:pt idx="8619">
                  <c:v>8.1990779860348904E-4</c:v>
                </c:pt>
                <c:pt idx="8620">
                  <c:v>8.3272364858332805E-4</c:v>
                </c:pt>
                <c:pt idx="8621">
                  <c:v>6.3697869493299696E-4</c:v>
                </c:pt>
                <c:pt idx="8622">
                  <c:v>2.8169847560775298E-4</c:v>
                </c:pt>
                <c:pt idx="8623">
                  <c:v>-1.4413487446392399E-4</c:v>
                </c:pt>
                <c:pt idx="8624">
                  <c:v>-5.3386875107826605E-4</c:v>
                </c:pt>
                <c:pt idx="8625">
                  <c:v>-7.8989188710376602E-4</c:v>
                </c:pt>
                <c:pt idx="8626">
                  <c:v>-8.4808169987061002E-4</c:v>
                </c:pt>
                <c:pt idx="8627">
                  <c:v>-6.9386418978794901E-4</c:v>
                </c:pt>
                <c:pt idx="8628">
                  <c:v>-3.6586408895196302E-4</c:v>
                </c:pt>
                <c:pt idx="8629">
                  <c:v>5.3768942618072299E-5</c:v>
                </c:pt>
                <c:pt idx="8630">
                  <c:v>4.5993520895110801E-4</c:v>
                </c:pt>
                <c:pt idx="8631">
                  <c:v>7.5090784897144695E-4</c:v>
                </c:pt>
                <c:pt idx="8632">
                  <c:v>8.5381095992278296E-4</c:v>
                </c:pt>
                <c:pt idx="8633">
                  <c:v>7.4287181930279898E-4</c:v>
                </c:pt>
                <c:pt idx="8634">
                  <c:v>4.4587582309623498E-4</c:v>
                </c:pt>
                <c:pt idx="8635">
                  <c:v>3.72074609824237E-5</c:v>
                </c:pt>
                <c:pt idx="8636">
                  <c:v>-3.8077974055276601E-4</c:v>
                </c:pt>
                <c:pt idx="8637">
                  <c:v>-7.0339829388049995E-4</c:v>
                </c:pt>
                <c:pt idx="8638">
                  <c:v>-8.4984638093963999E-4</c:v>
                </c:pt>
                <c:pt idx="8639">
                  <c:v>-7.8344516982825196E-4</c:v>
                </c:pt>
                <c:pt idx="8640">
                  <c:v>-5.20825255792391E-4</c:v>
                </c:pt>
                <c:pt idx="8641">
                  <c:v>-1.2776142547800401E-4</c:v>
                </c:pt>
                <c:pt idx="8642">
                  <c:v>2.9730104642168998E-4</c:v>
                </c:pt>
                <c:pt idx="8643">
                  <c:v>6.4790262692327805E-4</c:v>
                </c:pt>
                <c:pt idx="8644">
                  <c:v>8.3623297521583399E-4</c:v>
                </c:pt>
                <c:pt idx="8645">
                  <c:v>8.1512358725282597E-4</c:v>
                </c:pt>
                <c:pt idx="8646">
                  <c:v>5.8986144020272498E-4</c:v>
                </c:pt>
                <c:pt idx="8647">
                  <c:v>2.16864836219136E-4</c:v>
                </c:pt>
                <c:pt idx="8648">
                  <c:v>-2.10446911327307E-4</c:v>
                </c:pt>
                <c:pt idx="8649">
                  <c:v>-5.8505092441397E-4</c:v>
                </c:pt>
                <c:pt idx="8650">
                  <c:v>-8.1312530408871302E-4</c:v>
                </c:pt>
                <c:pt idx="8651">
                  <c:v>-8.3754740709126197E-4</c:v>
                </c:pt>
                <c:pt idx="8652">
                  <c:v>-6.5220056622090395E-4</c:v>
                </c:pt>
                <c:pt idx="8653">
                  <c:v>-3.0350604758194299E-4</c:v>
                </c:pt>
                <c:pt idx="8654">
                  <c:v>1.21203443488742E-4</c:v>
                </c:pt>
                <c:pt idx="8655">
                  <c:v>5.1555678024609605E-4</c:v>
                </c:pt>
                <c:pt idx="8656">
                  <c:v>7.8078572310874496E-4</c:v>
                </c:pt>
                <c:pt idx="8657">
                  <c:v>8.5046203797583099E-4</c:v>
                </c:pt>
                <c:pt idx="8658">
                  <c:v>7.0713485954841399E-4</c:v>
                </c:pt>
                <c:pt idx="8659">
                  <c:v>3.86701368800905E-4</c:v>
                </c:pt>
                <c:pt idx="8660">
                  <c:v>-3.0583878683920399E-5</c:v>
                </c:pt>
                <c:pt idx="8661">
                  <c:v>-4.4020920402374901E-4</c:v>
                </c:pt>
                <c:pt idx="8662">
                  <c:v>-7.3958140335618895E-4</c:v>
                </c:pt>
                <c:pt idx="8663">
                  <c:v>-8.5372085218813395E-4</c:v>
                </c:pt>
                <c:pt idx="8664">
                  <c:v>-7.5404061748989102E-4</c:v>
                </c:pt>
                <c:pt idx="8665">
                  <c:v>-4.65506232412915E-4</c:v>
                </c:pt>
                <c:pt idx="8666">
                  <c:v>-6.0382923637112403E-5</c:v>
                </c:pt>
                <c:pt idx="8667">
                  <c:v>3.5986366295206801E-4</c:v>
                </c:pt>
                <c:pt idx="8668">
                  <c:v>6.8998016272281198E-4</c:v>
                </c:pt>
                <c:pt idx="8669">
                  <c:v>8.4728685041344999E-4</c:v>
                </c:pt>
                <c:pt idx="8670">
                  <c:v>7.9238529023201805E-4</c:v>
                </c:pt>
                <c:pt idx="8671">
                  <c:v>5.3902591851050696E-4</c:v>
                </c:pt>
                <c:pt idx="8672">
                  <c:v>1.5066416162400699E-4</c:v>
                </c:pt>
                <c:pt idx="8673">
                  <c:v>-2.7543236919382898E-4</c:v>
                </c:pt>
                <c:pt idx="8674">
                  <c:v>-6.32545154488701E-4</c:v>
                </c:pt>
                <c:pt idx="8675">
                  <c:v>-8.3123308181662196E-4</c:v>
                </c:pt>
                <c:pt idx="8676">
                  <c:v>-8.2173352720789903E-4</c:v>
                </c:pt>
                <c:pt idx="8677">
                  <c:v>-6.0642571304524498E-4</c:v>
                </c:pt>
                <c:pt idx="8678">
                  <c:v>-2.3923481705840399E-4</c:v>
                </c:pt>
                <c:pt idx="8679">
                  <c:v>1.87873922965772E-4</c:v>
                </c:pt>
                <c:pt idx="8680">
                  <c:v>5.6792847349796695E-4</c:v>
                </c:pt>
                <c:pt idx="8681">
                  <c:v>8.0574181467012802E-4</c:v>
                </c:pt>
                <c:pt idx="8682">
                  <c:v>8.41752119898825E-4</c:v>
                </c:pt>
                <c:pt idx="8683">
                  <c:v>6.6694038484781495E-4</c:v>
                </c:pt>
                <c:pt idx="8684">
                  <c:v>3.25089293013896E-4</c:v>
                </c:pt>
                <c:pt idx="8685">
                  <c:v>-9.8182428962913804E-5</c:v>
                </c:pt>
                <c:pt idx="8686">
                  <c:v>-4.9686375252639098E-4</c:v>
                </c:pt>
                <c:pt idx="8687">
                  <c:v>-7.7110246695068999E-4</c:v>
                </c:pt>
                <c:pt idx="8688">
                  <c:v>-8.5221378495477001E-4</c:v>
                </c:pt>
                <c:pt idx="8689">
                  <c:v>-7.1988287376642296E-4</c:v>
                </c:pt>
                <c:pt idx="8690">
                  <c:v>-4.0725283101414501E-4</c:v>
                </c:pt>
                <c:pt idx="8691">
                  <c:v>7.3762096787719701E-6</c:v>
                </c:pt>
                <c:pt idx="8692">
                  <c:v>4.2015783289895802E-4</c:v>
                </c:pt>
                <c:pt idx="8693">
                  <c:v>7.2770832039963302E-4</c:v>
                </c:pt>
                <c:pt idx="8694">
                  <c:v>8.5299974468154398E-4</c:v>
                </c:pt>
                <c:pt idx="8695">
                  <c:v>7.6465209128171699E-4</c:v>
                </c:pt>
                <c:pt idx="8696">
                  <c:v>4.8479257806319199E-4</c:v>
                </c:pt>
                <c:pt idx="8697">
                  <c:v>8.3513756233924696E-5</c:v>
                </c:pt>
                <c:pt idx="8698">
                  <c:v>-3.3868160392586002E-4</c:v>
                </c:pt>
                <c:pt idx="8699">
                  <c:v>-6.7605205535427597E-4</c:v>
                </c:pt>
                <c:pt idx="8700">
                  <c:v>-8.4410107559674099E-4</c:v>
                </c:pt>
                <c:pt idx="8701">
                  <c:v>-8.0073974503309204E-4</c:v>
                </c:pt>
                <c:pt idx="8702">
                  <c:v>-5.5682817789716205E-4</c:v>
                </c:pt>
                <c:pt idx="8703">
                  <c:v>-1.7345553929565399E-4</c:v>
                </c:pt>
                <c:pt idx="8704">
                  <c:v>2.5336011516249499E-4</c:v>
                </c:pt>
                <c:pt idx="8705">
                  <c:v>6.16720157046151E-4</c:v>
                </c:pt>
                <c:pt idx="8706">
                  <c:v>8.2561880974350095E-4</c:v>
                </c:pt>
                <c:pt idx="8707">
                  <c:v>8.2773610977333401E-4</c:v>
                </c:pt>
                <c:pt idx="8708">
                  <c:v>6.2254176620840402E-4</c:v>
                </c:pt>
                <c:pt idx="8709">
                  <c:v>2.6142797532783998E-4</c:v>
                </c:pt>
                <c:pt idx="8710">
                  <c:v>-1.6516207375499899E-4</c:v>
                </c:pt>
                <c:pt idx="8711">
                  <c:v>-5.5038625687477897E-4</c:v>
                </c:pt>
                <c:pt idx="8712">
                  <c:v>-7.9776278761181402E-4</c:v>
                </c:pt>
                <c:pt idx="8713">
                  <c:v>-8.4533467923042895E-4</c:v>
                </c:pt>
                <c:pt idx="8714">
                  <c:v>-6.8118725636015195E-4</c:v>
                </c:pt>
                <c:pt idx="8715">
                  <c:v>-3.4643225935552803E-4</c:v>
                </c:pt>
                <c:pt idx="8716">
                  <c:v>7.5088846114400599E-5</c:v>
                </c:pt>
                <c:pt idx="8717">
                  <c:v>4.7780348425759399E-4</c:v>
                </c:pt>
                <c:pt idx="8718">
                  <c:v>7.6084927569084805E-4</c:v>
                </c:pt>
                <c:pt idx="8719">
                  <c:v>8.5333564606109296E-4</c:v>
                </c:pt>
                <c:pt idx="8720">
                  <c:v>7.3209881016530998E-4</c:v>
                </c:pt>
                <c:pt idx="8721">
                  <c:v>4.2750328565232702E-4</c:v>
                </c:pt>
                <c:pt idx="8722">
                  <c:v>1.5836911209873101E-5</c:v>
                </c:pt>
                <c:pt idx="8723">
                  <c:v>-3.9979591589015901E-4</c:v>
                </c:pt>
                <c:pt idx="8724">
                  <c:v>-7.1529737570169701E-4</c:v>
                </c:pt>
                <c:pt idx="8725">
                  <c:v>-8.5164817038597897E-4</c:v>
                </c:pt>
                <c:pt idx="8726">
                  <c:v>-7.7469839755540699E-4</c:v>
                </c:pt>
                <c:pt idx="8727">
                  <c:v>-5.0372060517713002E-4</c:v>
                </c:pt>
                <c:pt idx="8728">
                  <c:v>-1.0658286237647101E-4</c:v>
                </c:pt>
                <c:pt idx="8729">
                  <c:v>3.1724921949845102E-4</c:v>
                </c:pt>
                <c:pt idx="8730">
                  <c:v>6.6162426627871E-4</c:v>
                </c:pt>
                <c:pt idx="8731">
                  <c:v>8.4029141115049804E-4</c:v>
                </c:pt>
                <c:pt idx="8732">
                  <c:v>8.0850235931017699E-4</c:v>
                </c:pt>
                <c:pt idx="8733">
                  <c:v>5.7421887599611596E-4</c:v>
                </c:pt>
                <c:pt idx="8734">
                  <c:v>1.9611871299353499E-4</c:v>
                </c:pt>
                <c:pt idx="8735">
                  <c:v>-2.31100598310444E-4</c:v>
                </c:pt>
                <c:pt idx="8736">
                  <c:v>-6.00439331123543E-4</c:v>
                </c:pt>
                <c:pt idx="8737">
                  <c:v>-8.1939430860156497E-4</c:v>
                </c:pt>
                <c:pt idx="8738">
                  <c:v>-8.3312689833706999E-4</c:v>
                </c:pt>
                <c:pt idx="8739">
                  <c:v>-6.3819768803999896E-4</c:v>
                </c:pt>
                <c:pt idx="8740">
                  <c:v>-2.8342790768228301E-4</c:v>
                </c:pt>
                <c:pt idx="8741">
                  <c:v>1.4232815041354899E-4</c:v>
                </c:pt>
                <c:pt idx="8742">
                  <c:v>5.3243724029856596E-4</c:v>
                </c:pt>
                <c:pt idx="8743">
                  <c:v>7.8919412034996503E-4</c:v>
                </c:pt>
                <c:pt idx="8744">
                  <c:v>8.4829243715482704E-4</c:v>
                </c:pt>
                <c:pt idx="8745">
                  <c:v>6.9493065065003305E-4</c:v>
                </c:pt>
                <c:pt idx="8746">
                  <c:v>3.67519171653163E-4</c:v>
                </c:pt>
                <c:pt idx="8747">
                  <c:v>-5.1939763807660402E-5</c:v>
                </c:pt>
                <c:pt idx="8748">
                  <c:v>-4.5839006321195301E-4</c:v>
                </c:pt>
                <c:pt idx="8749">
                  <c:v>-7.5003372763930904E-4</c:v>
                </c:pt>
                <c:pt idx="8750">
                  <c:v>-8.5382679210795E-4</c:v>
                </c:pt>
                <c:pt idx="8751">
                  <c:v>-7.4377363973628205E-4</c:v>
                </c:pt>
                <c:pt idx="8752">
                  <c:v>-4.4743776525597899E-4</c:v>
                </c:pt>
                <c:pt idx="8753">
                  <c:v>-3.9038326764935397E-5</c:v>
                </c:pt>
                <c:pt idx="8754">
                  <c:v>3.79138502840582E-4</c:v>
                </c:pt>
                <c:pt idx="8755">
                  <c:v>7.0235774240516103E-4</c:v>
                </c:pt>
                <c:pt idx="8756">
                  <c:v>8.4966712827325803E-4</c:v>
                </c:pt>
                <c:pt idx="8757">
                  <c:v>7.8417211091312404E-4</c:v>
                </c:pt>
                <c:pt idx="8758">
                  <c:v>5.2227632372419503E-4</c:v>
                </c:pt>
                <c:pt idx="8759">
                  <c:v>1.2957319129145001E-4</c:v>
                </c:pt>
                <c:pt idx="8760">
                  <c:v>-2.9558235071396001E-4</c:v>
                </c:pt>
                <c:pt idx="8761">
                  <c:v>-6.4670745932327901E-4</c:v>
                </c:pt>
                <c:pt idx="8762">
                  <c:v>-8.3586067286326696E-4</c:v>
                </c:pt>
                <c:pt idx="8763">
                  <c:v>-8.1566739558148799E-4</c:v>
                </c:pt>
                <c:pt idx="8764">
                  <c:v>-5.9118515904315997E-4</c:v>
                </c:pt>
                <c:pt idx="8765">
                  <c:v>-2.1863693197600201E-4</c:v>
                </c:pt>
                <c:pt idx="8766">
                  <c:v>2.0867027102960199E-4</c:v>
                </c:pt>
                <c:pt idx="8767">
                  <c:v>5.8371471015946199E-4</c:v>
                </c:pt>
                <c:pt idx="8768">
                  <c:v>8.1256417902671402E-4</c:v>
                </c:pt>
                <c:pt idx="8769">
                  <c:v>8.37901908474518E-4</c:v>
                </c:pt>
                <c:pt idx="8770">
                  <c:v>6.5338190697881104E-4</c:v>
                </c:pt>
                <c:pt idx="8771">
                  <c:v>3.0521835359317802E-4</c:v>
                </c:pt>
                <c:pt idx="8772">
                  <c:v>-1.1938902988706899E-4</c:v>
                </c:pt>
                <c:pt idx="8773">
                  <c:v>-5.1409469019632901E-4</c:v>
                </c:pt>
                <c:pt idx="8774">
                  <c:v>-7.8004214613399596E-4</c:v>
                </c:pt>
                <c:pt idx="8775">
                  <c:v>-8.5062320754224197E-4</c:v>
                </c:pt>
                <c:pt idx="8776">
                  <c:v>-7.0816040973825504E-4</c:v>
                </c:pt>
                <c:pt idx="8777">
                  <c:v>-3.88334444207079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42F-4351-9527-47F268F481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1.0000000000000002E-3"/>
          <c:min val="-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ell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472431065885354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0"/>
          <c:order val="0"/>
          <c:tx>
            <c:strRef>
              <c:f>'F319'!$C$5</c:f>
              <c:strCache>
                <c:ptCount val="1"/>
                <c:pt idx="0">
                  <c:v>tide phas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F319'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</c:numCache>
            </c:numRef>
          </c:xVal>
          <c:yVal>
            <c:numRef>
              <c:f>'F319'!$C$6:$C$381</c:f>
              <c:numCache>
                <c:formatCode>General</c:formatCode>
                <c:ptCount val="376"/>
                <c:pt idx="0">
                  <c:v>0.24020445975456461</c:v>
                </c:pt>
                <c:pt idx="1">
                  <c:v>0.29363539008244327</c:v>
                </c:pt>
                <c:pt idx="2">
                  <c:v>0.27337002684322542</c:v>
                </c:pt>
                <c:pt idx="3">
                  <c:v>0.18449454904994494</c:v>
                </c:pt>
                <c:pt idx="4">
                  <c:v>4.9314828282081988E-2</c:v>
                </c:pt>
                <c:pt idx="5">
                  <c:v>-9.8241874910370286E-2</c:v>
                </c:pt>
                <c:pt idx="6">
                  <c:v>-0.22114193827495846</c:v>
                </c:pt>
                <c:pt idx="7">
                  <c:v>-0.28854003643524256</c:v>
                </c:pt>
                <c:pt idx="8">
                  <c:v>-0.28352066739233328</c:v>
                </c:pt>
                <c:pt idx="9">
                  <c:v>-0.20734358697608454</c:v>
                </c:pt>
                <c:pt idx="10">
                  <c:v>-7.9127636685341521E-2</c:v>
                </c:pt>
                <c:pt idx="11">
                  <c:v>6.894768253499281E-2</c:v>
                </c:pt>
                <c:pt idx="12">
                  <c:v>0.19971858674103629</c:v>
                </c:pt>
                <c:pt idx="13">
                  <c:v>0.28036433540932088</c:v>
                </c:pt>
                <c:pt idx="14">
                  <c:v>0.29064454550179569</c:v>
                </c:pt>
                <c:pt idx="15">
                  <c:v>0.22797910097490837</c:v>
                </c:pt>
                <c:pt idx="16">
                  <c:v>0.108095707522</c:v>
                </c:pt>
                <c:pt idx="17">
                  <c:v>-3.8917430041955789E-2</c:v>
                </c:pt>
                <c:pt idx="18">
                  <c:v>-0.17616311297980661</c:v>
                </c:pt>
                <c:pt idx="19">
                  <c:v>-0.26919556778392234</c:v>
                </c:pt>
                <c:pt idx="20">
                  <c:v>-0.29466560926723567</c:v>
                </c:pt>
                <c:pt idx="21">
                  <c:v>-0.24618079388336969</c:v>
                </c:pt>
                <c:pt idx="22">
                  <c:v>-0.13590978831474518</c:v>
                </c:pt>
                <c:pt idx="23">
                  <c:v>8.4717093695373773E-3</c:v>
                </c:pt>
                <c:pt idx="24">
                  <c:v>0.15072698657155023</c:v>
                </c:pt>
                <c:pt idx="25">
                  <c:v>0.25515296721723874</c:v>
                </c:pt>
                <c:pt idx="26">
                  <c:v>0.29554093128979625</c:v>
                </c:pt>
                <c:pt idx="27">
                  <c:v>0.26175435111783807</c:v>
                </c:pt>
                <c:pt idx="28">
                  <c:v>0.16227294615984547</c:v>
                </c:pt>
                <c:pt idx="29">
                  <c:v>2.2064452158410689E-2</c:v>
                </c:pt>
                <c:pt idx="30">
                  <c:v>-0.12368175425298543</c:v>
                </c:pt>
                <c:pt idx="31">
                  <c:v>-0.23838644735169026</c:v>
                </c:pt>
                <c:pt idx="32">
                  <c:v>-0.29326116695328125</c:v>
                </c:pt>
                <c:pt idx="33">
                  <c:v>-0.27453351510519713</c:v>
                </c:pt>
                <c:pt idx="34">
                  <c:v>-0.18690373767368487</c:v>
                </c:pt>
                <c:pt idx="35">
                  <c:v>-5.2365061704703758E-2</c:v>
                </c:pt>
                <c:pt idx="36">
                  <c:v>9.5316140984116685E-2</c:v>
                </c:pt>
                <c:pt idx="37">
                  <c:v>0.21907500139098005</c:v>
                </c:pt>
                <c:pt idx="38">
                  <c:v>0.28785065418384065</c:v>
                </c:pt>
                <c:pt idx="39">
                  <c:v>0.28438186018758321</c:v>
                </c:pt>
                <c:pt idx="40">
                  <c:v>0.20953921357888439</c:v>
                </c:pt>
                <c:pt idx="41">
                  <c:v>8.210664109853831E-2</c:v>
                </c:pt>
                <c:pt idx="42">
                  <c:v>-6.5932967626679939E-2</c:v>
                </c:pt>
                <c:pt idx="43">
                  <c:v>-0.19742479123445125</c:v>
                </c:pt>
                <c:pt idx="44">
                  <c:v>-0.27936715362721642</c:v>
                </c:pt>
                <c:pt idx="45">
                  <c:v>-0.29119424905256314</c:v>
                </c:pt>
                <c:pt idx="46">
                  <c:v>-0.22993772585414293</c:v>
                </c:pt>
                <c:pt idx="47">
                  <c:v>-0.1109716801695365</c:v>
                </c:pt>
                <c:pt idx="48">
                  <c:v>3.5845918139921766E-2</c:v>
                </c:pt>
                <c:pt idx="49">
                  <c:v>0.17366694656837389</c:v>
                </c:pt>
                <c:pt idx="50">
                  <c:v>0.26790123201731786</c:v>
                </c:pt>
                <c:pt idx="51">
                  <c:v>0.29489795514045342</c:v>
                </c:pt>
                <c:pt idx="52">
                  <c:v>0.24788150747969695</c:v>
                </c:pt>
                <c:pt idx="53">
                  <c:v>0.13865202636968996</c:v>
                </c:pt>
                <c:pt idx="54">
                  <c:v>-5.376190805942125E-3</c:v>
                </c:pt>
                <c:pt idx="55">
                  <c:v>-0.14805509741043507</c:v>
                </c:pt>
                <c:pt idx="56">
                  <c:v>-0.2535752953190572</c:v>
                </c:pt>
                <c:pt idx="57">
                  <c:v>-0.29545343904631838</c:v>
                </c:pt>
                <c:pt idx="58">
                  <c:v>-0.26317899723798543</c:v>
                </c:pt>
                <c:pt idx="59">
                  <c:v>-0.16485217449660852</c:v>
                </c:pt>
                <c:pt idx="60">
                  <c:v>-2.5150930765111851E-2</c:v>
                </c:pt>
                <c:pt idx="61">
                  <c:v>0.12086266644884343</c:v>
                </c:pt>
                <c:pt idx="62">
                  <c:v>0.23654228196725774</c:v>
                </c:pt>
                <c:pt idx="63">
                  <c:v>0.29285477062814214</c:v>
                </c:pt>
                <c:pt idx="64">
                  <c:v>0.27566688475078954</c:v>
                </c:pt>
                <c:pt idx="65">
                  <c:v>0.18929242139851479</c:v>
                </c:pt>
                <c:pt idx="66">
                  <c:v>5.5409550243279725E-2</c:v>
                </c:pt>
                <c:pt idx="67">
                  <c:v>-9.2379950082214835E-2</c:v>
                </c:pt>
                <c:pt idx="68">
                  <c:v>-0.21698403015215736</c:v>
                </c:pt>
                <c:pt idx="69">
                  <c:v>-0.28712969231484026</c:v>
                </c:pt>
                <c:pt idx="70">
                  <c:v>-0.28521185392085918</c:v>
                </c:pt>
                <c:pt idx="71">
                  <c:v>-0.21171185198227382</c:v>
                </c:pt>
                <c:pt idx="72">
                  <c:v>-8.5076637728358745E-2</c:v>
                </c:pt>
                <c:pt idx="73">
                  <c:v>6.2911019321916742E-2</c:v>
                </c:pt>
                <c:pt idx="74">
                  <c:v>0.19510933658163401</c:v>
                </c:pt>
                <c:pt idx="75">
                  <c:v>0.27833932293828523</c:v>
                </c:pt>
                <c:pt idx="76">
                  <c:v>0.29171200616548582</c:v>
                </c:pt>
                <c:pt idx="77">
                  <c:v>0.23187112464703069</c:v>
                </c:pt>
                <c:pt idx="78">
                  <c:v>0.11383547829819221</c:v>
                </c:pt>
                <c:pt idx="79">
                  <c:v>-3.277047364170934E-2</c:v>
                </c:pt>
                <c:pt idx="80">
                  <c:v>-0.17115172744442261</c:v>
                </c:pt>
                <c:pt idx="81">
                  <c:v>-0.26657750525112112</c:v>
                </c:pt>
                <c:pt idx="82">
                  <c:v>-0.29509794824837743</c:v>
                </c:pt>
                <c:pt idx="83">
                  <c:v>-0.24955502640717328</c:v>
                </c:pt>
                <c:pt idx="84">
                  <c:v>-0.14137905314093566</c:v>
                </c:pt>
                <c:pt idx="85">
                  <c:v>2.2800824293918043E-3</c:v>
                </c:pt>
                <c:pt idx="86">
                  <c:v>0.14536696537027124</c:v>
                </c:pt>
                <c:pt idx="87">
                  <c:v>0.25196980409604464</c:v>
                </c:pt>
                <c:pt idx="88">
                  <c:v>0.29533353309632782</c:v>
                </c:pt>
                <c:pt idx="89">
                  <c:v>0.26457477042706717</c:v>
                </c:pt>
                <c:pt idx="90">
                  <c:v>0.16741331717486951</c:v>
                </c:pt>
                <c:pt idx="91">
                  <c:v>2.8234650104884958E-2</c:v>
                </c:pt>
                <c:pt idx="92">
                  <c:v>-0.11803031900209858</c:v>
                </c:pt>
                <c:pt idx="93">
                  <c:v>-0.23467216592160767</c:v>
                </c:pt>
                <c:pt idx="94">
                  <c:v>-0.29241624569209168</c:v>
                </c:pt>
                <c:pt idx="95">
                  <c:v>-0.27677001143991409</c:v>
                </c:pt>
                <c:pt idx="96">
                  <c:v>-0.19166033816588648</c:v>
                </c:pt>
                <c:pt idx="97">
                  <c:v>-5.8447959892096696E-2</c:v>
                </c:pt>
                <c:pt idx="98">
                  <c:v>8.9433624329288225E-2</c:v>
                </c:pt>
                <c:pt idx="99">
                  <c:v>0.2148692539554469</c:v>
                </c:pt>
                <c:pt idx="100">
                  <c:v>0.28637722992377823</c:v>
                </c:pt>
                <c:pt idx="101">
                  <c:v>0.28601055753494586</c:v>
                </c:pt>
                <c:pt idx="102">
                  <c:v>0.21386126382970488</c:v>
                </c:pt>
                <c:pt idx="103">
                  <c:v>8.8037300741449553E-2</c:v>
                </c:pt>
                <c:pt idx="104">
                  <c:v>-5.9882169153653561E-2</c:v>
                </c:pt>
                <c:pt idx="105">
                  <c:v>-0.19277247680724674</c:v>
                </c:pt>
                <c:pt idx="106">
                  <c:v>-0.27728095610412129</c:v>
                </c:pt>
                <c:pt idx="107">
                  <c:v>-0.2921977600382899</c:v>
                </c:pt>
                <c:pt idx="108">
                  <c:v>-0.23377908524358854</c:v>
                </c:pt>
                <c:pt idx="109">
                  <c:v>-0.11668678772545758</c:v>
                </c:pt>
                <c:pt idx="110">
                  <c:v>2.9691433949214242E-2</c:v>
                </c:pt>
                <c:pt idx="111">
                  <c:v>0.16861773154846907</c:v>
                </c:pt>
                <c:pt idx="112">
                  <c:v>0.26522453270920687</c:v>
                </c:pt>
                <c:pt idx="113">
                  <c:v>0.29526556665009751</c:v>
                </c:pt>
                <c:pt idx="114">
                  <c:v>0.25120116706682349</c:v>
                </c:pt>
                <c:pt idx="115">
                  <c:v>0.14409056945081197</c:v>
                </c:pt>
                <c:pt idx="116">
                  <c:v>8.1627609118458257E-4</c:v>
                </c:pt>
                <c:pt idx="117">
                  <c:v>-0.14266288536153462</c:v>
                </c:pt>
                <c:pt idx="118">
                  <c:v>-0.25033666968391782</c:v>
                </c:pt>
                <c:pt idx="119">
                  <c:v>-0.29518122659451185</c:v>
                </c:pt>
                <c:pt idx="120">
                  <c:v>-0.26594151755711609</c:v>
                </c:pt>
                <c:pt idx="121">
                  <c:v>-0.16995609321594268</c:v>
                </c:pt>
                <c:pt idx="122">
                  <c:v>-3.1315271868115606E-2</c:v>
                </c:pt>
                <c:pt idx="123">
                  <c:v>0.11518502264498158</c:v>
                </c:pt>
                <c:pt idx="124">
                  <c:v>0.23277630438207894</c:v>
                </c:pt>
                <c:pt idx="125">
                  <c:v>0.29194564025496766</c:v>
                </c:pt>
                <c:pt idx="126">
                  <c:v>0.27784277415037772</c:v>
                </c:pt>
                <c:pt idx="127">
                  <c:v>0.19400722819565755</c:v>
                </c:pt>
                <c:pt idx="128">
                  <c:v>6.1479957312158766E-2</c:v>
                </c:pt>
                <c:pt idx="129">
                  <c:v>-8.6477486961878111E-2</c:v>
                </c:pt>
                <c:pt idx="130">
                  <c:v>-0.21273090480942378</c:v>
                </c:pt>
                <c:pt idx="131">
                  <c:v>-0.28559334956202975</c:v>
                </c:pt>
                <c:pt idx="132">
                  <c:v>-0.28677788340536514</c:v>
                </c:pt>
                <c:pt idx="133">
                  <c:v>-0.2159872133127477</c:v>
                </c:pt>
                <c:pt idx="134">
                  <c:v>-9.0988305328400382E-2</c:v>
                </c:pt>
                <c:pt idx="135">
                  <c:v>5.6846749411917447E-2</c:v>
                </c:pt>
                <c:pt idx="136">
                  <c:v>0.19041446828437383</c:v>
                </c:pt>
                <c:pt idx="137">
                  <c:v>0.2761921692364056</c:v>
                </c:pt>
                <c:pt idx="138">
                  <c:v>0.29265145737972897</c:v>
                </c:pt>
                <c:pt idx="139">
                  <c:v>0.23566139832468727</c:v>
                </c:pt>
                <c:pt idx="140">
                  <c:v>0.1195252956388143</c:v>
                </c:pt>
                <c:pt idx="141">
                  <c:v>-2.660913685880513E-2</c:v>
                </c:pt>
                <c:pt idx="142">
                  <c:v>-0.16606523688097014</c:v>
                </c:pt>
                <c:pt idx="143">
                  <c:v>-0.263842462823903</c:v>
                </c:pt>
                <c:pt idx="144">
                  <c:v>-0.2954007919564719</c:v>
                </c:pt>
                <c:pt idx="145">
                  <c:v>-0.25281974886327008</c:v>
                </c:pt>
                <c:pt idx="146">
                  <c:v>-0.14678627782348183</c:v>
                </c:pt>
                <c:pt idx="147">
                  <c:v>-3.9125450595327762E-3</c:v>
                </c:pt>
                <c:pt idx="148">
                  <c:v>0.13994315404444405</c:v>
                </c:pt>
                <c:pt idx="149">
                  <c:v>0.2486760712512138</c:v>
                </c:pt>
                <c:pt idx="150">
                  <c:v>0.29499653625015743</c:v>
                </c:pt>
                <c:pt idx="151">
                  <c:v>0.26727908868461653</c:v>
                </c:pt>
                <c:pt idx="152">
                  <c:v>0.17248022365600571</c:v>
                </c:pt>
                <c:pt idx="153">
                  <c:v>3.4392458084768519E-2</c:v>
                </c:pt>
                <c:pt idx="154">
                  <c:v>-0.11232708953011068</c:v>
                </c:pt>
                <c:pt idx="155">
                  <c:v>-0.23085490534043279</c:v>
                </c:pt>
                <c:pt idx="156">
                  <c:v>-0.29144300594612738</c:v>
                </c:pt>
                <c:pt idx="157">
                  <c:v>-0.27888505519112916</c:v>
                </c:pt>
                <c:pt idx="158">
                  <c:v>-0.19633283401436574</c:v>
                </c:pt>
                <c:pt idx="159">
                  <c:v>-6.4505209868192012E-2</c:v>
                </c:pt>
                <c:pt idx="160">
                  <c:v>8.3511862292813169E-2</c:v>
                </c:pt>
                <c:pt idx="161">
                  <c:v>0.21056921730889441</c:v>
                </c:pt>
                <c:pt idx="162">
                  <c:v>0.28477813722784256</c:v>
                </c:pt>
                <c:pt idx="163">
                  <c:v>0.28751374735010232</c:v>
                </c:pt>
                <c:pt idx="164">
                  <c:v>0.21808946719708122</c:v>
                </c:pt>
                <c:pt idx="165">
                  <c:v>9.3929327739299115E-2</c:v>
                </c:pt>
                <c:pt idx="166">
                  <c:v>-5.3805093107702956E-2</c:v>
                </c:pt>
                <c:pt idx="167">
                  <c:v>-0.18803556970611493</c:v>
                </c:pt>
                <c:pt idx="168">
                  <c:v>-0.27507308178410278</c:v>
                </c:pt>
                <c:pt idx="169">
                  <c:v>-0.29307304841540627</c:v>
                </c:pt>
                <c:pt idx="170">
                  <c:v>-0.23751785738480066</c:v>
                </c:pt>
                <c:pt idx="171">
                  <c:v>-0.12235069063033155</c:v>
                </c:pt>
                <c:pt idx="172">
                  <c:v>2.352392052414751E-2</c:v>
                </c:pt>
                <c:pt idx="173">
                  <c:v>0.16349452347201954</c:v>
                </c:pt>
                <c:pt idx="174">
                  <c:v>0.26243144721989414</c:v>
                </c:pt>
                <c:pt idx="175">
                  <c:v>0.2955036093321588</c:v>
                </c:pt>
                <c:pt idx="176">
                  <c:v>0.25441059422457385</c:v>
                </c:pt>
                <c:pt idx="177">
                  <c:v>0.14946588251713605</c:v>
                </c:pt>
                <c:pt idx="178">
                  <c:v>7.0083847889879074E-3</c:v>
                </c:pt>
                <c:pt idx="179">
                  <c:v>-0.13720806979615052</c:v>
                </c:pt>
                <c:pt idx="180">
                  <c:v>-0.24698819097939587</c:v>
                </c:pt>
                <c:pt idx="181">
                  <c:v>-0.29477948232534873</c:v>
                </c:pt>
                <c:pt idx="182">
                  <c:v>-0.26858733706677357</c:v>
                </c:pt>
                <c:pt idx="183">
                  <c:v>-0.17498543157689786</c:v>
                </c:pt>
                <c:pt idx="184">
                  <c:v>-3.7465871161850503E-2</c:v>
                </c:pt>
                <c:pt idx="185">
                  <c:v>0.10945683319670943</c:v>
                </c:pt>
                <c:pt idx="186">
                  <c:v>0.22890817959025309</c:v>
                </c:pt>
                <c:pt idx="187">
                  <c:v>0.29090839790873702</c:v>
                </c:pt>
                <c:pt idx="188">
                  <c:v>0.27989674021526856</c:v>
                </c:pt>
                <c:pt idx="189">
                  <c:v>0.19863690048355628</c:v>
                </c:pt>
                <c:pt idx="190">
                  <c:v>6.752338566456198E-2</c:v>
                </c:pt>
                <c:pt idx="191">
                  <c:v>-8.0537075676047939E-2</c:v>
                </c:pt>
                <c:pt idx="192">
                  <c:v>-0.20838442860900872</c:v>
                </c:pt>
                <c:pt idx="193">
                  <c:v>-0.28393168235681104</c:v>
                </c:pt>
                <c:pt idx="194">
                  <c:v>-0.2882180686387133</c:v>
                </c:pt>
                <c:pt idx="195">
                  <c:v>-0.22016779484782903</c:v>
                </c:pt>
                <c:pt idx="196">
                  <c:v>-9.6860045319521679E-2</c:v>
                </c:pt>
                <c:pt idx="197">
                  <c:v>5.0757533936009951E-2</c:v>
                </c:pt>
                <c:pt idx="198">
                  <c:v>0.18563604205764112</c:v>
                </c:pt>
                <c:pt idx="199">
                  <c:v>0.2739238165205139</c:v>
                </c:pt>
                <c:pt idx="200">
                  <c:v>0.29346248689327098</c:v>
                </c:pt>
                <c:pt idx="201">
                  <c:v>0.23934825875488758</c:v>
                </c:pt>
                <c:pt idx="202">
                  <c:v>0.12516266273067428</c:v>
                </c:pt>
                <c:pt idx="203">
                  <c:v>-2.0436123419138669E-2</c:v>
                </c:pt>
                <c:pt idx="204">
                  <c:v>-0.16090587335009623</c:v>
                </c:pt>
                <c:pt idx="205">
                  <c:v>-0.26099164069723818</c:v>
                </c:pt>
                <c:pt idx="206">
                  <c:v>-0.29557400749724017</c:v>
                </c:pt>
                <c:pt idx="207">
                  <c:v>-0.25597352862183292</c:v>
                </c:pt>
                <c:pt idx="208">
                  <c:v>-0.1521290895567913</c:v>
                </c:pt>
                <c:pt idx="209">
                  <c:v>-1.0103455640110658E-2</c:v>
                </c:pt>
                <c:pt idx="210">
                  <c:v>0.13445793267814837</c:v>
                </c:pt>
                <c:pt idx="211">
                  <c:v>0.24527321404297017</c:v>
                </c:pt>
                <c:pt idx="212">
                  <c:v>0.29453008863269292</c:v>
                </c:pt>
                <c:pt idx="213">
                  <c:v>0.26986611917794179</c:v>
                </c:pt>
                <c:pt idx="214">
                  <c:v>0.17747144213657789</c:v>
                </c:pt>
                <c:pt idx="215">
                  <c:v>4.0535173920513021E-2</c:v>
                </c:pt>
                <c:pt idx="216">
                  <c:v>-0.10657456853583791</c:v>
                </c:pt>
                <c:pt idx="217">
                  <c:v>-0.22693634070359298</c:v>
                </c:pt>
                <c:pt idx="218">
                  <c:v>-0.29034187479374446</c:v>
                </c:pt>
                <c:pt idx="219">
                  <c:v>-0.28087771823253183</c:v>
                </c:pt>
                <c:pt idx="220">
                  <c:v>-0.20091917482812038</c:v>
                </c:pt>
                <c:pt idx="221">
                  <c:v>-7.0534153582472572E-2</c:v>
                </c:pt>
                <c:pt idx="222">
                  <c:v>7.7553453470227421E-2</c:v>
                </c:pt>
                <c:pt idx="223">
                  <c:v>0.20617677839916648</c:v>
                </c:pt>
                <c:pt idx="224">
                  <c:v>0.2830540778120384</c:v>
                </c:pt>
                <c:pt idx="225">
                  <c:v>0.28889077000128027</c:v>
                </c:pt>
                <c:pt idx="226">
                  <c:v>0.22222196825511506</c:v>
                </c:pt>
                <c:pt idx="227">
                  <c:v>9.978013654496895E-2</c:v>
                </c:pt>
                <c:pt idx="228">
                  <c:v>-4.7704406239431577E-2</c:v>
                </c:pt>
                <c:pt idx="229">
                  <c:v>-0.18321614858694044</c:v>
                </c:pt>
                <c:pt idx="230">
                  <c:v>-0.27274449952952423</c:v>
                </c:pt>
                <c:pt idx="231">
                  <c:v>-0.29381973008869827</c:v>
                </c:pt>
                <c:pt idx="232">
                  <c:v>-0.24115240162476947</c:v>
                </c:pt>
                <c:pt idx="233">
                  <c:v>-0.12796090344286701</c:v>
                </c:pt>
                <c:pt idx="234">
                  <c:v>1.7346084301076141E-2</c:v>
                </c:pt>
                <c:pt idx="235">
                  <c:v>0.15829957051182053</c:v>
                </c:pt>
                <c:pt idx="236">
                  <c:v>0.25952320121478006</c:v>
                </c:pt>
                <c:pt idx="237">
                  <c:v>0.29561197872844497</c:v>
                </c:pt>
                <c:pt idx="238">
                  <c:v>0.25750838058803838</c:v>
                </c:pt>
                <c:pt idx="239">
                  <c:v>0.15477560676659571</c:v>
                </c:pt>
                <c:pt idx="240">
                  <c:v>1.3197418058015555E-2</c:v>
                </c:pt>
                <c:pt idx="241">
                  <c:v>-0.13169304440359675</c:v>
                </c:pt>
                <c:pt idx="242">
                  <c:v>-0.24353132858932308</c:v>
                </c:pt>
                <c:pt idx="243">
                  <c:v>-0.29424838253276692</c:v>
                </c:pt>
                <c:pt idx="244">
                  <c:v>-0.2711152947250004</c:v>
                </c:pt>
                <c:pt idx="245">
                  <c:v>-0.17993798259884353</c:v>
                </c:pt>
                <c:pt idx="246">
                  <c:v>-4.360002963251023E-2</c:v>
                </c:pt>
                <c:pt idx="247">
                  <c:v>0.10368061175578105</c:v>
                </c:pt>
                <c:pt idx="248">
                  <c:v>0.22493960500749544</c:v>
                </c:pt>
                <c:pt idx="249">
                  <c:v>0.28974349875349853</c:v>
                </c:pt>
                <c:pt idx="250">
                  <c:v>0.28182788162138561</c:v>
                </c:pt>
                <c:pt idx="251">
                  <c:v>0.20317940666342649</c:v>
                </c:pt>
                <c:pt idx="252">
                  <c:v>7.3537183315440499E-2</c:v>
                </c:pt>
                <c:pt idx="253">
                  <c:v>-7.4561323003721619E-2</c:v>
                </c:pt>
                <c:pt idx="254">
                  <c:v>-0.20394650887710311</c:v>
                </c:pt>
                <c:pt idx="255">
                  <c:v>-0.28214541987409891</c:v>
                </c:pt>
                <c:pt idx="256">
                  <c:v>-0.28953177763689586</c:v>
                </c:pt>
                <c:pt idx="257">
                  <c:v>-0.22425176205911651</c:v>
                </c:pt>
                <c:pt idx="258">
                  <c:v>-0.10268928105708849</c:v>
                </c:pt>
                <c:pt idx="259">
                  <c:v>4.4646044971739941E-2</c:v>
                </c:pt>
                <c:pt idx="260">
                  <c:v>0.1807761547766136</c:v>
                </c:pt>
                <c:pt idx="261">
                  <c:v>0.27153526019209301</c:v>
                </c:pt>
                <c:pt idx="262">
                  <c:v>0.2941447388091124</c:v>
                </c:pt>
                <c:pt idx="263">
                  <c:v>0.24293008806484595</c:v>
                </c:pt>
                <c:pt idx="264">
                  <c:v>0.13074510577680762</c:v>
                </c:pt>
                <c:pt idx="265">
                  <c:v>-1.4254142172755535E-2</c:v>
                </c:pt>
                <c:pt idx="266">
                  <c:v>-0.15567590089046621</c:v>
                </c:pt>
                <c:pt idx="267">
                  <c:v>-0.25802628987264425</c:v>
                </c:pt>
                <c:pt idx="268">
                  <c:v>-0.29561751886001242</c:v>
                </c:pt>
                <c:pt idx="269">
                  <c:v>-0.259014981737128</c:v>
                </c:pt>
                <c:pt idx="270">
                  <c:v>-0.15740514380142187</c:v>
                </c:pt>
                <c:pt idx="271">
                  <c:v>-1.6289932609085574E-2</c:v>
                </c:pt>
                <c:pt idx="272">
                  <c:v>0.12891370830355994</c:v>
                </c:pt>
                <c:pt idx="273">
                  <c:v>0.24176272571766591</c:v>
                </c:pt>
                <c:pt idx="274">
                  <c:v>0.29393439493109369</c:v>
                </c:pt>
                <c:pt idx="275">
                  <c:v>0.27233472666292069</c:v>
                </c:pt>
                <c:pt idx="276">
                  <c:v>0.18238478236363367</c:v>
                </c:pt>
                <c:pt idx="277">
                  <c:v>4.6660102057607886E-2</c:v>
                </c:pt>
                <c:pt idx="278">
                  <c:v>-0.10077528034785975</c:v>
                </c:pt>
                <c:pt idx="279">
                  <c:v>-0.22291819156060524</c:v>
                </c:pt>
                <c:pt idx="280">
                  <c:v>-0.28911333543478968</c:v>
                </c:pt>
                <c:pt idx="281">
                  <c:v>-0.28274712614106384</c:v>
                </c:pt>
                <c:pt idx="282">
                  <c:v>-0.20541734802309394</c:v>
                </c:pt>
                <c:pt idx="283">
                  <c:v>-7.6532145405927246E-2</c:v>
                </c:pt>
                <c:pt idx="284">
                  <c:v>7.1561012538198771E-2</c:v>
                </c:pt>
                <c:pt idx="285">
                  <c:v>0.20169386472198692</c:v>
                </c:pt>
                <c:pt idx="286">
                  <c:v>0.28120580823034713</c:v>
                </c:pt>
                <c:pt idx="287">
                  <c:v>0.29014102122164614</c:v>
                </c:pt>
                <c:pt idx="288">
                  <c:v>0.22625695357443373</c:v>
                </c:pt>
                <c:pt idx="289">
                  <c:v>0.10558715969871603</c:v>
                </c:pt>
                <c:pt idx="290">
                  <c:v>-4.1582785660409009E-2</c:v>
                </c:pt>
                <c:pt idx="291">
                  <c:v>-0.1783163283144398</c:v>
                </c:pt>
                <c:pt idx="292">
                  <c:v>-0.27029623117191576</c:v>
                </c:pt>
                <c:pt idx="293">
                  <c:v>-0.29443747739834591</c:v>
                </c:pt>
                <c:pt idx="294">
                  <c:v>-0.24468112304808762</c:v>
                </c:pt>
                <c:pt idx="295">
                  <c:v>-0.13351496428215653</c:v>
                </c:pt>
                <c:pt idx="296">
                  <c:v>1.1160636246150983E-2</c:v>
                </c:pt>
                <c:pt idx="297">
                  <c:v>0.15303515232424572</c:v>
                </c:pt>
                <c:pt idx="298">
                  <c:v>0.25650107089436008</c:v>
                </c:pt>
                <c:pt idx="299">
                  <c:v>0.29559062728414581</c:v>
                </c:pt>
                <c:pt idx="300">
                  <c:v>0.26049316678232631</c:v>
                </c:pt>
                <c:pt idx="301">
                  <c:v>0.16001741217912521</c:v>
                </c:pt>
                <c:pt idx="302">
                  <c:v>1.9380660018681137E-2</c:v>
                </c:pt>
                <c:pt idx="303">
                  <c:v>-0.12612022929450911</c:v>
                </c:pt>
                <c:pt idx="304">
                  <c:v>-0.23996759945855983</c:v>
                </c:pt>
                <c:pt idx="305">
                  <c:v>-0.2935881602747048</c:v>
                </c:pt>
                <c:pt idx="306">
                  <c:v>-0.27352428120995431</c:v>
                </c:pt>
                <c:pt idx="307">
                  <c:v>-0.18481157299650156</c:v>
                </c:pt>
                <c:pt idx="308">
                  <c:v>-4.9715055480205696E-2</c:v>
                </c:pt>
                <c:pt idx="309">
                  <c:v>9.7858893051161536E-2</c:v>
                </c:pt>
                <c:pt idx="310">
                  <c:v>0.22087232212883728</c:v>
                </c:pt>
                <c:pt idx="311">
                  <c:v>0.28845145397181521</c:v>
                </c:pt>
                <c:pt idx="312">
                  <c:v>0.28363535094273362</c:v>
                </c:pt>
                <c:pt idx="313">
                  <c:v>0.20763275338648424</c:v>
                </c:pt>
                <c:pt idx="314">
                  <c:v>7.9518711281871865E-2</c:v>
                </c:pt>
                <c:pt idx="315">
                  <c:v>-6.8552851232872011E-2</c:v>
                </c:pt>
                <c:pt idx="316">
                  <c:v>-0.1994190930677692</c:v>
                </c:pt>
                <c:pt idx="317">
                  <c:v>-0.28023534596401728</c:v>
                </c:pt>
                <c:pt idx="318">
                  <c:v>-0.29071843391642849</c:v>
                </c:pt>
                <c:pt idx="319">
                  <c:v>-0.22823732281483311</c:v>
                </c:pt>
                <c:pt idx="320">
                  <c:v>-0.10847345454826808</c:v>
                </c:pt>
                <c:pt idx="321">
                  <c:v>3.8514964370667218E-2</c:v>
                </c:pt>
                <c:pt idx="322">
                  <c:v>0.17583693906368469</c:v>
                </c:pt>
                <c:pt idx="323">
                  <c:v>0.26902754840070264</c:v>
                </c:pt>
                <c:pt idx="324">
                  <c:v>0.29469791374052345</c:v>
                </c:pt>
                <c:pt idx="325">
                  <c:v>0.24640531447127789</c:v>
                </c:pt>
                <c:pt idx="326">
                  <c:v>0.13627017508233352</c:v>
                </c:pt>
                <c:pt idx="327">
                  <c:v>-8.065905904664222E-3</c:v>
                </c:pt>
                <c:pt idx="328">
                  <c:v>-0.1503776145254157</c:v>
                </c:pt>
                <c:pt idx="329">
                  <c:v>-0.25494771160923507</c:v>
                </c:pt>
                <c:pt idx="330">
                  <c:v>-0.29553130695107294</c:v>
                </c:pt>
                <c:pt idx="331">
                  <c:v>-0.26194277355453333</c:v>
                </c:pt>
                <c:pt idx="332">
                  <c:v>-0.1626121253119647</c:v>
                </c:pt>
                <c:pt idx="333">
                  <c:v>-2.246926120809296E-2</c:v>
                </c:pt>
                <c:pt idx="334">
                  <c:v>0.12331291384439075</c:v>
                </c:pt>
                <c:pt idx="335">
                  <c:v>0.23814614675232793</c:v>
                </c:pt>
                <c:pt idx="336">
                  <c:v>0.29320971654844274</c:v>
                </c:pt>
                <c:pt idx="337">
                  <c:v>0.27468382786199219</c:v>
                </c:pt>
                <c:pt idx="338">
                  <c:v>0.1872180882584846</c:v>
                </c:pt>
                <c:pt idx="339">
                  <c:v>5.2764554746830727E-2</c:v>
                </c:pt>
                <c:pt idx="340">
                  <c:v>-9.4931769817824502E-2</c:v>
                </c:pt>
                <c:pt idx="341">
                  <c:v>-0.2188022211611319</c:v>
                </c:pt>
                <c:pt idx="342">
                  <c:v>-0.28775792697852282</c:v>
                </c:pt>
                <c:pt idx="343">
                  <c:v>-0.28449245858072608</c:v>
                </c:pt>
                <c:pt idx="344">
                  <c:v>-0.20982537970495896</c:v>
                </c:pt>
                <c:pt idx="345">
                  <c:v>-8.2496553291957889E-2</c:v>
                </c:pt>
                <c:pt idx="346">
                  <c:v>6.5537169107733995E-2</c:v>
                </c:pt>
                <c:pt idx="347">
                  <c:v>0.19712244347567581</c:v>
                </c:pt>
                <c:pt idx="348">
                  <c:v>0.27923413954291415</c:v>
                </c:pt>
                <c:pt idx="349">
                  <c:v>0.29126395237423131</c:v>
                </c:pt>
                <c:pt idx="350">
                  <c:v>0.23019265251729157</c:v>
                </c:pt>
                <c:pt idx="351">
                  <c:v>0.1113478489550018</c:v>
                </c:pt>
                <c:pt idx="352">
                  <c:v>-3.5442917668097422E-2</c:v>
                </c:pt>
                <c:pt idx="353">
                  <c:v>-0.17333825903424382</c:v>
                </c:pt>
                <c:pt idx="354">
                  <c:v>-0.26772935106358825</c:v>
                </c:pt>
                <c:pt idx="355">
                  <c:v>-0.29492601926363787</c:v>
                </c:pt>
                <c:pt idx="356">
                  <c:v>-0.24810247317638667</c:v>
                </c:pt>
                <c:pt idx="357">
                  <c:v>-0.13901043590773374</c:v>
                </c:pt>
                <c:pt idx="358">
                  <c:v>4.9702906661599211E-3</c:v>
                </c:pt>
                <c:pt idx="359">
                  <c:v>0.14770357904803802</c:v>
                </c:pt>
                <c:pt idx="360">
                  <c:v>0.25336638243380794</c:v>
                </c:pt>
                <c:pt idx="361">
                  <c:v>0.29543956436872953</c:v>
                </c:pt>
                <c:pt idx="362">
                  <c:v>0.26336364301966969</c:v>
                </c:pt>
                <c:pt idx="363">
                  <c:v>0.1651889985384935</c:v>
                </c:pt>
                <c:pt idx="364">
                  <c:v>2.5555397332412001E-2</c:v>
                </c:pt>
                <c:pt idx="365">
                  <c:v>-0.12049206993924709</c:v>
                </c:pt>
                <c:pt idx="366">
                  <c:v>-0.23629856742752392</c:v>
                </c:pt>
                <c:pt idx="367">
                  <c:v>-0.2927991052707592</c:v>
                </c:pt>
                <c:pt idx="368">
                  <c:v>-0.2758132394070954</c:v>
                </c:pt>
                <c:pt idx="369">
                  <c:v>-0.189604064134578</c:v>
                </c:pt>
                <c:pt idx="370">
                  <c:v>-5.5808265301449313E-2</c:v>
                </c:pt>
                <c:pt idx="371">
                  <c:v>9.1994231777299276E-2</c:v>
                </c:pt>
                <c:pt idx="372">
                  <c:v>0.21670811576492247</c:v>
                </c:pt>
                <c:pt idx="373">
                  <c:v>0.28703283054051565</c:v>
                </c:pt>
                <c:pt idx="374">
                  <c:v>0.28531835502314928</c:v>
                </c:pt>
                <c:pt idx="375">
                  <c:v>0.211994986429407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428-4B93-9E9D-970E89468A7D}"/>
            </c:ext>
          </c:extLst>
        </c:ser>
        <c:ser>
          <c:idx val="2"/>
          <c:order val="1"/>
          <c:tx>
            <c:strRef>
              <c:f>'F319'!$M$5</c:f>
              <c:strCache>
                <c:ptCount val="1"/>
                <c:pt idx="0">
                  <c:v>VK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50"/>
                </a:solidFill>
              </a:ln>
              <a:effectLst/>
            </c:spPr>
          </c:marker>
          <c:xVal>
            <c:numRef>
              <c:f>'F319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F319'!$M$6:$M$8783</c:f>
              <c:numCache>
                <c:formatCode>0.00E+00</c:formatCode>
                <c:ptCount val="8778"/>
                <c:pt idx="0">
                  <c:v>0.24275912465751001</c:v>
                </c:pt>
                <c:pt idx="1">
                  <c:v>0.29409857759415697</c:v>
                </c:pt>
                <c:pt idx="2">
                  <c:v>0.27177921731722798</c:v>
                </c:pt>
                <c:pt idx="3">
                  <c:v>0.18139106606733699</c:v>
                </c:pt>
                <c:pt idx="4">
                  <c:v>4.5572397052402999E-2</c:v>
                </c:pt>
                <c:pt idx="5">
                  <c:v>-0.101660161514932</c:v>
                </c:pt>
                <c:pt idx="6">
                  <c:v>-0.22343130197699601</c:v>
                </c:pt>
                <c:pt idx="7">
                  <c:v>-0.28924268679175202</c:v>
                </c:pt>
                <c:pt idx="8">
                  <c:v>-0.282611446368153</c:v>
                </c:pt>
                <c:pt idx="9">
                  <c:v>-0.20519841600751901</c:v>
                </c:pt>
                <c:pt idx="10">
                  <c:v>-7.6392169399244605E-2</c:v>
                </c:pt>
                <c:pt idx="11">
                  <c:v>7.1546969937684196E-2</c:v>
                </c:pt>
                <c:pt idx="12">
                  <c:v>0.20156672680854101</c:v>
                </c:pt>
                <c:pt idx="13">
                  <c:v>0.28110284652100698</c:v>
                </c:pt>
                <c:pt idx="14">
                  <c:v>0.29023501448682898</c:v>
                </c:pt>
                <c:pt idx="15">
                  <c:v>0.22667602258711</c:v>
                </c:pt>
                <c:pt idx="16">
                  <c:v>0.106344614634494</c:v>
                </c:pt>
                <c:pt idx="17">
                  <c:v>-4.0621461767424101E-2</c:v>
                </c:pt>
                <c:pt idx="18">
                  <c:v>-0.17741364107243701</c:v>
                </c:pt>
                <c:pt idx="19">
                  <c:v>-0.26977147337653301</c:v>
                </c:pt>
                <c:pt idx="20">
                  <c:v>-0.29456336663275301</c:v>
                </c:pt>
                <c:pt idx="21">
                  <c:v>-0.24558003737733899</c:v>
                </c:pt>
                <c:pt idx="22">
                  <c:v>-0.13508966429282099</c:v>
                </c:pt>
                <c:pt idx="23">
                  <c:v>9.2347532492692494E-3</c:v>
                </c:pt>
                <c:pt idx="24">
                  <c:v>0.15124626955182999</c:v>
                </c:pt>
                <c:pt idx="25">
                  <c:v>0.25537721938139701</c:v>
                </c:pt>
                <c:pt idx="26">
                  <c:v>0.29554736037163898</c:v>
                </c:pt>
                <c:pt idx="27">
                  <c:v>0.26169583151408898</c:v>
                </c:pt>
                <c:pt idx="28">
                  <c:v>0.16230095821075799</c:v>
                </c:pt>
                <c:pt idx="29">
                  <c:v>2.2256803081494199E-2</c:v>
                </c:pt>
                <c:pt idx="30">
                  <c:v>-0.123361706450712</c:v>
                </c:pt>
                <c:pt idx="31">
                  <c:v>-0.23808351132187</c:v>
                </c:pt>
                <c:pt idx="32">
                  <c:v>-0.29317582381958801</c:v>
                </c:pt>
                <c:pt idx="33">
                  <c:v>-0.27484043251092</c:v>
                </c:pt>
                <c:pt idx="34">
                  <c:v>-0.187669549893629</c:v>
                </c:pt>
                <c:pt idx="35">
                  <c:v>-5.3495664288114399E-2</c:v>
                </c:pt>
                <c:pt idx="36">
                  <c:v>9.4076542301367097E-2</c:v>
                </c:pt>
                <c:pt idx="37">
                  <c:v>0.218086695262972</c:v>
                </c:pt>
                <c:pt idx="38">
                  <c:v>0.28747568248432998</c:v>
                </c:pt>
                <c:pt idx="39">
                  <c:v>0.28486460165782601</c:v>
                </c:pt>
                <c:pt idx="40">
                  <c:v>0.21090741417442599</c:v>
                </c:pt>
                <c:pt idx="41">
                  <c:v>8.4127156436432399E-2</c:v>
                </c:pt>
                <c:pt idx="42">
                  <c:v>-6.3723269518056E-2</c:v>
                </c:pt>
                <c:pt idx="43">
                  <c:v>-0.195613807311282</c:v>
                </c:pt>
                <c:pt idx="44">
                  <c:v>-0.27851165356343799</c:v>
                </c:pt>
                <c:pt idx="45">
                  <c:v>-0.29165452841976602</c:v>
                </c:pt>
                <c:pt idx="46">
                  <c:v>-0.231750717340025</c:v>
                </c:pt>
                <c:pt idx="47">
                  <c:v>-0.113803501425398</c:v>
                </c:pt>
                <c:pt idx="48">
                  <c:v>3.2646507406887099E-2</c:v>
                </c:pt>
                <c:pt idx="49">
                  <c:v>0.17091999593488899</c:v>
                </c:pt>
                <c:pt idx="50">
                  <c:v>0.266385511170322</c:v>
                </c:pt>
                <c:pt idx="51">
                  <c:v>0.29513312259740998</c:v>
                </c:pt>
                <c:pt idx="52">
                  <c:v>0.24996281259700501</c:v>
                </c:pt>
                <c:pt idx="53">
                  <c:v>0.14218776552496801</c:v>
                </c:pt>
                <c:pt idx="54">
                  <c:v>-1.1990894916555201E-3</c:v>
                </c:pt>
                <c:pt idx="55">
                  <c:v>-0.14428562510648299</c:v>
                </c:pt>
                <c:pt idx="56">
                  <c:v>-0.25123493083035697</c:v>
                </c:pt>
                <c:pt idx="57">
                  <c:v>-0.29526088957940699</c:v>
                </c:pt>
                <c:pt idx="58">
                  <c:v>-0.26533692686771498</c:v>
                </c:pt>
                <c:pt idx="59">
                  <c:v>-0.16895768479121001</c:v>
                </c:pt>
                <c:pt idx="60">
                  <c:v>-3.02619424213653E-2</c:v>
                </c:pt>
                <c:pt idx="61">
                  <c:v>0.116013091159372</c:v>
                </c:pt>
                <c:pt idx="62">
                  <c:v>0.23323192636627699</c:v>
                </c:pt>
                <c:pt idx="63">
                  <c:v>0.29203637874891902</c:v>
                </c:pt>
                <c:pt idx="64">
                  <c:v>0.277698508411726</c:v>
                </c:pt>
                <c:pt idx="65">
                  <c:v>0.19380932392634001</c:v>
                </c:pt>
                <c:pt idx="66">
                  <c:v>6.13793919578434E-2</c:v>
                </c:pt>
                <c:pt idx="67">
                  <c:v>-8.6423389496599098E-2</c:v>
                </c:pt>
                <c:pt idx="68">
                  <c:v>-0.21258089691983301</c:v>
                </c:pt>
                <c:pt idx="69">
                  <c:v>-0.28549619995335201</c:v>
                </c:pt>
                <c:pt idx="70">
                  <c:v>-0.28690720861871</c:v>
                </c:pt>
                <c:pt idx="71">
                  <c:v>-0.21646052704240601</c:v>
                </c:pt>
                <c:pt idx="72">
                  <c:v>-9.1799963644710797E-2</c:v>
                </c:pt>
                <c:pt idx="73">
                  <c:v>5.5852470133432301E-2</c:v>
                </c:pt>
                <c:pt idx="74">
                  <c:v>0.18951630628308699</c:v>
                </c:pt>
                <c:pt idx="75">
                  <c:v>0.27571460785033203</c:v>
                </c:pt>
                <c:pt idx="76">
                  <c:v>0.29285847547221</c:v>
                </c:pt>
                <c:pt idx="77">
                  <c:v>0.23665412114998699</c:v>
                </c:pt>
                <c:pt idx="78">
                  <c:v>0.121178274090166</c:v>
                </c:pt>
                <c:pt idx="79">
                  <c:v>-2.46474234509729E-2</c:v>
                </c:pt>
                <c:pt idx="80">
                  <c:v>-0.164300020887302</c:v>
                </c:pt>
                <c:pt idx="81">
                  <c:v>-0.262802658849074</c:v>
                </c:pt>
                <c:pt idx="82">
                  <c:v>-0.29548474059275998</c:v>
                </c:pt>
                <c:pt idx="83">
                  <c:v>-0.25416083600073702</c:v>
                </c:pt>
                <c:pt idx="84">
                  <c:v>-0.149180773332972</c:v>
                </c:pt>
                <c:pt idx="85">
                  <c:v>-6.8374605336341101E-3</c:v>
                </c:pt>
                <c:pt idx="86">
                  <c:v>0.137218336672878</c:v>
                </c:pt>
                <c:pt idx="87">
                  <c:v>0.24690695021890799</c:v>
                </c:pt>
                <c:pt idx="88">
                  <c:v>0.29475618638309398</c:v>
                </c:pt>
                <c:pt idx="89">
                  <c:v>0.26878190713300498</c:v>
                </c:pt>
                <c:pt idx="90">
                  <c:v>0.17548953183955601</c:v>
                </c:pt>
                <c:pt idx="91">
                  <c:v>3.8244714638871399E-2</c:v>
                </c:pt>
                <c:pt idx="92">
                  <c:v>-0.108578728596104</c:v>
                </c:pt>
                <c:pt idx="93">
                  <c:v>-0.228207955680654</c:v>
                </c:pt>
                <c:pt idx="94">
                  <c:v>-0.29068108456560698</c:v>
                </c:pt>
                <c:pt idx="95">
                  <c:v>-0.28035133256657102</c:v>
                </c:pt>
                <c:pt idx="96">
                  <c:v>-0.199805850152833</c:v>
                </c:pt>
                <c:pt idx="97">
                  <c:v>-6.9217753062812901E-2</c:v>
                </c:pt>
                <c:pt idx="98">
                  <c:v>7.8706359677555501E-2</c:v>
                </c:pt>
                <c:pt idx="99">
                  <c:v>0.20691797637787199</c:v>
                </c:pt>
                <c:pt idx="100">
                  <c:v>0.283305702268416</c:v>
                </c:pt>
                <c:pt idx="101">
                  <c:v>0.28873775752485298</c:v>
                </c:pt>
                <c:pt idx="102">
                  <c:v>0.221853650210183</c:v>
                </c:pt>
                <c:pt idx="103">
                  <c:v>9.9404919920245097E-2</c:v>
                </c:pt>
                <c:pt idx="104">
                  <c:v>-4.7940389227072E-2</c:v>
                </c:pt>
                <c:pt idx="105">
                  <c:v>-0.18327873049188501</c:v>
                </c:pt>
                <c:pt idx="106">
                  <c:v>-0.27271377672630598</c:v>
                </c:pt>
                <c:pt idx="107">
                  <c:v>-0.293845965786177</c:v>
                </c:pt>
                <c:pt idx="108">
                  <c:v>-0.24138260982686999</c:v>
                </c:pt>
                <c:pt idx="109">
                  <c:v>-0.12846348180742401</c:v>
                </c:pt>
                <c:pt idx="110">
                  <c:v>1.6630122160274801E-2</c:v>
                </c:pt>
                <c:pt idx="111">
                  <c:v>0.15755860886714401</c:v>
                </c:pt>
                <c:pt idx="112">
                  <c:v>0.25902556456059</c:v>
                </c:pt>
                <c:pt idx="113">
                  <c:v>0.295617960731892</c:v>
                </c:pt>
                <c:pt idx="114">
                  <c:v>0.25817100475720201</c:v>
                </c:pt>
                <c:pt idx="115">
                  <c:v>0.156063519064432</c:v>
                </c:pt>
                <c:pt idx="116">
                  <c:v>1.4868956874190299E-2</c:v>
                </c:pt>
                <c:pt idx="117">
                  <c:v>-0.130049627805504</c:v>
                </c:pt>
                <c:pt idx="118">
                  <c:v>-0.242396476431991</c:v>
                </c:pt>
                <c:pt idx="119">
                  <c:v>-0.29403362381751502</c:v>
                </c:pt>
                <c:pt idx="120">
                  <c:v>-0.27202822606576699</c:v>
                </c:pt>
                <c:pt idx="121">
                  <c:v>-0.18189167155524699</c:v>
                </c:pt>
                <c:pt idx="122">
                  <c:v>-4.6199219529706001E-2</c:v>
                </c:pt>
                <c:pt idx="123">
                  <c:v>0.101064113626201</c:v>
                </c:pt>
                <c:pt idx="124">
                  <c:v>0.22301531256818199</c:v>
                </c:pt>
                <c:pt idx="125">
                  <c:v>0.28911094299090401</c:v>
                </c:pt>
                <c:pt idx="126">
                  <c:v>0.28279694422747198</c:v>
                </c:pt>
                <c:pt idx="127">
                  <c:v>0.20565469643739301</c:v>
                </c:pt>
                <c:pt idx="128">
                  <c:v>7.7004954135454495E-2</c:v>
                </c:pt>
                <c:pt idx="129">
                  <c:v>-7.0931156633763301E-2</c:v>
                </c:pt>
                <c:pt idx="130">
                  <c:v>-0.20110211919910501</c:v>
                </c:pt>
                <c:pt idx="131">
                  <c:v>-0.280905808464055</c:v>
                </c:pt>
                <c:pt idx="132">
                  <c:v>-0.29035489538606002</c:v>
                </c:pt>
                <c:pt idx="133">
                  <c:v>-0.227082797527624</c:v>
                </c:pt>
                <c:pt idx="134">
                  <c:v>-0.106936404308992</c:v>
                </c:pt>
                <c:pt idx="135">
                  <c:v>3.9992874754117398E-2</c:v>
                </c:pt>
                <c:pt idx="136">
                  <c:v>0.17690569023727501</c:v>
                </c:pt>
                <c:pt idx="137">
                  <c:v>0.26951137815727999</c:v>
                </c:pt>
                <c:pt idx="138">
                  <c:v>0.294616269490585</c:v>
                </c:pt>
                <c:pt idx="139">
                  <c:v>0.245932688463326</c:v>
                </c:pt>
                <c:pt idx="140">
                  <c:v>0.13565373995478899</c:v>
                </c:pt>
                <c:pt idx="141">
                  <c:v>-8.6005292601311501E-3</c:v>
                </c:pt>
                <c:pt idx="142">
                  <c:v>-0.150700742568042</c:v>
                </c:pt>
                <c:pt idx="143">
                  <c:v>-0.25505702002025199</c:v>
                </c:pt>
                <c:pt idx="144">
                  <c:v>-0.29553268454950898</c:v>
                </c:pt>
                <c:pt idx="145">
                  <c:v>-0.261990354881668</c:v>
                </c:pt>
                <c:pt idx="146">
                  <c:v>-0.16283091556354601</c:v>
                </c:pt>
                <c:pt idx="147">
                  <c:v>-2.2889463312868601E-2</c:v>
                </c:pt>
                <c:pt idx="148">
                  <c:v>0.122784797020438</c:v>
                </c:pt>
                <c:pt idx="149">
                  <c:v>0.237706843238394</c:v>
                </c:pt>
                <c:pt idx="150">
                  <c:v>0.293093735941097</c:v>
                </c:pt>
                <c:pt idx="151">
                  <c:v>0.27507348425581701</c:v>
                </c:pt>
                <c:pt idx="152">
                  <c:v>0.188159372006658</c:v>
                </c:pt>
                <c:pt idx="153">
                  <c:v>5.4119577782429901E-2</c:v>
                </c:pt>
                <c:pt idx="154">
                  <c:v>-9.3474800430893998E-2</c:v>
                </c:pt>
                <c:pt idx="155">
                  <c:v>-0.21765783500073699</c:v>
                </c:pt>
                <c:pt idx="156">
                  <c:v>-0.28732711454346599</c:v>
                </c:pt>
                <c:pt idx="157">
                  <c:v>-0.28503353580077001</c:v>
                </c:pt>
                <c:pt idx="158">
                  <c:v>-0.21135153979708801</c:v>
                </c:pt>
                <c:pt idx="159">
                  <c:v>-8.4735239521459907E-2</c:v>
                </c:pt>
                <c:pt idx="160">
                  <c:v>6.3103527151581004E-2</c:v>
                </c:pt>
                <c:pt idx="161">
                  <c:v>0.19513762398364601</c:v>
                </c:pt>
                <c:pt idx="162">
                  <c:v>0.27829829234307402</c:v>
                </c:pt>
                <c:pt idx="163">
                  <c:v>0.29175742694791201</c:v>
                </c:pt>
                <c:pt idx="164">
                  <c:v>0.232144104041969</c:v>
                </c:pt>
                <c:pt idx="165">
                  <c:v>0.114388850161246</c:v>
                </c:pt>
                <c:pt idx="166">
                  <c:v>-3.2015800859269201E-2</c:v>
                </c:pt>
                <c:pt idx="167">
                  <c:v>-0.170401895942971</c:v>
                </c:pt>
                <c:pt idx="168">
                  <c:v>-0.26610977909113898</c:v>
                </c:pt>
                <c:pt idx="169">
                  <c:v>-0.29516881724071098</c:v>
                </c:pt>
                <c:pt idx="170">
                  <c:v>-0.25030099401794198</c:v>
                </c:pt>
                <c:pt idx="171">
                  <c:v>-0.142743734088742</c:v>
                </c:pt>
                <c:pt idx="172">
                  <c:v>5.6457956082093597E-4</c:v>
                </c:pt>
                <c:pt idx="173">
                  <c:v>0.143731490756979</c:v>
                </c:pt>
                <c:pt idx="174">
                  <c:v>0.25089995844761598</c:v>
                </c:pt>
                <c:pt idx="175">
                  <c:v>0.29522897507470502</c:v>
                </c:pt>
                <c:pt idx="176">
                  <c:v>0.26561606342673699</c:v>
                </c:pt>
                <c:pt idx="177">
                  <c:v>0.169477960931113</c:v>
                </c:pt>
                <c:pt idx="178">
                  <c:v>3.0893051755350499E-2</c:v>
                </c:pt>
                <c:pt idx="179">
                  <c:v>-0.115429213879119</c:v>
                </c:pt>
                <c:pt idx="180">
                  <c:v>-0.23284151682670701</c:v>
                </c:pt>
                <c:pt idx="181">
                  <c:v>-0.29193721744114198</c:v>
                </c:pt>
                <c:pt idx="182">
                  <c:v>-0.27791543090042797</c:v>
                </c:pt>
                <c:pt idx="183">
                  <c:v>-0.19428800062853499</c:v>
                </c:pt>
                <c:pt idx="184">
                  <c:v>-6.1999935323972299E-2</c:v>
                </c:pt>
                <c:pt idx="185">
                  <c:v>8.5816398402154798E-2</c:v>
                </c:pt>
                <c:pt idx="186">
                  <c:v>0.21213948278217601</c:v>
                </c:pt>
                <c:pt idx="187">
                  <c:v>0.28533091768159302</c:v>
                </c:pt>
                <c:pt idx="188">
                  <c:v>0.28705945418314799</c:v>
                </c:pt>
                <c:pt idx="189">
                  <c:v>0.216892169596965</c:v>
                </c:pt>
                <c:pt idx="190">
                  <c:v>9.2402895633884596E-2</c:v>
                </c:pt>
                <c:pt idx="191">
                  <c:v>-5.5229256766650303E-2</c:v>
                </c:pt>
                <c:pt idx="192">
                  <c:v>-0.18902889919254301</c:v>
                </c:pt>
                <c:pt idx="193">
                  <c:v>-0.27548508116550602</c:v>
                </c:pt>
                <c:pt idx="194">
                  <c:v>-0.29294431557519701</c:v>
                </c:pt>
                <c:pt idx="195">
                  <c:v>-0.23703382885448199</c:v>
                </c:pt>
                <c:pt idx="196">
                  <c:v>-0.121756749246041</c:v>
                </c:pt>
                <c:pt idx="197">
                  <c:v>2.40150635351058E-2</c:v>
                </c:pt>
                <c:pt idx="198">
                  <c:v>0.163772154675247</c:v>
                </c:pt>
                <c:pt idx="199">
                  <c:v>0.26251149370828503</c:v>
                </c:pt>
                <c:pt idx="200">
                  <c:v>0.29550320063900498</c:v>
                </c:pt>
                <c:pt idx="201">
                  <c:v>0.25448429780091603</c:v>
                </c:pt>
                <c:pt idx="202">
                  <c:v>0.149728223872619</c:v>
                </c:pt>
                <c:pt idx="203">
                  <c:v>7.4717874289575298E-3</c:v>
                </c:pt>
                <c:pt idx="204">
                  <c:v>-0.13665600452789001</c:v>
                </c:pt>
                <c:pt idx="205">
                  <c:v>-0.246557452398423</c:v>
                </c:pt>
                <c:pt idx="206">
                  <c:v>-0.29470705678437997</c:v>
                </c:pt>
                <c:pt idx="207">
                  <c:v>-0.269045450568837</c:v>
                </c:pt>
                <c:pt idx="208">
                  <c:v>-0.17599974222152601</c:v>
                </c:pt>
                <c:pt idx="209">
                  <c:v>-3.8873806611699001E-2</c:v>
                </c:pt>
                <c:pt idx="210">
                  <c:v>0.107988315019616</c:v>
                </c:pt>
                <c:pt idx="211">
                  <c:v>0.22780409324339801</c:v>
                </c:pt>
                <c:pt idx="212">
                  <c:v>0.29056492312037402</c:v>
                </c:pt>
                <c:pt idx="213">
                  <c:v>0.28055196546793199</c:v>
                </c:pt>
                <c:pt idx="214">
                  <c:v>0.20027302764600699</c:v>
                </c:pt>
                <c:pt idx="215">
                  <c:v>6.9834467646475398E-2</c:v>
                </c:pt>
                <c:pt idx="216">
                  <c:v>-7.8094567996702502E-2</c:v>
                </c:pt>
                <c:pt idx="217">
                  <c:v>-0.20646433462157801</c:v>
                </c:pt>
                <c:pt idx="218">
                  <c:v>-0.28312382782873402</c:v>
                </c:pt>
                <c:pt idx="219">
                  <c:v>-0.288873201983468</c:v>
                </c:pt>
                <c:pt idx="220">
                  <c:v>-0.22227249066220001</c:v>
                </c:pt>
                <c:pt idx="221">
                  <c:v>-0.100002255176157</c:v>
                </c:pt>
                <c:pt idx="222">
                  <c:v>4.7314165487706103E-2</c:v>
                </c:pt>
                <c:pt idx="223">
                  <c:v>0.1827804598894</c:v>
                </c:pt>
                <c:pt idx="224">
                  <c:v>0.272468254224141</c:v>
                </c:pt>
                <c:pt idx="225">
                  <c:v>0.293914684018109</c:v>
                </c:pt>
                <c:pt idx="226">
                  <c:v>0.24174835788541499</c:v>
                </c:pt>
                <c:pt idx="227">
                  <c:v>0.12903465582238399</c:v>
                </c:pt>
                <c:pt idx="228">
                  <c:v>-1.5996576264253E-2</c:v>
                </c:pt>
                <c:pt idx="229">
                  <c:v>-0.157021366589954</c:v>
                </c:pt>
                <c:pt idx="230">
                  <c:v>-0.25871918156336099</c:v>
                </c:pt>
                <c:pt idx="231">
                  <c:v>-0.29561917253694298</c:v>
                </c:pt>
                <c:pt idx="232">
                  <c:v>-0.25847950786044099</c:v>
                </c:pt>
                <c:pt idx="233">
                  <c:v>-0.15660204694983801</c:v>
                </c:pt>
                <c:pt idx="234">
                  <c:v>-1.55026318920793E-2</c:v>
                </c:pt>
                <c:pt idx="235">
                  <c:v>0.12947951349439701</c:v>
                </c:pt>
                <c:pt idx="236">
                  <c:v>0.24203271149361499</c:v>
                </c:pt>
                <c:pt idx="237">
                  <c:v>0.29396731543732102</c:v>
                </c:pt>
                <c:pt idx="238">
                  <c:v>0.27227598158892002</c:v>
                </c:pt>
                <c:pt idx="239">
                  <c:v>0.18239143907401201</c:v>
                </c:pt>
                <c:pt idx="240">
                  <c:v>4.6825829168674102E-2</c:v>
                </c:pt>
                <c:pt idx="241">
                  <c:v>-0.100467600138313</c:v>
                </c:pt>
                <c:pt idx="242">
                  <c:v>-0.22259829573491699</c:v>
                </c:pt>
                <c:pt idx="243">
                  <c:v>-0.28897786726513702</c:v>
                </c:pt>
                <c:pt idx="244">
                  <c:v>-0.28298113925026402</c:v>
                </c:pt>
                <c:pt idx="245">
                  <c:v>-0.20611002942262199</c:v>
                </c:pt>
                <c:pt idx="246">
                  <c:v>-7.7617384112289994E-2</c:v>
                </c:pt>
                <c:pt idx="247">
                  <c:v>7.0315016552259899E-2</c:v>
                </c:pt>
                <c:pt idx="248">
                  <c:v>0.200636585118601</c:v>
                </c:pt>
                <c:pt idx="249">
                  <c:v>0.28070747628297699</c:v>
                </c:pt>
                <c:pt idx="250">
                  <c:v>0.29047343862952302</c:v>
                </c:pt>
                <c:pt idx="251">
                  <c:v>0.22748852630491301</c:v>
                </c:pt>
                <c:pt idx="252">
                  <c:v>0.107527701330877</c:v>
                </c:pt>
                <c:pt idx="253">
                  <c:v>-3.9364103494908799E-2</c:v>
                </c:pt>
                <c:pt idx="254">
                  <c:v>-0.17639692440322499</c:v>
                </c:pt>
                <c:pt idx="255">
                  <c:v>-0.26925004130767999</c:v>
                </c:pt>
                <c:pt idx="256">
                  <c:v>-0.294667815060634</c:v>
                </c:pt>
                <c:pt idx="257">
                  <c:v>-0.246284206545239</c:v>
                </c:pt>
                <c:pt idx="258">
                  <c:v>-0.136217190664292</c:v>
                </c:pt>
                <c:pt idx="259">
                  <c:v>7.9662656486282606E-3</c:v>
                </c:pt>
                <c:pt idx="260">
                  <c:v>0.15015452131072601</c:v>
                </c:pt>
                <c:pt idx="261">
                  <c:v>0.254735645619528</c:v>
                </c:pt>
                <c:pt idx="262">
                  <c:v>0.29551664721770099</c:v>
                </c:pt>
                <c:pt idx="263">
                  <c:v>0.262283671268015</c:v>
                </c:pt>
                <c:pt idx="264">
                  <c:v>0.163360122759484</c:v>
                </c:pt>
                <c:pt idx="265">
                  <c:v>2.3522018093213599E-2</c:v>
                </c:pt>
                <c:pt idx="266">
                  <c:v>-0.122207321924509</c:v>
                </c:pt>
                <c:pt idx="267">
                  <c:v>-0.237329080047053</c:v>
                </c:pt>
                <c:pt idx="268">
                  <c:v>-0.29301029778908699</c:v>
                </c:pt>
                <c:pt idx="269">
                  <c:v>-0.27530526874592198</c:v>
                </c:pt>
                <c:pt idx="270">
                  <c:v>-0.18864832727544401</c:v>
                </c:pt>
                <c:pt idx="271">
                  <c:v>-5.47432419495721E-2</c:v>
                </c:pt>
                <c:pt idx="272">
                  <c:v>9.2872627924988502E-2</c:v>
                </c:pt>
                <c:pt idx="273">
                  <c:v>0.21722797199578001</c:v>
                </c:pt>
                <c:pt idx="274">
                  <c:v>0.287177222895724</c:v>
                </c:pt>
                <c:pt idx="275">
                  <c:v>0.28520115680328101</c:v>
                </c:pt>
                <c:pt idx="276">
                  <c:v>0.21179469172992799</c:v>
                </c:pt>
                <c:pt idx="277">
                  <c:v>8.5342932233934299E-2</c:v>
                </c:pt>
                <c:pt idx="278">
                  <c:v>-6.2483494069163599E-2</c:v>
                </c:pt>
                <c:pt idx="279">
                  <c:v>-0.194660541663183</c:v>
                </c:pt>
                <c:pt idx="280">
                  <c:v>-0.27808364901132898</c:v>
                </c:pt>
                <c:pt idx="281">
                  <c:v>-0.29185898135887101</c:v>
                </c:pt>
                <c:pt idx="282">
                  <c:v>-0.23253642126341001</c:v>
                </c:pt>
                <c:pt idx="283">
                  <c:v>-0.11497367191129899</c:v>
                </c:pt>
                <c:pt idx="284">
                  <c:v>3.1384946815875003E-2</c:v>
                </c:pt>
                <c:pt idx="285">
                  <c:v>0.16988301091493799</c:v>
                </c:pt>
                <c:pt idx="286">
                  <c:v>0.26583282105266698</c:v>
                </c:pt>
                <c:pt idx="287">
                  <c:v>0.295203152050659</c:v>
                </c:pt>
                <c:pt idx="288">
                  <c:v>0.25063802231016002</c:v>
                </c:pt>
                <c:pt idx="289">
                  <c:v>0.14329904503667301</c:v>
                </c:pt>
                <c:pt idx="290">
                  <c:v>6.9932971013942694E-5</c:v>
                </c:pt>
                <c:pt idx="291">
                  <c:v>-0.14317669424106799</c:v>
                </c:pt>
                <c:pt idx="292">
                  <c:v>-0.25056383017674699</c:v>
                </c:pt>
                <c:pt idx="293">
                  <c:v>-0.29519570045950499</c:v>
                </c:pt>
                <c:pt idx="294">
                  <c:v>-0.26589397630100398</c:v>
                </c:pt>
                <c:pt idx="295">
                  <c:v>-0.16999745629144</c:v>
                </c:pt>
                <c:pt idx="296">
                  <c:v>-3.1524018766028797E-2</c:v>
                </c:pt>
                <c:pt idx="297">
                  <c:v>0.114844804820149</c:v>
                </c:pt>
                <c:pt idx="298">
                  <c:v>0.232450034593675</c:v>
                </c:pt>
                <c:pt idx="299">
                  <c:v>0.29183671118789001</c:v>
                </c:pt>
                <c:pt idx="300">
                  <c:v>0.27813107304157902</c:v>
                </c:pt>
                <c:pt idx="301">
                  <c:v>0.19476578225208999</c:v>
                </c:pt>
                <c:pt idx="302">
                  <c:v>6.2620193058371201E-2</c:v>
                </c:pt>
                <c:pt idx="303">
                  <c:v>-8.5209011954292604E-2</c:v>
                </c:pt>
                <c:pt idx="304">
                  <c:v>-0.21169709132466899</c:v>
                </c:pt>
                <c:pt idx="305">
                  <c:v>-0.28516432089937199</c:v>
                </c:pt>
                <c:pt idx="306">
                  <c:v>-0.28721037727381099</c:v>
                </c:pt>
                <c:pt idx="307">
                  <c:v>-0.21732281293619701</c:v>
                </c:pt>
                <c:pt idx="308">
                  <c:v>-9.3005401925857503E-2</c:v>
                </c:pt>
                <c:pt idx="309">
                  <c:v>5.4605788960439099E-2</c:v>
                </c:pt>
                <c:pt idx="310">
                  <c:v>0.18854062125187199</c:v>
                </c:pt>
                <c:pt idx="311">
                  <c:v>0.275254285329673</c:v>
                </c:pt>
                <c:pt idx="312">
                  <c:v>0.29302880609304</c:v>
                </c:pt>
                <c:pt idx="313">
                  <c:v>0.23741244455166599</c:v>
                </c:pt>
                <c:pt idx="314">
                  <c:v>0.122334663472445</c:v>
                </c:pt>
                <c:pt idx="315">
                  <c:v>-2.3382592982604599E-2</c:v>
                </c:pt>
                <c:pt idx="316">
                  <c:v>-0.16324353397008501</c:v>
                </c:pt>
                <c:pt idx="317">
                  <c:v>-0.26221911918539398</c:v>
                </c:pt>
                <c:pt idx="318">
                  <c:v>-0.295520299311403</c:v>
                </c:pt>
                <c:pt idx="319">
                  <c:v>-0.25480658720003002</c:v>
                </c:pt>
                <c:pt idx="320">
                  <c:v>-0.15027498461910099</c:v>
                </c:pt>
                <c:pt idx="321">
                  <c:v>-8.1060799019939695E-3</c:v>
                </c:pt>
                <c:pt idx="322">
                  <c:v>0.136093042813036</c:v>
                </c:pt>
                <c:pt idx="323">
                  <c:v>0.24620681869559699</c:v>
                </c:pt>
                <c:pt idx="324">
                  <c:v>0.29465656947962798</c:v>
                </c:pt>
                <c:pt idx="325">
                  <c:v>0.269307754520836</c:v>
                </c:pt>
                <c:pt idx="326">
                  <c:v>0.176509141778281</c:v>
                </c:pt>
                <c:pt idx="327">
                  <c:v>3.9502719494135898E-2</c:v>
                </c:pt>
                <c:pt idx="328">
                  <c:v>-0.10739740394439599</c:v>
                </c:pt>
                <c:pt idx="329">
                  <c:v>-0.22739918131993</c:v>
                </c:pt>
                <c:pt idx="330">
                  <c:v>-0.29044742305178101</c:v>
                </c:pt>
                <c:pt idx="331">
                  <c:v>-0.280751305875312</c:v>
                </c:pt>
                <c:pt idx="332">
                  <c:v>-0.200739282487713</c:v>
                </c:pt>
                <c:pt idx="333">
                  <c:v>-7.0450860504966697E-2</c:v>
                </c:pt>
                <c:pt idx="334">
                  <c:v>7.7482416536658494E-2</c:v>
                </c:pt>
                <c:pt idx="335">
                  <c:v>0.206009741690661</c:v>
                </c:pt>
                <c:pt idx="336">
                  <c:v>0.282940649046583</c:v>
                </c:pt>
                <c:pt idx="337">
                  <c:v>0.28900731561242998</c:v>
                </c:pt>
                <c:pt idx="338">
                  <c:v>0.222690307111921</c:v>
                </c:pt>
                <c:pt idx="339">
                  <c:v>0.10059912972486</c:v>
                </c:pt>
                <c:pt idx="340">
                  <c:v>-4.66877237734847E-2</c:v>
                </c:pt>
                <c:pt idx="341">
                  <c:v>-0.18228134722314901</c:v>
                </c:pt>
                <c:pt idx="342">
                  <c:v>-0.27222147646939399</c:v>
                </c:pt>
                <c:pt idx="343">
                  <c:v>-0.29398204819444101</c:v>
                </c:pt>
                <c:pt idx="344">
                  <c:v>-0.242112992216965</c:v>
                </c:pt>
                <c:pt idx="345">
                  <c:v>-0.12960523537878901</c:v>
                </c:pt>
                <c:pt idx="346">
                  <c:v>1.53629566725134E-2</c:v>
                </c:pt>
                <c:pt idx="347">
                  <c:v>0.15648340092032101</c:v>
                </c:pt>
                <c:pt idx="348">
                  <c:v>0.258411606655091</c:v>
                </c:pt>
                <c:pt idx="349">
                  <c:v>0.29561902243386901</c:v>
                </c:pt>
                <c:pt idx="350">
                  <c:v>0.25878682015680898</c:v>
                </c:pt>
                <c:pt idx="351">
                  <c:v>0.15713985337459499</c:v>
                </c:pt>
                <c:pt idx="352">
                  <c:v>1.6136235489836101E-2</c:v>
                </c:pt>
                <c:pt idx="353">
                  <c:v>-0.12890880267529001</c:v>
                </c:pt>
                <c:pt idx="354">
                  <c:v>-0.24166783151823601</c:v>
                </c:pt>
                <c:pt idx="355">
                  <c:v>-0.293899652759054</c:v>
                </c:pt>
                <c:pt idx="356">
                  <c:v>-0.27252248274528701</c:v>
                </c:pt>
                <c:pt idx="357">
                  <c:v>-0.182890366321218</c:v>
                </c:pt>
                <c:pt idx="358">
                  <c:v>-4.74522230825365E-2</c:v>
                </c:pt>
                <c:pt idx="359">
                  <c:v>9.9870623799386896E-2</c:v>
                </c:pt>
                <c:pt idx="360">
                  <c:v>0.22218025339838299</c:v>
                </c:pt>
                <c:pt idx="361">
                  <c:v>0.28884346022752699</c:v>
                </c:pt>
                <c:pt idx="362">
                  <c:v>0.28316403058794798</c:v>
                </c:pt>
                <c:pt idx="363">
                  <c:v>0.20656441286550201</c:v>
                </c:pt>
                <c:pt idx="364">
                  <c:v>7.8229456508305706E-2</c:v>
                </c:pt>
                <c:pt idx="365">
                  <c:v>-6.9698552531711699E-2</c:v>
                </c:pt>
                <c:pt idx="366">
                  <c:v>-0.20017012671173201</c:v>
                </c:pt>
                <c:pt idx="367">
                  <c:v>-0.280507850891485</c:v>
                </c:pt>
                <c:pt idx="368">
                  <c:v>-0.290590643671093</c:v>
                </c:pt>
                <c:pt idx="369">
                  <c:v>-0.22789320704979801</c:v>
                </c:pt>
                <c:pt idx="370">
                  <c:v>-0.108118502976061</c:v>
                </c:pt>
                <c:pt idx="371">
                  <c:v>3.8735150886527299E-2</c:v>
                </c:pt>
                <c:pt idx="372">
                  <c:v>0.175887345914155</c:v>
                </c:pt>
                <c:pt idx="373">
                  <c:v>0.26898746403170398</c:v>
                </c:pt>
                <c:pt idx="374">
                  <c:v>0.294718003105432</c:v>
                </c:pt>
                <c:pt idx="375">
                  <c:v>0.24663459000364599</c:v>
                </c:pt>
                <c:pt idx="376">
                  <c:v>0.13678001382553001</c:v>
                </c:pt>
                <c:pt idx="377">
                  <c:v>-7.3319653367930303E-3</c:v>
                </c:pt>
                <c:pt idx="378">
                  <c:v>-0.14960760829630601</c:v>
                </c:pt>
                <c:pt idx="379">
                  <c:v>-0.25441309765978698</c:v>
                </c:pt>
                <c:pt idx="380">
                  <c:v>-0.29549924845009801</c:v>
                </c:pt>
                <c:pt idx="381">
                  <c:v>-0.26257577932183102</c:v>
                </c:pt>
                <c:pt idx="382">
                  <c:v>-0.163888577360534</c:v>
                </c:pt>
                <c:pt idx="383">
                  <c:v>-2.4154464508369299E-2</c:v>
                </c:pt>
                <c:pt idx="384">
                  <c:v>0.121629283823335</c:v>
                </c:pt>
                <c:pt idx="385">
                  <c:v>0.23695022348818801</c:v>
                </c:pt>
                <c:pt idx="386">
                  <c:v>0.292925509747955</c:v>
                </c:pt>
                <c:pt idx="387">
                  <c:v>0.27553578491341002</c:v>
                </c:pt>
                <c:pt idx="388">
                  <c:v>0.18913641344738699</c:v>
                </c:pt>
                <c:pt idx="389">
                  <c:v>5.5366653916339902E-2</c:v>
                </c:pt>
                <c:pt idx="390">
                  <c:v>-9.2270027557839904E-2</c:v>
                </c:pt>
                <c:pt idx="391">
                  <c:v>-0.21679710822846401</c:v>
                </c:pt>
                <c:pt idx="392">
                  <c:v>-0.28702600823164998</c:v>
                </c:pt>
                <c:pt idx="393">
                  <c:v>-0.285367463893134</c:v>
                </c:pt>
                <c:pt idx="394">
                  <c:v>-0.21223686793136001</c:v>
                </c:pt>
                <c:pt idx="395">
                  <c:v>-8.5950231774234401E-2</c:v>
                </c:pt>
                <c:pt idx="396">
                  <c:v>6.1863173127276502E-2</c:v>
                </c:pt>
                <c:pt idx="397">
                  <c:v>0.19418256254779601</c:v>
                </c:pt>
                <c:pt idx="398">
                  <c:v>0.27786772455705799</c:v>
                </c:pt>
                <c:pt idx="399">
                  <c:v>0.29195919118478603</c:v>
                </c:pt>
                <c:pt idx="400">
                  <c:v>0.23292766719695401</c:v>
                </c:pt>
                <c:pt idx="401">
                  <c:v>0.115557963981303</c:v>
                </c:pt>
                <c:pt idx="402">
                  <c:v>-3.0753948183029099E-2</c:v>
                </c:pt>
                <c:pt idx="403">
                  <c:v>-0.169363343241278</c:v>
                </c:pt>
                <c:pt idx="404">
                  <c:v>-0.26555463833084503</c:v>
                </c:pt>
                <c:pt idx="405">
                  <c:v>-0.29523612686907502</c:v>
                </c:pt>
                <c:pt idx="406">
                  <c:v>-0.25097389592098202</c:v>
                </c:pt>
                <c:pt idx="407">
                  <c:v>-0.14385369581046101</c:v>
                </c:pt>
                <c:pt idx="408">
                  <c:v>-7.0444518066979298E-4</c:v>
                </c:pt>
                <c:pt idx="409">
                  <c:v>0.142621238114681</c:v>
                </c:pt>
                <c:pt idx="410">
                  <c:v>0.25022654756628199</c:v>
                </c:pt>
                <c:pt idx="411">
                  <c:v>0.295161065887102</c:v>
                </c:pt>
                <c:pt idx="412">
                  <c:v>0.26617066421017899</c:v>
                </c:pt>
                <c:pt idx="413">
                  <c:v>0.170516168478893</c:v>
                </c:pt>
                <c:pt idx="414">
                  <c:v>3.2154840546555201E-2</c:v>
                </c:pt>
                <c:pt idx="415">
                  <c:v>-0.114259866674816</c:v>
                </c:pt>
                <c:pt idx="416">
                  <c:v>-0.232057481470727</c:v>
                </c:pt>
                <c:pt idx="417">
                  <c:v>-0.29173486045219299</c:v>
                </c:pt>
                <c:pt idx="418">
                  <c:v>-0.278345433841723</c:v>
                </c:pt>
                <c:pt idx="419">
                  <c:v>-0.19524266659588199</c:v>
                </c:pt>
                <c:pt idx="420">
                  <c:v>-6.3240162303532396E-2</c:v>
                </c:pt>
                <c:pt idx="421">
                  <c:v>8.4601232951222502E-2</c:v>
                </c:pt>
                <c:pt idx="422">
                  <c:v>0.21125372458539701</c:v>
                </c:pt>
                <c:pt idx="423">
                  <c:v>0.28499641037419499</c:v>
                </c:pt>
                <c:pt idx="424">
                  <c:v>0.28735997719540202</c:v>
                </c:pt>
                <c:pt idx="425">
                  <c:v>0.21775245507614199</c:v>
                </c:pt>
                <c:pt idx="426">
                  <c:v>9.3607479744901606E-2</c:v>
                </c:pt>
                <c:pt idx="427">
                  <c:v>-5.3982069587094901E-2</c:v>
                </c:pt>
                <c:pt idx="428">
                  <c:v>-0.188051474710556</c:v>
                </c:pt>
                <c:pt idx="429">
                  <c:v>-0.275022221406103</c:v>
                </c:pt>
                <c:pt idx="430">
                  <c:v>-0.29311194663649398</c:v>
                </c:pt>
                <c:pt idx="431">
                  <c:v>-0.237789966497269</c:v>
                </c:pt>
                <c:pt idx="432">
                  <c:v>-0.12291201410694499</c:v>
                </c:pt>
                <c:pt idx="433">
                  <c:v>2.2750014707241299E-2</c:v>
                </c:pt>
                <c:pt idx="434">
                  <c:v>0.16271416120715401</c:v>
                </c:pt>
                <c:pt idx="435">
                  <c:v>0.26192553662736201</c:v>
                </c:pt>
                <c:pt idx="436">
                  <c:v>0.29553603653118199</c:v>
                </c:pt>
                <c:pt idx="437">
                  <c:v>0.25512770271329999</c:v>
                </c:pt>
                <c:pt idx="438">
                  <c:v>0.15082105305350799</c:v>
                </c:pt>
                <c:pt idx="439">
                  <c:v>8.7403350305781998E-3</c:v>
                </c:pt>
                <c:pt idx="440">
                  <c:v>-0.13552945412186199</c:v>
                </c:pt>
                <c:pt idx="441">
                  <c:v>-0.245855050725788</c:v>
                </c:pt>
                <c:pt idx="442">
                  <c:v>-0.29460472470143301</c:v>
                </c:pt>
                <c:pt idx="443">
                  <c:v>-0.26956881778057601</c:v>
                </c:pt>
                <c:pt idx="444">
                  <c:v>-0.17701772816303399</c:v>
                </c:pt>
                <c:pt idx="445">
                  <c:v>-4.0131450388800498E-2</c:v>
                </c:pt>
                <c:pt idx="446">
                  <c:v>0.106805998092752</c:v>
                </c:pt>
                <c:pt idx="447">
                  <c:v>0.226993221775666</c:v>
                </c:pt>
                <c:pt idx="448">
                  <c:v>0.29032858490114899</c:v>
                </c:pt>
                <c:pt idx="449">
                  <c:v>0.280949352870356</c:v>
                </c:pt>
                <c:pt idx="450">
                  <c:v>0.20120461252992899</c:v>
                </c:pt>
                <c:pt idx="451">
                  <c:v>7.1066928798584297E-2</c:v>
                </c:pt>
                <c:pt idx="452">
                  <c:v>-7.68699081175859E-2</c:v>
                </c:pt>
                <c:pt idx="453">
                  <c:v>-0.20555419967941699</c:v>
                </c:pt>
                <c:pt idx="454">
                  <c:v>-0.28275616676586002</c:v>
                </c:pt>
                <c:pt idx="455">
                  <c:v>-0.289140097793882</c:v>
                </c:pt>
                <c:pt idx="456">
                  <c:v>-0.223107097634481</c:v>
                </c:pt>
                <c:pt idx="457">
                  <c:v>-0.101195540816573</c:v>
                </c:pt>
                <c:pt idx="458">
                  <c:v>4.60610669704049E-2</c:v>
                </c:pt>
                <c:pt idx="459">
                  <c:v>0.18178139479253</c:v>
                </c:pt>
                <c:pt idx="460">
                  <c:v>0.271973444598963</c:v>
                </c:pt>
                <c:pt idx="461">
                  <c:v>0.29404805800482597</c:v>
                </c:pt>
                <c:pt idx="462">
                  <c:v>0.24247651114166099</c:v>
                </c:pt>
                <c:pt idx="463">
                  <c:v>0.13017521784799699</c:v>
                </c:pt>
                <c:pt idx="464">
                  <c:v>-1.4729266304120799E-2</c:v>
                </c:pt>
                <c:pt idx="465">
                  <c:v>-0.15594471433663701</c:v>
                </c:pt>
                <c:pt idx="466">
                  <c:v>-0.258102841252769</c:v>
                </c:pt>
                <c:pt idx="467">
                  <c:v>-0.29561751042336099</c:v>
                </c:pt>
                <c:pt idx="468">
                  <c:v>-0.25909294023052698</c:v>
                </c:pt>
                <c:pt idx="469">
                  <c:v>-0.157676935861046</c:v>
                </c:pt>
                <c:pt idx="470">
                  <c:v>-1.6769764748469401E-2</c:v>
                </c:pt>
                <c:pt idx="471">
                  <c:v>0.12833749797742899</c:v>
                </c:pt>
                <c:pt idx="472">
                  <c:v>0.241301838186843</c:v>
                </c:pt>
                <c:pt idx="473">
                  <c:v>0.29383063609443499</c:v>
                </c:pt>
                <c:pt idx="474">
                  <c:v>0.27276772839924401</c:v>
                </c:pt>
                <c:pt idx="475">
                  <c:v>0.18338845099832299</c:v>
                </c:pt>
                <c:pt idx="476">
                  <c:v>4.8078398385516398E-2</c:v>
                </c:pt>
                <c:pt idx="477">
                  <c:v>-9.9273187359673304E-2</c:v>
                </c:pt>
                <c:pt idx="478">
                  <c:v>-0.221761187484488</c:v>
                </c:pt>
                <c:pt idx="479">
                  <c:v>-0.28870772249728299</c:v>
                </c:pt>
                <c:pt idx="480">
                  <c:v>-0.283345617397949</c:v>
                </c:pt>
                <c:pt idx="481">
                  <c:v>-0.20701784467270101</c:v>
                </c:pt>
                <c:pt idx="482">
                  <c:v>-7.8841168503703304E-2</c:v>
                </c:pt>
                <c:pt idx="483">
                  <c:v>6.9081767412148803E-2</c:v>
                </c:pt>
                <c:pt idx="484">
                  <c:v>0.199702746127456</c:v>
                </c:pt>
                <c:pt idx="485">
                  <c:v>0.28030693320924599</c:v>
                </c:pt>
                <c:pt idx="486">
                  <c:v>0.29070650997081099</c:v>
                </c:pt>
                <c:pt idx="487">
                  <c:v>0.22829683789792499</c:v>
                </c:pt>
                <c:pt idx="488">
                  <c:v>0.10870880652274099</c:v>
                </c:pt>
                <c:pt idx="489">
                  <c:v>-3.81060198265381E-2</c:v>
                </c:pt>
                <c:pt idx="490">
                  <c:v>-0.17537695711767601</c:v>
                </c:pt>
                <c:pt idx="491">
                  <c:v>-0.26872364753903699</c:v>
                </c:pt>
                <c:pt idx="492">
                  <c:v>-0.29476683339376197</c:v>
                </c:pt>
                <c:pt idx="493">
                  <c:v>-0.246983837224342</c:v>
                </c:pt>
                <c:pt idx="494">
                  <c:v>-0.13734220684559501</c:v>
                </c:pt>
                <c:pt idx="495">
                  <c:v>6.6976312468266701E-3</c:v>
                </c:pt>
                <c:pt idx="496">
                  <c:v>0.14906000604439301</c:v>
                </c:pt>
                <c:pt idx="497">
                  <c:v>0.25408937762699702</c:v>
                </c:pt>
                <c:pt idx="498">
                  <c:v>0.29548048832685597</c:v>
                </c:pt>
                <c:pt idx="499">
                  <c:v>0.26286667769738298</c:v>
                </c:pt>
                <c:pt idx="500">
                  <c:v>0.16441627693211999</c:v>
                </c:pt>
                <c:pt idx="501">
                  <c:v>2.4786799644675301E-2</c:v>
                </c:pt>
                <c:pt idx="502">
                  <c:v>-0.12105068537992</c:v>
                </c:pt>
                <c:pt idx="503">
                  <c:v>-0.236570275307181</c:v>
                </c:pt>
                <c:pt idx="504">
                  <c:v>-0.29283937220831602</c:v>
                </c:pt>
                <c:pt idx="505">
                  <c:v>-0.27576503169630101</c:v>
                </c:pt>
                <c:pt idx="506">
                  <c:v>-0.18962362827388901</c:v>
                </c:pt>
                <c:pt idx="507">
                  <c:v>-5.5989810810693902E-2</c:v>
                </c:pt>
                <c:pt idx="508">
                  <c:v>9.1667002105609602E-2</c:v>
                </c:pt>
                <c:pt idx="509">
                  <c:v>0.216365245683766</c:v>
                </c:pt>
                <c:pt idx="510">
                  <c:v>0.28687347124788598</c:v>
                </c:pt>
                <c:pt idx="511">
                  <c:v>0.28553245630415802</c:v>
                </c:pt>
                <c:pt idx="512">
                  <c:v>0.21267806636429101</c:v>
                </c:pt>
                <c:pt idx="513">
                  <c:v>8.6557135344550201E-2</c:v>
                </c:pt>
                <c:pt idx="514">
                  <c:v>-6.1242567183718302E-2</c:v>
                </c:pt>
                <c:pt idx="515">
                  <c:v>-0.19370368883951999</c:v>
                </c:pt>
                <c:pt idx="516">
                  <c:v>-0.277650519975018</c:v>
                </c:pt>
                <c:pt idx="517">
                  <c:v>-0.29205805596399398</c:v>
                </c:pt>
                <c:pt idx="518">
                  <c:v>-0.233317840040145</c:v>
                </c:pt>
                <c:pt idx="519">
                  <c:v>-0.116141723679442</c:v>
                </c:pt>
                <c:pt idx="520">
                  <c:v>3.0122807867722201E-2</c:v>
                </c:pt>
                <c:pt idx="521">
                  <c:v>0.16884289531608199</c:v>
                </c:pt>
                <c:pt idx="522">
                  <c:v>0.26527523220725002</c:v>
                </c:pt>
                <c:pt idx="523">
                  <c:v>0.295267741544045</c:v>
                </c:pt>
                <c:pt idx="524">
                  <c:v>0.25130861330304699</c:v>
                </c:pt>
                <c:pt idx="525">
                  <c:v>0.14440768385484801</c:v>
                </c:pt>
                <c:pt idx="526">
                  <c:v>1.33895414496923E-3</c:v>
                </c:pt>
                <c:pt idx="527">
                  <c:v>-0.142065124936785</c:v>
                </c:pt>
                <c:pt idx="528">
                  <c:v>-0.24988811217007001</c:v>
                </c:pt>
                <c:pt idx="529">
                  <c:v>-0.29512507151705702</c:v>
                </c:pt>
                <c:pt idx="530">
                  <c:v>-0.26644612587957001</c:v>
                </c:pt>
                <c:pt idx="531">
                  <c:v>-0.17103409510378101</c:v>
                </c:pt>
                <c:pt idx="532">
                  <c:v>-3.2785514190754199E-2</c:v>
                </c:pt>
                <c:pt idx="533">
                  <c:v>0.113674402137911</c:v>
                </c:pt>
                <c:pt idx="534">
                  <c:v>0.231663859266343</c:v>
                </c:pt>
                <c:pt idx="535">
                  <c:v>0.29163166570327198</c:v>
                </c:pt>
                <c:pt idx="536">
                  <c:v>0.27855851231330597</c:v>
                </c:pt>
                <c:pt idx="537">
                  <c:v>0.195718651462919</c:v>
                </c:pt>
                <c:pt idx="538">
                  <c:v>6.3859840203277299E-2</c:v>
                </c:pt>
                <c:pt idx="539">
                  <c:v>-8.3993064192962999E-2</c:v>
                </c:pt>
                <c:pt idx="540">
                  <c:v>-0.21080938460693399</c:v>
                </c:pt>
                <c:pt idx="541">
                  <c:v>-0.28482718687962</c:v>
                </c:pt>
                <c:pt idx="542">
                  <c:v>-0.28750825325871698</c:v>
                </c:pt>
                <c:pt idx="543">
                  <c:v>-0.21818109403745201</c:v>
                </c:pt>
                <c:pt idx="544">
                  <c:v>-9.4209126317264094E-2</c:v>
                </c:pt>
                <c:pt idx="545">
                  <c:v>5.3358101520072997E-2</c:v>
                </c:pt>
                <c:pt idx="546">
                  <c:v>0.187561461822077</c:v>
                </c:pt>
                <c:pt idx="547">
                  <c:v>0.27478889046390598</c:v>
                </c:pt>
                <c:pt idx="548">
                  <c:v>0.29319373682253203</c:v>
                </c:pt>
                <c:pt idx="549">
                  <c:v>0.23816639295205899</c:v>
                </c:pt>
                <c:pt idx="550">
                  <c:v>0.123488798489705</c:v>
                </c:pt>
                <c:pt idx="551">
                  <c:v>-2.2117331623283901E-2</c:v>
                </c:pt>
                <c:pt idx="552">
                  <c:v>-0.162184038825258</c:v>
                </c:pt>
                <c:pt idx="553">
                  <c:v>-0.26163074738671299</c:v>
                </c:pt>
                <c:pt idx="554">
                  <c:v>-0.295550412225841</c:v>
                </c:pt>
                <c:pt idx="555">
                  <c:v>-0.25544764286136001</c:v>
                </c:pt>
                <c:pt idx="556">
                  <c:v>-0.15136642666012101</c:v>
                </c:pt>
                <c:pt idx="557">
                  <c:v>-9.37454989271682E-3</c:v>
                </c:pt>
                <c:pt idx="558">
                  <c:v>0.13496524105080401</c:v>
                </c:pt>
                <c:pt idx="559">
                  <c:v>0.24550215010958101</c:v>
                </c:pt>
                <c:pt idx="560">
                  <c:v>0.29455152268864199</c:v>
                </c:pt>
                <c:pt idx="561">
                  <c:v>0.26982863914534599</c:v>
                </c:pt>
                <c:pt idx="562">
                  <c:v>0.17752549903274401</c:v>
                </c:pt>
                <c:pt idx="563">
                  <c:v>4.0759996399149803E-2</c:v>
                </c:pt>
                <c:pt idx="564">
                  <c:v>-0.10621410018927201</c:v>
                </c:pt>
                <c:pt idx="565">
                  <c:v>-0.22658621648085001</c:v>
                </c:pt>
                <c:pt idx="566">
                  <c:v>-0.29020840921596103</c:v>
                </c:pt>
                <c:pt idx="567">
                  <c:v>-0.28114610554066699</c:v>
                </c:pt>
                <c:pt idx="568">
                  <c:v>-0.201669015628895</c:v>
                </c:pt>
                <c:pt idx="569">
                  <c:v>-7.1682669689121403E-2</c:v>
                </c:pt>
                <c:pt idx="570">
                  <c:v>7.6257045561291703E-2</c:v>
                </c:pt>
                <c:pt idx="571">
                  <c:v>0.205097710686513</c:v>
                </c:pt>
                <c:pt idx="572">
                  <c:v>0.28257038183647099</c:v>
                </c:pt>
                <c:pt idx="573">
                  <c:v>0.28927154791609899</c:v>
                </c:pt>
                <c:pt idx="574">
                  <c:v>0.223522860309738</c:v>
                </c:pt>
                <c:pt idx="575">
                  <c:v>0.101791485703647</c:v>
                </c:pt>
                <c:pt idx="576">
                  <c:v>-4.5434197965454601E-2</c:v>
                </c:pt>
                <c:pt idx="577">
                  <c:v>-0.181280604900807</c:v>
                </c:pt>
                <c:pt idx="578">
                  <c:v>-0.271724159755524</c:v>
                </c:pt>
                <c:pt idx="579">
                  <c:v>-0.29411271314516102</c:v>
                </c:pt>
                <c:pt idx="580">
                  <c:v>-0.242838912984782</c:v>
                </c:pt>
                <c:pt idx="581">
                  <c:v>-0.130744600604117</c:v>
                </c:pt>
                <c:pt idx="582">
                  <c:v>1.4095508078467E-2</c:v>
                </c:pt>
                <c:pt idx="583">
                  <c:v>0.155405309320615</c:v>
                </c:pt>
                <c:pt idx="584">
                  <c:v>0.25779288677886703</c:v>
                </c:pt>
                <c:pt idx="585">
                  <c:v>0.29561463651238601</c:v>
                </c:pt>
                <c:pt idx="586">
                  <c:v>0.25939786667131098</c:v>
                </c:pt>
                <c:pt idx="587">
                  <c:v>0.15821329193486799</c:v>
                </c:pt>
                <c:pt idx="588">
                  <c:v>1.7403216749329702E-2</c:v>
                </c:pt>
                <c:pt idx="589">
                  <c:v>-0.12776560203279699</c:v>
                </c:pt>
                <c:pt idx="590">
                  <c:v>-0.240934733185557</c:v>
                </c:pt>
                <c:pt idx="591">
                  <c:v>-0.293760265761421</c:v>
                </c:pt>
                <c:pt idx="592">
                  <c:v>-0.27301171742095098</c:v>
                </c:pt>
                <c:pt idx="593">
                  <c:v>-0.183885690810668</c:v>
                </c:pt>
                <c:pt idx="594">
                  <c:v>-4.8704352192844302E-2</c:v>
                </c:pt>
                <c:pt idx="595">
                  <c:v>9.8675293571543005E-2</c:v>
                </c:pt>
                <c:pt idx="596">
                  <c:v>0.221341099923857</c:v>
                </c:pt>
                <c:pt idx="597">
                  <c:v>0.28857065469974402</c:v>
                </c:pt>
                <c:pt idx="598">
                  <c:v>0.28352589884370299</c:v>
                </c:pt>
                <c:pt idx="599">
                  <c:v>0.20747032275527499</c:v>
                </c:pt>
                <c:pt idx="600">
                  <c:v>7.9452517280344997E-2</c:v>
                </c:pt>
                <c:pt idx="601">
                  <c:v>-6.8464664035080794E-2</c:v>
                </c:pt>
                <c:pt idx="602">
                  <c:v>-0.19923444551898001</c:v>
                </c:pt>
                <c:pt idx="603">
                  <c:v>-0.28010472416188098</c:v>
                </c:pt>
                <c:pt idx="604">
                  <c:v>-0.29082103699488299</c:v>
                </c:pt>
                <c:pt idx="605">
                  <c:v>-0.228699416989782</c:v>
                </c:pt>
                <c:pt idx="606">
                  <c:v>-0.109298609251408</c:v>
                </c:pt>
                <c:pt idx="607">
                  <c:v>3.7476713213327399E-2</c:v>
                </c:pt>
                <c:pt idx="608">
                  <c:v>0.17486576036513499</c:v>
                </c:pt>
                <c:pt idx="609">
                  <c:v>0.26845859304507202</c:v>
                </c:pt>
                <c:pt idx="610">
                  <c:v>0.29481430570066802</c:v>
                </c:pt>
                <c:pt idx="611">
                  <c:v>0.247331946598356</c:v>
                </c:pt>
                <c:pt idx="612">
                  <c:v>0.13790376713448099</c:v>
                </c:pt>
                <c:pt idx="613">
                  <c:v>-6.0632663010861997E-3</c:v>
                </c:pt>
                <c:pt idx="614">
                  <c:v>-0.148511717077773</c:v>
                </c:pt>
                <c:pt idx="615">
                  <c:v>-0.25376448701252602</c:v>
                </c:pt>
                <c:pt idx="616">
                  <c:v>-0.29546036693440297</c:v>
                </c:pt>
                <c:pt idx="617">
                  <c:v>-0.26315636505451201</c:v>
                </c:pt>
                <c:pt idx="618">
                  <c:v>-0.16494321904314799</c:v>
                </c:pt>
                <c:pt idx="619">
                  <c:v>-2.5419020588983699E-2</c:v>
                </c:pt>
                <c:pt idx="620">
                  <c:v>0.120471529259847</c:v>
                </c:pt>
                <c:pt idx="621">
                  <c:v>0.23618923725443899</c:v>
                </c:pt>
                <c:pt idx="622">
                  <c:v>0.29275188556700399</c:v>
                </c:pt>
                <c:pt idx="623">
                  <c:v>0.275993008038462</c:v>
                </c:pt>
                <c:pt idx="624">
                  <c:v>0.19010996951036699</c:v>
                </c:pt>
                <c:pt idx="625">
                  <c:v>5.6612709761770602E-2</c:v>
                </c:pt>
                <c:pt idx="626">
                  <c:v>-9.1063554346415707E-2</c:v>
                </c:pt>
                <c:pt idx="627">
                  <c:v>-0.21593238635126399</c:v>
                </c:pt>
                <c:pt idx="628">
                  <c:v>-0.286719612647164</c:v>
                </c:pt>
                <c:pt idx="629">
                  <c:v>-0.285696133276237</c:v>
                </c:pt>
                <c:pt idx="630">
                  <c:v>-0.213118284996136</c:v>
                </c:pt>
                <c:pt idx="631">
                  <c:v>-8.7163640148896701E-2</c:v>
                </c:pt>
                <c:pt idx="632">
                  <c:v>6.0621679097601001E-2</c:v>
                </c:pt>
                <c:pt idx="633">
                  <c:v>0.19322392274451</c:v>
                </c:pt>
                <c:pt idx="634">
                  <c:v>0.27743203626586299</c:v>
                </c:pt>
                <c:pt idx="635">
                  <c:v>0.29215557524102698</c:v>
                </c:pt>
                <c:pt idx="636">
                  <c:v>0.23370693799546699</c:v>
                </c:pt>
                <c:pt idx="637">
                  <c:v>0.11672494831635399</c:v>
                </c:pt>
                <c:pt idx="638">
                  <c:v>-2.9491528777597399E-2</c:v>
                </c:pt>
                <c:pt idx="639">
                  <c:v>-0.168321669537038</c:v>
                </c:pt>
                <c:pt idx="640">
                  <c:v>-0.26499460396909802</c:v>
                </c:pt>
                <c:pt idx="641">
                  <c:v>-0.29529799592992201</c:v>
                </c:pt>
                <c:pt idx="642">
                  <c:v>-0.251642172914325</c:v>
                </c:pt>
                <c:pt idx="643">
                  <c:v>-0.14496100661762801</c:v>
                </c:pt>
                <c:pt idx="644">
                  <c:v>-1.9734569407494399E-3</c:v>
                </c:pt>
                <c:pt idx="645">
                  <c:v>0.14150835726937899</c:v>
                </c:pt>
                <c:pt idx="646">
                  <c:v>0.249548525547274</c:v>
                </c:pt>
                <c:pt idx="647">
                  <c:v>0.29508771751519403</c:v>
                </c:pt>
                <c:pt idx="648">
                  <c:v>0.266720360040134</c:v>
                </c:pt>
                <c:pt idx="649">
                  <c:v>0.17155123378003301</c:v>
                </c:pt>
                <c:pt idx="650">
                  <c:v>3.3416036793131897E-2</c:v>
                </c:pt>
                <c:pt idx="651">
                  <c:v>-0.113088413906652</c:v>
                </c:pt>
                <c:pt idx="652">
                  <c:v>-0.231269169793927</c:v>
                </c:pt>
                <c:pt idx="653">
                  <c:v>-0.29152712741654302</c:v>
                </c:pt>
                <c:pt idx="654">
                  <c:v>-0.27877030747468301</c:v>
                </c:pt>
                <c:pt idx="655">
                  <c:v>-0.196193734660353</c:v>
                </c:pt>
                <c:pt idx="656">
                  <c:v>-6.44792239027695E-2</c:v>
                </c:pt>
                <c:pt idx="657">
                  <c:v>8.3384508481328307E-2</c:v>
                </c:pt>
                <c:pt idx="658">
                  <c:v>0.210364073436341</c:v>
                </c:pt>
                <c:pt idx="659">
                  <c:v>0.28465665119525402</c:v>
                </c:pt>
                <c:pt idx="660">
                  <c:v>0.28765520478065398</c:v>
                </c:pt>
                <c:pt idx="661">
                  <c:v>0.218608727845402</c:v>
                </c:pt>
                <c:pt idx="662">
                  <c:v>9.4810338871178096E-2</c:v>
                </c:pt>
                <c:pt idx="663">
                  <c:v>-5.27338876339749E-2</c:v>
                </c:pt>
                <c:pt idx="664">
                  <c:v>-0.18707058484390901</c:v>
                </c:pt>
                <c:pt idx="665">
                  <c:v>-0.27455429357803102</c:v>
                </c:pt>
                <c:pt idx="666">
                  <c:v>-0.29327417627434998</c:v>
                </c:pt>
                <c:pt idx="667">
                  <c:v>-0.23854172218185299</c:v>
                </c:pt>
                <c:pt idx="668">
                  <c:v>-0.124065013963499</c:v>
                </c:pt>
                <c:pt idx="669">
                  <c:v>2.1484546645483198E-2</c:v>
                </c:pt>
                <c:pt idx="670">
                  <c:v>0.16165316926665299</c:v>
                </c:pt>
                <c:pt idx="671">
                  <c:v>0.26133475282153301</c:v>
                </c:pt>
                <c:pt idx="672">
                  <c:v>0.295563426329152</c:v>
                </c:pt>
                <c:pt idx="673">
                  <c:v>0.25576640617025298</c:v>
                </c:pt>
                <c:pt idx="674">
                  <c:v>0.15191110292642099</c:v>
                </c:pt>
                <c:pt idx="675">
                  <c:v>1.00087215666023E-2</c:v>
                </c:pt>
                <c:pt idx="676">
                  <c:v>-0.13440040619917301</c:v>
                </c:pt>
                <c:pt idx="677">
                  <c:v>-0.24514811847277601</c:v>
                </c:pt>
                <c:pt idx="678">
                  <c:v>-0.29449696368635497</c:v>
                </c:pt>
                <c:pt idx="679">
                  <c:v>-0.270087217418157</c:v>
                </c:pt>
                <c:pt idx="680">
                  <c:v>-0.17803245204812701</c:v>
                </c:pt>
                <c:pt idx="681">
                  <c:v>-4.13883546294921E-2</c:v>
                </c:pt>
                <c:pt idx="682">
                  <c:v>0.10562171296081101</c:v>
                </c:pt>
                <c:pt idx="683">
                  <c:v>0.226178167310541</c:v>
                </c:pt>
                <c:pt idx="684">
                  <c:v>0.29008689654986197</c:v>
                </c:pt>
                <c:pt idx="685">
                  <c:v>0.281341562979812</c:v>
                </c:pt>
                <c:pt idx="686">
                  <c:v>0.20213248964512001</c:v>
                </c:pt>
                <c:pt idx="687">
                  <c:v>7.2298080339879195E-2</c:v>
                </c:pt>
                <c:pt idx="688">
                  <c:v>-7.5643831691213997E-2</c:v>
                </c:pt>
                <c:pt idx="689">
                  <c:v>-0.20464027681497901</c:v>
                </c:pt>
                <c:pt idx="690">
                  <c:v>-0.28238329511431998</c:v>
                </c:pt>
                <c:pt idx="691">
                  <c:v>-0.28940166537349599</c:v>
                </c:pt>
                <c:pt idx="692">
                  <c:v>-0.22393759322228801</c:v>
                </c:pt>
                <c:pt idx="693">
                  <c:v>-0.102386961640585</c:v>
                </c:pt>
                <c:pt idx="694">
                  <c:v>4.4807119646599301E-2</c:v>
                </c:pt>
                <c:pt idx="695">
                  <c:v>0.18077897985510299</c:v>
                </c:pt>
                <c:pt idx="696">
                  <c:v>0.27147362308752299</c:v>
                </c:pt>
                <c:pt idx="697">
                  <c:v>0.29417601331758098</c:v>
                </c:pt>
                <c:pt idx="698">
                  <c:v>0.243200196076755</c:v>
                </c:pt>
                <c:pt idx="699">
                  <c:v>0.13131338102401999</c:v>
                </c:pt>
                <c:pt idx="700">
                  <c:v>-1.34616849152558E-2</c:v>
                </c:pt>
                <c:pt idx="701">
                  <c:v>-0.154865188357275</c:v>
                </c:pt>
                <c:pt idx="702">
                  <c:v>-0.257481744661335</c:v>
                </c:pt>
                <c:pt idx="703">
                  <c:v>-0.29561040071418199</c:v>
                </c:pt>
                <c:pt idx="704">
                  <c:v>-0.25970159807437299</c:v>
                </c:pt>
                <c:pt idx="705">
                  <c:v>-0.15874891912508601</c:v>
                </c:pt>
                <c:pt idx="706">
                  <c:v>-1.8036588574124102E-2</c:v>
                </c:pt>
                <c:pt idx="707">
                  <c:v>0.12719311747609899</c:v>
                </c:pt>
                <c:pt idx="708">
                  <c:v>0.240566518205618</c:v>
                </c:pt>
                <c:pt idx="709">
                  <c:v>0.29368854208420703</c:v>
                </c:pt>
                <c:pt idx="710">
                  <c:v>0.27325444868636101</c:v>
                </c:pt>
                <c:pt idx="711">
                  <c:v>0.184382083467483</c:v>
                </c:pt>
                <c:pt idx="712">
                  <c:v>4.9330081620770697E-2</c:v>
                </c:pt>
                <c:pt idx="713">
                  <c:v>-9.8076945189473602E-2</c:v>
                </c:pt>
                <c:pt idx="714">
                  <c:v>-0.220919992651818</c:v>
                </c:pt>
                <c:pt idx="715">
                  <c:v>-0.28843225746637702</c:v>
                </c:pt>
                <c:pt idx="716">
                  <c:v>-0.28370487409466</c:v>
                </c:pt>
                <c:pt idx="717">
                  <c:v>-0.20792184502867</c:v>
                </c:pt>
                <c:pt idx="718">
                  <c:v>-8.0063500021767195E-2</c:v>
                </c:pt>
                <c:pt idx="719">
                  <c:v>6.7847245243483303E-2</c:v>
                </c:pt>
                <c:pt idx="720">
                  <c:v>0.19876522704374999</c:v>
                </c:pt>
                <c:pt idx="721">
                  <c:v>0.27990122468096101</c:v>
                </c:pt>
                <c:pt idx="722">
                  <c:v>0.29093422421568799</c:v>
                </c:pt>
                <c:pt idx="723">
                  <c:v>0.22910094247069901</c:v>
                </c:pt>
                <c:pt idx="724">
                  <c:v>0.109887908444857</c:v>
                </c:pt>
                <c:pt idx="725">
                  <c:v>-3.6847233946090803E-2</c:v>
                </c:pt>
                <c:pt idx="726">
                  <c:v>-0.174353758011596</c:v>
                </c:pt>
                <c:pt idx="727">
                  <c:v>-0.26819230177090803</c:v>
                </c:pt>
                <c:pt idx="728">
                  <c:v>-0.29486041980744399</c:v>
                </c:pt>
                <c:pt idx="729">
                  <c:v>-0.247678916521958</c:v>
                </c:pt>
                <c:pt idx="730">
                  <c:v>-0.13846469210509901</c:v>
                </c:pt>
                <c:pt idx="731">
                  <c:v>5.4288734220706101E-3</c:v>
                </c:pt>
                <c:pt idx="732">
                  <c:v>0.147962743922397</c:v>
                </c:pt>
                <c:pt idx="733">
                  <c:v>0.25343842731313498</c:v>
                </c:pt>
                <c:pt idx="734">
                  <c:v>0.29543888436543803</c:v>
                </c:pt>
                <c:pt idx="735">
                  <c:v>0.263444840058637</c:v>
                </c:pt>
                <c:pt idx="736">
                  <c:v>0.16546940126601201</c:v>
                </c:pt>
                <c:pt idx="737">
                  <c:v>2.60511244286727E-2</c:v>
                </c:pt>
                <c:pt idx="738">
                  <c:v>-0.11989181813127101</c:v>
                </c:pt>
                <c:pt idx="739">
                  <c:v>-0.23580711108539401</c:v>
                </c:pt>
                <c:pt idx="740">
                  <c:v>-0.29266305022706601</c:v>
                </c:pt>
                <c:pt idx="741">
                  <c:v>-0.276219712889614</c:v>
                </c:pt>
                <c:pt idx="742">
                  <c:v>-0.19059543491626199</c:v>
                </c:pt>
                <c:pt idx="743">
                  <c:v>-5.7235347899893797E-2</c:v>
                </c:pt>
                <c:pt idx="744">
                  <c:v>9.0459687060323701E-2</c:v>
                </c:pt>
                <c:pt idx="745">
                  <c:v>0.21549853222512499</c:v>
                </c:pt>
                <c:pt idx="746">
                  <c:v>0.28656443313830599</c:v>
                </c:pt>
                <c:pt idx="747">
                  <c:v>0.28585849405531699</c:v>
                </c:pt>
                <c:pt idx="748">
                  <c:v>0.21355752179882001</c:v>
                </c:pt>
                <c:pt idx="749">
                  <c:v>8.7769743393125502E-2</c:v>
                </c:pt>
                <c:pt idx="750">
                  <c:v>-6.0000511729336403E-2</c:v>
                </c:pt>
                <c:pt idx="751">
                  <c:v>-0.192743266473034</c:v>
                </c:pt>
                <c:pt idx="752">
                  <c:v>-0.27721227443614199</c:v>
                </c:pt>
                <c:pt idx="753">
                  <c:v>-0.29225174856661801</c:v>
                </c:pt>
                <c:pt idx="754">
                  <c:v>-0.234094959270359</c:v>
                </c:pt>
                <c:pt idx="755">
                  <c:v>-0.11730763520514299</c:v>
                </c:pt>
                <c:pt idx="756">
                  <c:v>2.8860113820937599E-2</c:v>
                </c:pt>
                <c:pt idx="757">
                  <c:v>0.16779966830541601</c:v>
                </c:pt>
                <c:pt idx="758">
                  <c:v>0.26471275490923402</c:v>
                </c:pt>
                <c:pt idx="759">
                  <c:v>0.29532688988732297</c:v>
                </c:pt>
                <c:pt idx="760">
                  <c:v>0.251974573218116</c:v>
                </c:pt>
                <c:pt idx="761">
                  <c:v>0.145513661549662</c:v>
                </c:pt>
                <c:pt idx="762">
                  <c:v>2.6079506448761802E-3</c:v>
                </c:pt>
                <c:pt idx="763">
                  <c:v>-0.14095093767747</c:v>
                </c:pt>
                <c:pt idx="764">
                  <c:v>-0.24920778926235901</c:v>
                </c:pt>
                <c:pt idx="765">
                  <c:v>-0.29504900405360202</c:v>
                </c:pt>
                <c:pt idx="766">
                  <c:v>-0.26699336542848301</c:v>
                </c:pt>
                <c:pt idx="767">
                  <c:v>-0.17206758212520801</c:v>
                </c:pt>
                <c:pt idx="768">
                  <c:v>-3.4046405448890898E-2</c:v>
                </c:pt>
                <c:pt idx="769">
                  <c:v>0.112501904680666</c:v>
                </c:pt>
                <c:pt idx="770">
                  <c:v>0.23087341487180199</c:v>
                </c:pt>
                <c:pt idx="771">
                  <c:v>0.29142124607360997</c:v>
                </c:pt>
                <c:pt idx="772">
                  <c:v>0.27898081835012001</c:v>
                </c:pt>
                <c:pt idx="773">
                  <c:v>0.19666791399949199</c:v>
                </c:pt>
                <c:pt idx="774">
                  <c:v>6.5098310548527993E-2</c:v>
                </c:pt>
                <c:pt idx="775">
                  <c:v>-8.2775568619915502E-2</c:v>
                </c:pt>
                <c:pt idx="776">
                  <c:v>-0.20991779312515299</c:v>
                </c:pt>
                <c:pt idx="777">
                  <c:v>-0.28448480410674998</c:v>
                </c:pt>
                <c:pt idx="778">
                  <c:v>-0.28780083108421201</c:v>
                </c:pt>
                <c:pt idx="779">
                  <c:v>-0.219035354529896</c:v>
                </c:pt>
                <c:pt idx="780">
                  <c:v>-9.5411114636876196E-2</c:v>
                </c:pt>
                <c:pt idx="781">
                  <c:v>5.2109430804533403E-2</c:v>
                </c:pt>
                <c:pt idx="782">
                  <c:v>0.18657884603750799</c:v>
                </c:pt>
                <c:pt idx="783">
                  <c:v>0.27431843182925802</c:v>
                </c:pt>
                <c:pt idx="784">
                  <c:v>0.29335326462136702</c:v>
                </c:pt>
                <c:pt idx="785">
                  <c:v>0.23891595245752001</c:v>
                </c:pt>
                <c:pt idx="786">
                  <c:v>0.12464065787372</c:v>
                </c:pt>
                <c:pt idx="787">
                  <c:v>-2.0851662689059299E-2</c:v>
                </c:pt>
                <c:pt idx="788">
                  <c:v>-0.16112155497703901</c:v>
                </c:pt>
                <c:pt idx="789">
                  <c:v>-0.261037554295458</c:v>
                </c:pt>
                <c:pt idx="790">
                  <c:v>-0.29557507878115802</c:v>
                </c:pt>
                <c:pt idx="791">
                  <c:v>-0.25608399117144798</c:v>
                </c:pt>
                <c:pt idx="792">
                  <c:v>-0.15245507934310201</c:v>
                </c:pt>
                <c:pt idx="793">
                  <c:v>-1.0642847130626E-2</c:v>
                </c:pt>
                <c:pt idx="794">
                  <c:v>0.13383495216914501</c:v>
                </c:pt>
                <c:pt idx="795">
                  <c:v>0.24479295744638699</c:v>
                </c:pt>
                <c:pt idx="796">
                  <c:v>0.29444104794592202</c:v>
                </c:pt>
                <c:pt idx="797">
                  <c:v>0.27034455140774899</c:v>
                </c:pt>
                <c:pt idx="798">
                  <c:v>0.178538584873665</c:v>
                </c:pt>
                <c:pt idx="799">
                  <c:v>4.2016522185000897E-2</c:v>
                </c:pt>
                <c:pt idx="800">
                  <c:v>-0.105028839136477</c:v>
                </c:pt>
                <c:pt idx="801">
                  <c:v>-0.225769076144609</c:v>
                </c:pt>
                <c:pt idx="802">
                  <c:v>-0.28996404746265703</c:v>
                </c:pt>
                <c:pt idx="803">
                  <c:v>-0.28153572428732399</c:v>
                </c:pt>
                <c:pt idx="804">
                  <c:v>-0.202595032443395</c:v>
                </c:pt>
                <c:pt idx="805">
                  <c:v>-7.2913157915680593E-2</c:v>
                </c:pt>
                <c:pt idx="806">
                  <c:v>7.5030269332409902E-2</c:v>
                </c:pt>
                <c:pt idx="807">
                  <c:v>0.204181900172199</c:v>
                </c:pt>
                <c:pt idx="808">
                  <c:v>0.28219490746131098</c:v>
                </c:pt>
                <c:pt idx="809">
                  <c:v>0.28953044956662599</c:v>
                </c:pt>
                <c:pt idx="810">
                  <c:v>0.22435129446146801</c:v>
                </c:pt>
                <c:pt idx="811">
                  <c:v>0.102981965884047</c:v>
                </c:pt>
                <c:pt idx="812">
                  <c:v>-4.4179834902769E-2</c:v>
                </c:pt>
                <c:pt idx="813">
                  <c:v>-0.18027652196638799</c:v>
                </c:pt>
                <c:pt idx="814">
                  <c:v>-0.27122183574917602</c:v>
                </c:pt>
                <c:pt idx="815">
                  <c:v>-0.294237958230465</c:v>
                </c:pt>
                <c:pt idx="816">
                  <c:v>-0.24356035875316001</c:v>
                </c:pt>
                <c:pt idx="817">
                  <c:v>-0.131881556487353</c:v>
                </c:pt>
                <c:pt idx="818">
                  <c:v>1.28277997344904E-2</c:v>
                </c:pt>
                <c:pt idx="819">
                  <c:v>0.15432435393493901</c:v>
                </c:pt>
                <c:pt idx="820">
                  <c:v>0.25716941633359403</c:v>
                </c:pt>
                <c:pt idx="821">
                  <c:v>0.29560480304826497</c:v>
                </c:pt>
                <c:pt idx="822">
                  <c:v>0.26000413304043302</c:v>
                </c:pt>
                <c:pt idx="823">
                  <c:v>0.159283814964083</c:v>
                </c:pt>
                <c:pt idx="824">
                  <c:v>1.8669877304928799E-2</c:v>
                </c:pt>
                <c:pt idx="825">
                  <c:v>-0.12662004694475601</c:v>
                </c:pt>
                <c:pt idx="826">
                  <c:v>-0.24019719494338199</c:v>
                </c:pt>
                <c:pt idx="827">
                  <c:v>-0.29361546539321998</c:v>
                </c:pt>
                <c:pt idx="828">
                  <c:v>-0.27349592107721599</c:v>
                </c:pt>
                <c:pt idx="829">
                  <c:v>-0.18487762668190499</c:v>
                </c:pt>
                <c:pt idx="830">
                  <c:v>-4.995558378658E-2</c:v>
                </c:pt>
                <c:pt idx="831">
                  <c:v>9.7478144970037303E-2</c:v>
                </c:pt>
                <c:pt idx="832">
                  <c:v>0.22049786760839901</c:v>
                </c:pt>
                <c:pt idx="833">
                  <c:v>0.28829253143477401</c:v>
                </c:pt>
                <c:pt idx="834">
                  <c:v>0.28388254232628501</c:v>
                </c:pt>
                <c:pt idx="835">
                  <c:v>0.20837240941273899</c:v>
                </c:pt>
                <c:pt idx="836">
                  <c:v>8.0674113913191098E-2</c:v>
                </c:pt>
                <c:pt idx="837">
                  <c:v>-6.7229513881784803E-2</c:v>
                </c:pt>
                <c:pt idx="838">
                  <c:v>-0.19829509286344199</c:v>
                </c:pt>
                <c:pt idx="839">
                  <c:v>-0.27969643570400099</c:v>
                </c:pt>
                <c:pt idx="840">
                  <c:v>-0.291046071111775</c:v>
                </c:pt>
                <c:pt idx="841">
                  <c:v>-0.22950141249086001</c:v>
                </c:pt>
                <c:pt idx="842">
                  <c:v>-0.110476701388209</c:v>
                </c:pt>
                <c:pt idx="843">
                  <c:v>3.6217584924819399E-2</c:v>
                </c:pt>
                <c:pt idx="844">
                  <c:v>0.17384095241584099</c:v>
                </c:pt>
                <c:pt idx="845">
                  <c:v>0.26792477494334099</c:v>
                </c:pt>
                <c:pt idx="846">
                  <c:v>0.29490517550164402</c:v>
                </c:pt>
                <c:pt idx="847">
                  <c:v>0.24802474539666999</c:v>
                </c:pt>
                <c:pt idx="848">
                  <c:v>0.13902497917328399</c:v>
                </c:pt>
                <c:pt idx="849">
                  <c:v>-4.7944555324079098E-3</c:v>
                </c:pt>
                <c:pt idx="850">
                  <c:v>-0.147413089107365</c:v>
                </c:pt>
                <c:pt idx="851">
                  <c:v>-0.25311120003096998</c:v>
                </c:pt>
                <c:pt idx="852">
                  <c:v>-0.29541604071892802</c:v>
                </c:pt>
                <c:pt idx="853">
                  <c:v>-0.26373210138076297</c:v>
                </c:pt>
                <c:pt idx="854">
                  <c:v>-0.16599482117660699</c:v>
                </c:pt>
                <c:pt idx="855">
                  <c:v>-2.66831082516602E-2</c:v>
                </c:pt>
                <c:pt idx="856">
                  <c:v>0.119311554664901</c:v>
                </c:pt>
                <c:pt idx="857">
                  <c:v>0.23542389856048901</c:v>
                </c:pt>
                <c:pt idx="858">
                  <c:v>0.29257286659776399</c:v>
                </c:pt>
                <c:pt idx="859">
                  <c:v>0.27644514520533298</c:v>
                </c:pt>
                <c:pt idx="860">
                  <c:v>0.19108002225505</c:v>
                </c:pt>
                <c:pt idx="861">
                  <c:v>5.7857722356590098E-2</c:v>
                </c:pt>
                <c:pt idx="862">
                  <c:v>-8.98554030293304E-2</c:v>
                </c:pt>
                <c:pt idx="863">
                  <c:v>-0.215063685304103</c:v>
                </c:pt>
                <c:pt idx="864">
                  <c:v>-0.28640793343621901</c:v>
                </c:pt>
                <c:pt idx="865">
                  <c:v>-0.28601953789340701</c:v>
                </c:pt>
                <c:pt idx="866">
                  <c:v>-0.213995774748794</c:v>
                </c:pt>
                <c:pt idx="867">
                  <c:v>-8.8375442284938099E-2</c:v>
                </c:pt>
                <c:pt idx="868">
                  <c:v>5.93790679406224E-2</c:v>
                </c:pt>
                <c:pt idx="869">
                  <c:v>0.192261722239459</c:v>
                </c:pt>
                <c:pt idx="870">
                  <c:v>0.27699123549828902</c:v>
                </c:pt>
                <c:pt idx="871">
                  <c:v>0.29234657549769799</c:v>
                </c:pt>
                <c:pt idx="872">
                  <c:v>0.23448190207722</c:v>
                </c:pt>
                <c:pt idx="873">
                  <c:v>0.117889781661386</c:v>
                </c:pt>
                <c:pt idx="874">
                  <c:v>-2.8228565906651199E-2</c:v>
                </c:pt>
                <c:pt idx="875">
                  <c:v>-0.167276894026059</c:v>
                </c:pt>
                <c:pt idx="876">
                  <c:v>-0.26442968632612701</c:v>
                </c:pt>
                <c:pt idx="877">
                  <c:v>-0.29535442328313599</c:v>
                </c:pt>
                <c:pt idx="878">
                  <c:v>-0.25230581268306201</c:v>
                </c:pt>
                <c:pt idx="879">
                  <c:v>-0.14606564610488601</c:v>
                </c:pt>
                <c:pt idx="880">
                  <c:v>-3.2424323342572902E-3</c:v>
                </c:pt>
                <c:pt idx="881">
                  <c:v>0.140392868729076</c:v>
                </c:pt>
                <c:pt idx="882">
                  <c:v>0.248865904885084</c:v>
                </c:pt>
                <c:pt idx="883">
                  <c:v>0.29500893131063299</c:v>
                </c:pt>
                <c:pt idx="884">
                  <c:v>0.26726514078688901</c:v>
                </c:pt>
                <c:pt idx="885">
                  <c:v>0.17258313776050499</c:v>
                </c:pt>
                <c:pt idx="886">
                  <c:v>3.4676617253942998E-2</c:v>
                </c:pt>
                <c:pt idx="887">
                  <c:v>-0.11191487716198401</c:v>
                </c:pt>
                <c:pt idx="888">
                  <c:v>-0.230476596323199</c:v>
                </c:pt>
                <c:pt idx="889">
                  <c:v>-0.29131402216226598</c:v>
                </c:pt>
                <c:pt idx="890">
                  <c:v>-0.27919004396980102</c:v>
                </c:pt>
                <c:pt idx="891">
                  <c:v>-0.19714118729580701</c:v>
                </c:pt>
                <c:pt idx="892">
                  <c:v>-6.5717097288440607E-2</c:v>
                </c:pt>
                <c:pt idx="893">
                  <c:v>8.2166247414090399E-2</c:v>
                </c:pt>
                <c:pt idx="894">
                  <c:v>0.20947054572936899</c:v>
                </c:pt>
                <c:pt idx="895">
                  <c:v>0.28431164640580198</c:v>
                </c:pt>
                <c:pt idx="896">
                  <c:v>0.28794513149849499</c:v>
                </c:pt>
                <c:pt idx="897">
                  <c:v>0.21946097212547799</c:v>
                </c:pt>
                <c:pt idx="898">
                  <c:v>9.6011450846604299E-2</c:v>
                </c:pt>
                <c:pt idx="899">
                  <c:v>-5.1484733908601803E-2</c:v>
                </c:pt>
                <c:pt idx="900">
                  <c:v>-0.18608624766829601</c:v>
                </c:pt>
                <c:pt idx="901">
                  <c:v>-0.27408130630419503</c:v>
                </c:pt>
                <c:pt idx="902">
                  <c:v>-0.29343100149922302</c:v>
                </c:pt>
                <c:pt idx="903">
                  <c:v>-0.239289082054992</c:v>
                </c:pt>
                <c:pt idx="904">
                  <c:v>-0.125215727568393</c:v>
                </c:pt>
                <c:pt idx="905">
                  <c:v>2.0218682669688799E-2</c:v>
                </c:pt>
                <c:pt idx="906">
                  <c:v>0.160589198405546</c:v>
                </c:pt>
                <c:pt idx="907">
                  <c:v>0.26073915317767399</c:v>
                </c:pt>
                <c:pt idx="908">
                  <c:v>0.29558536952817699</c:v>
                </c:pt>
                <c:pt idx="909">
                  <c:v>0.25640039640184098</c:v>
                </c:pt>
                <c:pt idx="910">
                  <c:v>0.15299835340408099</c:v>
                </c:pt>
                <c:pt idx="911">
                  <c:v>1.12769236633914E-2</c:v>
                </c:pt>
                <c:pt idx="912">
                  <c:v>-0.13326888156575001</c:v>
                </c:pt>
                <c:pt idx="913">
                  <c:v>-0.244436668666629</c:v>
                </c:pt>
                <c:pt idx="914">
                  <c:v>-0.294383775724948</c:v>
                </c:pt>
                <c:pt idx="915">
                  <c:v>-0.27060063992859201</c:v>
                </c:pt>
                <c:pt idx="916">
                  <c:v>-0.17904389517762201</c:v>
                </c:pt>
                <c:pt idx="917">
                  <c:v>-4.2644496171728399E-2</c:v>
                </c:pt>
                <c:pt idx="918">
                  <c:v>0.10443548144762201</c:v>
                </c:pt>
                <c:pt idx="919">
                  <c:v>0.22535894486772501</c:v>
                </c:pt>
                <c:pt idx="920">
                  <c:v>0.28983986252030802</c:v>
                </c:pt>
                <c:pt idx="921">
                  <c:v>0.28172858856871003</c:v>
                </c:pt>
                <c:pt idx="922">
                  <c:v>0.20305664189279901</c:v>
                </c:pt>
                <c:pt idx="923">
                  <c:v>7.35278995828825E-2</c:v>
                </c:pt>
                <c:pt idx="924">
                  <c:v>-7.4416361311541099E-2</c:v>
                </c:pt>
                <c:pt idx="925">
                  <c:v>-0.203722582869899</c:v>
                </c:pt>
                <c:pt idx="926">
                  <c:v>-0.28200521974533799</c:v>
                </c:pt>
                <c:pt idx="927">
                  <c:v>-0.28965789990218299</c:v>
                </c:pt>
                <c:pt idx="928">
                  <c:v>-0.22476396212137001</c:v>
                </c:pt>
                <c:pt idx="929">
                  <c:v>-0.103576495692867</c:v>
                </c:pt>
                <c:pt idx="930">
                  <c:v>4.3552346623844503E-2</c:v>
                </c:pt>
                <c:pt idx="931">
                  <c:v>0.179773233549471</c:v>
                </c:pt>
                <c:pt idx="932">
                  <c:v>0.270968798900457</c:v>
                </c:pt>
                <c:pt idx="933">
                  <c:v>0.29429854759843399</c:v>
                </c:pt>
                <c:pt idx="934">
                  <c:v>0.243919399354739</c:v>
                </c:pt>
                <c:pt idx="935">
                  <c:v>0.13244912437655099</c:v>
                </c:pt>
                <c:pt idx="936">
                  <c:v>-1.21938554564595E-2</c:v>
                </c:pt>
                <c:pt idx="937">
                  <c:v>-0.15378280854521201</c:v>
                </c:pt>
                <c:pt idx="938">
                  <c:v>-0.256855903234533</c:v>
                </c:pt>
                <c:pt idx="939">
                  <c:v>-0.29559784354042301</c:v>
                </c:pt>
                <c:pt idx="940">
                  <c:v>-0.26030547017572297</c:v>
                </c:pt>
                <c:pt idx="941">
                  <c:v>-0.15981797698761099</c:v>
                </c:pt>
                <c:pt idx="942">
                  <c:v>-1.93030800242023E-2</c:v>
                </c:pt>
                <c:pt idx="943">
                  <c:v>0.12604639307888299</c:v>
                </c:pt>
                <c:pt idx="944">
                  <c:v>0.23982676510030801</c:v>
                </c:pt>
                <c:pt idx="945">
                  <c:v>0.29354103602512299</c:v>
                </c:pt>
                <c:pt idx="946">
                  <c:v>0.27373613348106202</c:v>
                </c:pt>
                <c:pt idx="947">
                  <c:v>0.18537231817098099</c:v>
                </c:pt>
                <c:pt idx="948">
                  <c:v>5.0580855808603803E-2</c:v>
                </c:pt>
                <c:pt idx="949">
                  <c:v>-9.6878895671887802E-2</c:v>
                </c:pt>
                <c:pt idx="950">
                  <c:v>-0.22007472673831799</c:v>
                </c:pt>
                <c:pt idx="951">
                  <c:v>-0.28815147724864798</c:v>
                </c:pt>
                <c:pt idx="952">
                  <c:v>-0.28405890272006701</c:v>
                </c:pt>
                <c:pt idx="953">
                  <c:v>-0.20882201383174501</c:v>
                </c:pt>
                <c:pt idx="954">
                  <c:v>-8.1284356141538297E-2</c:v>
                </c:pt>
                <c:pt idx="955">
                  <c:v>6.6611472795854304E-2</c:v>
                </c:pt>
                <c:pt idx="956">
                  <c:v>0.197824045143948</c:v>
                </c:pt>
                <c:pt idx="957">
                  <c:v>0.279490358174459</c:v>
                </c:pt>
                <c:pt idx="958">
                  <c:v>0.29115657716787102</c:v>
                </c:pt>
                <c:pt idx="959">
                  <c:v>0.22990082520531499</c:v>
                </c:pt>
                <c:pt idx="960">
                  <c:v>0.11106498536891</c:v>
                </c:pt>
                <c:pt idx="961">
                  <c:v>-3.5587769050286398E-2</c:v>
                </c:pt>
                <c:pt idx="962">
                  <c:v>-0.17332734594034699</c:v>
                </c:pt>
                <c:pt idx="963">
                  <c:v>-0.26765601379485598</c:v>
                </c:pt>
                <c:pt idx="964">
                  <c:v>-0.29494857257708001</c:v>
                </c:pt>
                <c:pt idx="965">
                  <c:v>-0.248369431629268</c:v>
                </c:pt>
                <c:pt idx="966">
                  <c:v>-0.139584625757812</c:v>
                </c:pt>
                <c:pt idx="967">
                  <c:v>4.1600155548412203E-3</c:v>
                </c:pt>
                <c:pt idx="968">
                  <c:v>0.14686275516492101</c:v>
                </c:pt>
                <c:pt idx="969">
                  <c:v>0.25278280667355701</c:v>
                </c:pt>
                <c:pt idx="970">
                  <c:v>0.29539183610011599</c:v>
                </c:pt>
                <c:pt idx="971">
                  <c:v>0.26401814769748699</c:v>
                </c:pt>
                <c:pt idx="972">
                  <c:v>0.166519476354341</c:v>
                </c:pt>
                <c:pt idx="973">
                  <c:v>2.7314969146416599E-2</c:v>
                </c:pt>
                <c:pt idx="974">
                  <c:v>-0.118730741533995</c:v>
                </c:pt>
                <c:pt idx="975">
                  <c:v>-0.23503960144517</c:v>
                </c:pt>
                <c:pt idx="976">
                  <c:v>-0.29248133509457203</c:v>
                </c:pt>
                <c:pt idx="977">
                  <c:v>-0.27666930394706202</c:v>
                </c:pt>
                <c:pt idx="978">
                  <c:v>-0.191563729294254</c:v>
                </c:pt>
                <c:pt idx="979">
                  <c:v>-5.8479830264599297E-2</c:v>
                </c:pt>
                <c:pt idx="980">
                  <c:v>8.9250705037353301E-2</c:v>
                </c:pt>
                <c:pt idx="981">
                  <c:v>0.21462784759152301</c:v>
                </c:pt>
                <c:pt idx="982">
                  <c:v>0.28625011426189301</c:v>
                </c:pt>
                <c:pt idx="983">
                  <c:v>0.28617926404858302</c:v>
                </c:pt>
                <c:pt idx="984">
                  <c:v>0.21443304182704001</c:v>
                </c:pt>
                <c:pt idx="985">
                  <c:v>8.8980734033898903E-2</c:v>
                </c:pt>
                <c:pt idx="986">
                  <c:v>-5.8757350594431303E-2</c:v>
                </c:pt>
                <c:pt idx="987">
                  <c:v>-0.19177929226224599</c:v>
                </c:pt>
                <c:pt idx="988">
                  <c:v>-0.27676892047062501</c:v>
                </c:pt>
                <c:pt idx="989">
                  <c:v>-0.29244005559740299</c:v>
                </c:pt>
                <c:pt idx="990">
                  <c:v>-0.23486776463341599</c:v>
                </c:pt>
                <c:pt idx="991">
                  <c:v>-0.118471385003156</c:v>
                </c:pt>
                <c:pt idx="992">
                  <c:v>2.7596887944259799E-2</c:v>
                </c:pt>
                <c:pt idx="993">
                  <c:v>0.166753349107372</c:v>
                </c:pt>
                <c:pt idx="994">
                  <c:v>0.26414539952386701</c:v>
                </c:pt>
                <c:pt idx="995">
                  <c:v>0.29538059599051503</c:v>
                </c:pt>
                <c:pt idx="996">
                  <c:v>0.25263588978315499</c:v>
                </c:pt>
                <c:pt idx="997">
                  <c:v>0.14661695774032399</c:v>
                </c:pt>
                <c:pt idx="998">
                  <c:v>3.8768990858558299E-3</c:v>
                </c:pt>
                <c:pt idx="999">
                  <c:v>-0.1398341529952</c:v>
                </c:pt>
                <c:pt idx="1000">
                  <c:v>-0.24852287399050199</c:v>
                </c:pt>
                <c:pt idx="1001">
                  <c:v>-0.29496749947090101</c:v>
                </c:pt>
                <c:pt idx="1002">
                  <c:v>-0.26753568486329199</c:v>
                </c:pt>
                <c:pt idx="1003">
                  <c:v>-0.17309789831077499</c:v>
                </c:pt>
                <c:pt idx="1004">
                  <c:v>-3.53066693049226E-2</c:v>
                </c:pt>
                <c:pt idx="1005">
                  <c:v>0.111327334055023</c:v>
                </c:pt>
                <c:pt idx="1006">
                  <c:v>0.23007871597624599</c:v>
                </c:pt>
                <c:pt idx="1007">
                  <c:v>0.29120545617648802</c:v>
                </c:pt>
                <c:pt idx="1008">
                  <c:v>0.27939798336982902</c:v>
                </c:pt>
                <c:pt idx="1009">
                  <c:v>0.19761355236894201</c:v>
                </c:pt>
                <c:pt idx="1010">
                  <c:v>6.6335581271776203E-2</c:v>
                </c:pt>
                <c:pt idx="1011">
                  <c:v>-8.1556547670977295E-2</c:v>
                </c:pt>
                <c:pt idx="1012">
                  <c:v>-0.209022333309443</c:v>
                </c:pt>
                <c:pt idx="1013">
                  <c:v>-0.28413717889014201</c:v>
                </c:pt>
                <c:pt idx="1014">
                  <c:v>-0.28808810535871598</c:v>
                </c:pt>
                <c:pt idx="1015">
                  <c:v>-0.21988557867134201</c:v>
                </c:pt>
                <c:pt idx="1016">
                  <c:v>-9.6611344734631996E-2</c:v>
                </c:pt>
                <c:pt idx="1017">
                  <c:v>5.0859799824138498E-2</c:v>
                </c:pt>
                <c:pt idx="1018">
                  <c:v>0.18559279200566101</c:v>
                </c:pt>
                <c:pt idx="1019">
                  <c:v>0.273842918095271</c:v>
                </c:pt>
                <c:pt idx="1020">
                  <c:v>0.29350738654978897</c:v>
                </c:pt>
                <c:pt idx="1021">
                  <c:v>0.23966110925527501</c:v>
                </c:pt>
                <c:pt idx="1022">
                  <c:v>0.12579022039819299</c:v>
                </c:pt>
                <c:pt idx="1023">
                  <c:v>-1.9585609503490298E-2</c:v>
                </c:pt>
                <c:pt idx="1024">
                  <c:v>-0.160056102004724</c:v>
                </c:pt>
                <c:pt idx="1025">
                  <c:v>-0.26043955084290399</c:v>
                </c:pt>
                <c:pt idx="1026">
                  <c:v>-0.295594298522801</c:v>
                </c:pt>
                <c:pt idx="1027">
                  <c:v>-0.256715620403763</c:v>
                </c:pt>
                <c:pt idx="1028">
                  <c:v>-0.153540922606512</c:v>
                </c:pt>
                <c:pt idx="1029">
                  <c:v>-1.19109482437281E-2</c:v>
                </c:pt>
                <c:pt idx="1030">
                  <c:v>0.13270219699685601</c:v>
                </c:pt>
                <c:pt idx="1031">
                  <c:v>0.24407925377491299</c:v>
                </c:pt>
                <c:pt idx="1032">
                  <c:v>0.29432514728728099</c:v>
                </c:pt>
                <c:pt idx="1033">
                  <c:v>0.27085548180089303</c:v>
                </c:pt>
                <c:pt idx="1034">
                  <c:v>0.179548380632048</c:v>
                </c:pt>
                <c:pt idx="1035">
                  <c:v>4.3272273696618499E-2</c:v>
                </c:pt>
                <c:pt idx="1036">
                  <c:v>-0.103841642627826</c:v>
                </c:pt>
                <c:pt idx="1037">
                  <c:v>-0.22494777536934901</c:v>
                </c:pt>
                <c:pt idx="1038">
                  <c:v>-0.28971434229493198</c:v>
                </c:pt>
                <c:pt idx="1039">
                  <c:v>-0.28192015493544897</c:v>
                </c:pt>
                <c:pt idx="1040">
                  <c:v>-0.20351731586671201</c:v>
                </c:pt>
                <c:pt idx="1041">
                  <c:v>-7.4142302509389593E-2</c:v>
                </c:pt>
                <c:pt idx="1042">
                  <c:v>7.3802110456862899E-2</c:v>
                </c:pt>
                <c:pt idx="1043">
                  <c:v>0.20326232702413899</c:v>
                </c:pt>
                <c:pt idx="1044">
                  <c:v>0.281814232840288</c:v>
                </c:pt>
                <c:pt idx="1045">
                  <c:v>0.289784015793009</c:v>
                </c:pt>
                <c:pt idx="1046">
                  <c:v>0.22517559430084799</c:v>
                </c:pt>
                <c:pt idx="1047">
                  <c:v>0.10417054832806701</c:v>
                </c:pt>
                <c:pt idx="1048">
                  <c:v>-4.2924657700644298E-2</c:v>
                </c:pt>
                <c:pt idx="1049">
                  <c:v>-0.179269116922985</c:v>
                </c:pt>
                <c:pt idx="1050">
                  <c:v>-0.27071451370710198</c:v>
                </c:pt>
                <c:pt idx="1051">
                  <c:v>-0.294357781142355</c:v>
                </c:pt>
                <c:pt idx="1052">
                  <c:v>-0.24427731622740301</c:v>
                </c:pt>
                <c:pt idx="1053">
                  <c:v>-0.13301608207684501</c:v>
                </c:pt>
                <c:pt idx="1054">
                  <c:v>1.15598550017245E-2</c:v>
                </c:pt>
                <c:pt idx="1055">
                  <c:v>0.15324055468297801</c:v>
                </c:pt>
                <c:pt idx="1056">
                  <c:v>0.25654120680849501</c:v>
                </c:pt>
                <c:pt idx="1057">
                  <c:v>0.295589522222717</c:v>
                </c:pt>
                <c:pt idx="1058">
                  <c:v>0.26060560809199002</c:v>
                </c:pt>
                <c:pt idx="1059">
                  <c:v>0.160351402734803</c:v>
                </c:pt>
                <c:pt idx="1060">
                  <c:v>1.99361938148E-2</c:v>
                </c:pt>
                <c:pt idx="1061">
                  <c:v>-0.12547215852128701</c:v>
                </c:pt>
                <c:pt idx="1062">
                  <c:v>-0.23945523038295599</c:v>
                </c:pt>
                <c:pt idx="1063">
                  <c:v>-0.29346525432280901</c:v>
                </c:pt>
                <c:pt idx="1064">
                  <c:v>-0.27397508479124699</c:v>
                </c:pt>
                <c:pt idx="1065">
                  <c:v>-0.18586615565568301</c:v>
                </c:pt>
                <c:pt idx="1066">
                  <c:v>-5.1205894806233603E-2</c:v>
                </c:pt>
                <c:pt idx="1067">
                  <c:v>9.6279200055747E-2</c:v>
                </c:pt>
                <c:pt idx="1068">
                  <c:v>0.21965057199096999</c:v>
                </c:pt>
                <c:pt idx="1069">
                  <c:v>0.288009095557832</c:v>
                </c:pt>
                <c:pt idx="1070">
                  <c:v>0.28423395446351901</c:v>
                </c:pt>
                <c:pt idx="1071">
                  <c:v>0.20927065621437599</c:v>
                </c:pt>
                <c:pt idx="1072">
                  <c:v>8.1894223895442098E-2</c:v>
                </c:pt>
                <c:pt idx="1073">
                  <c:v>-6.5993124832986999E-2</c:v>
                </c:pt>
                <c:pt idx="1074">
                  <c:v>-0.19735208605537</c:v>
                </c:pt>
                <c:pt idx="1075">
                  <c:v>-0.27928299304172599</c:v>
                </c:pt>
                <c:pt idx="1076">
                  <c:v>-0.29126574187487603</c:v>
                </c:pt>
                <c:pt idx="1077">
                  <c:v>-0.23029917877397901</c:v>
                </c:pt>
                <c:pt idx="1078">
                  <c:v>-0.111652757676756</c:v>
                </c:pt>
                <c:pt idx="1079">
                  <c:v>3.4957789224033302E-2</c:v>
                </c:pt>
                <c:pt idx="1080">
                  <c:v>0.172812940951283</c:v>
                </c:pt>
                <c:pt idx="1081">
                  <c:v>0.26738601956363001</c:v>
                </c:pt>
                <c:pt idx="1082">
                  <c:v>0.294990610833824</c:v>
                </c:pt>
                <c:pt idx="1083">
                  <c:v>0.24871297363179501</c:v>
                </c:pt>
                <c:pt idx="1084">
                  <c:v>0.14014362928040799</c:v>
                </c:pt>
                <c:pt idx="1085">
                  <c:v>-3.525556412215E-3</c:v>
                </c:pt>
                <c:pt idx="1086">
                  <c:v>-0.146311744630435</c:v>
                </c:pt>
                <c:pt idx="1087">
                  <c:v>-0.25245324875379399</c:v>
                </c:pt>
                <c:pt idx="1088">
                  <c:v>-0.29536627062051002</c:v>
                </c:pt>
                <c:pt idx="1089">
                  <c:v>-0.26430297769100197</c:v>
                </c:pt>
                <c:pt idx="1090">
                  <c:v>-0.16704336438214401</c:v>
                </c:pt>
                <c:pt idx="1091">
                  <c:v>-2.7946704201978902E-2</c:v>
                </c:pt>
                <c:pt idx="1092">
                  <c:v>0.11814938141433801</c:v>
                </c:pt>
                <c:pt idx="1093">
                  <c:v>0.23465422150988399</c:v>
                </c:pt>
                <c:pt idx="1094">
                  <c:v>0.29238845613917203</c:v>
                </c:pt>
                <c:pt idx="1095">
                  <c:v>0.27689218808210703</c:v>
                </c:pt>
                <c:pt idx="1096">
                  <c:v>0.19204655380544899</c:v>
                </c:pt>
                <c:pt idx="1097">
                  <c:v>5.9101668757890698E-2</c:v>
                </c:pt>
                <c:pt idx="1098">
                  <c:v>-8.8645595870217003E-2</c:v>
                </c:pt>
                <c:pt idx="1099">
                  <c:v>-0.21419102109527599</c:v>
                </c:pt>
                <c:pt idx="1100">
                  <c:v>-0.286090976342395</c:v>
                </c:pt>
                <c:pt idx="1101">
                  <c:v>-0.28633767178499198</c:v>
                </c:pt>
                <c:pt idx="1102">
                  <c:v>-0.21486932101908199</c:v>
                </c:pt>
                <c:pt idx="1103">
                  <c:v>-8.9585615851448405E-2</c:v>
                </c:pt>
                <c:pt idx="1104">
                  <c:v>5.81353625549949E-2</c:v>
                </c:pt>
                <c:pt idx="1105">
                  <c:v>0.19129597876393301</c:v>
                </c:pt>
                <c:pt idx="1106">
                  <c:v>0.27654533037734702</c:v>
                </c:pt>
                <c:pt idx="1107">
                  <c:v>0.292532188435074</c:v>
                </c:pt>
                <c:pt idx="1108">
                  <c:v>0.23525254516128999</c:v>
                </c:pt>
                <c:pt idx="1109">
                  <c:v>0.119052442551023</c:v>
                </c:pt>
                <c:pt idx="1110">
                  <c:v>-2.6965082843883301E-2</c:v>
                </c:pt>
                <c:pt idx="1111">
                  <c:v>-0.166229035961309</c:v>
                </c:pt>
                <c:pt idx="1112">
                  <c:v>-0.26385989581215202</c:v>
                </c:pt>
                <c:pt idx="1113">
                  <c:v>-0.29540540788888398</c:v>
                </c:pt>
                <c:pt idx="1114">
                  <c:v>-0.25296480299773799</c:v>
                </c:pt>
                <c:pt idx="1115">
                  <c:v>-0.14716759391609999</c:v>
                </c:pt>
                <c:pt idx="1116">
                  <c:v>-4.5113479767035702E-3</c:v>
                </c:pt>
                <c:pt idx="1117">
                  <c:v>0.13927479304983001</c:v>
                </c:pt>
                <c:pt idx="1118">
                  <c:v>0.248178698158943</c:v>
                </c:pt>
                <c:pt idx="1119">
                  <c:v>0.29492470872527998</c:v>
                </c:pt>
                <c:pt idx="1120">
                  <c:v>0.26780499641130501</c:v>
                </c:pt>
                <c:pt idx="1121">
                  <c:v>0.173611861404533</c:v>
                </c:pt>
                <c:pt idx="1122">
                  <c:v>3.5936558699199303E-2</c:v>
                </c:pt>
                <c:pt idx="1123">
                  <c:v>-0.11073927806657401</c:v>
                </c:pt>
                <c:pt idx="1124">
                  <c:v>-0.22967977566396799</c:v>
                </c:pt>
                <c:pt idx="1125">
                  <c:v>-0.291095548616435</c:v>
                </c:pt>
                <c:pt idx="1126">
                  <c:v>-0.27960463559223497</c:v>
                </c:pt>
                <c:pt idx="1127">
                  <c:v>-0.198085007042727</c:v>
                </c:pt>
                <c:pt idx="1128">
                  <c:v>-6.6953759649198599E-2</c:v>
                </c:pt>
                <c:pt idx="1129">
                  <c:v>8.0946472199442801E-2</c:v>
                </c:pt>
                <c:pt idx="1130">
                  <c:v>0.208573157930276</c:v>
                </c:pt>
                <c:pt idx="1131">
                  <c:v>0.28396140236353701</c:v>
                </c:pt>
                <c:pt idx="1132">
                  <c:v>0.28822975200619899</c:v>
                </c:pt>
                <c:pt idx="1133">
                  <c:v>0.220309172211339</c:v>
                </c:pt>
                <c:pt idx="1134">
                  <c:v>9.7210793537267304E-2</c:v>
                </c:pt>
                <c:pt idx="1135">
                  <c:v>-5.0234631430195201E-2</c:v>
                </c:pt>
                <c:pt idx="1136">
                  <c:v>-0.18509848132293599</c:v>
                </c:pt>
                <c:pt idx="1137">
                  <c:v>-0.273603268300734</c:v>
                </c:pt>
                <c:pt idx="1138">
                  <c:v>-0.29358241942115998</c:v>
                </c:pt>
                <c:pt idx="1139">
                  <c:v>-0.24003203234445</c:v>
                </c:pt>
                <c:pt idx="1140">
                  <c:v>-0.126364133716448</c:v>
                </c:pt>
                <c:pt idx="1141">
                  <c:v>1.8952446107011699E-2</c:v>
                </c:pt>
                <c:pt idx="1142">
                  <c:v>0.15952226823053101</c:v>
                </c:pt>
                <c:pt idx="1143">
                  <c:v>0.26013874867140702</c:v>
                </c:pt>
                <c:pt idx="1144">
                  <c:v>0.29560186572389302</c:v>
                </c:pt>
                <c:pt idx="1145">
                  <c:v>0.25702966172498698</c:v>
                </c:pt>
                <c:pt idx="1146">
                  <c:v>0.15408278445079601</c:v>
                </c:pt>
                <c:pt idx="1147">
                  <c:v>1.2544917950705101E-2</c:v>
                </c:pt>
                <c:pt idx="1148">
                  <c:v>-0.132134901073161</c:v>
                </c:pt>
                <c:pt idx="1149">
                  <c:v>-0.24372071441783899</c:v>
                </c:pt>
                <c:pt idx="1150">
                  <c:v>-0.29426516290302301</c:v>
                </c:pt>
                <c:pt idx="1151">
                  <c:v>-0.27110907585060401</c:v>
                </c:pt>
                <c:pt idx="1152">
                  <c:v>-0.180052038912796</c:v>
                </c:pt>
                <c:pt idx="1153">
                  <c:v>-4.38998518675199E-2</c:v>
                </c:pt>
                <c:pt idx="1154">
                  <c:v>0.103247325412885</c:v>
                </c:pt>
                <c:pt idx="1155">
                  <c:v>0.224535569543727</c:v>
                </c:pt>
                <c:pt idx="1156">
                  <c:v>0.289587487364795</c:v>
                </c:pt>
                <c:pt idx="1157">
                  <c:v>0.28211042250500101</c:v>
                </c:pt>
                <c:pt idx="1158">
                  <c:v>0.203977052242825</c:v>
                </c:pt>
                <c:pt idx="1159">
                  <c:v>7.4756363864667399E-2</c:v>
                </c:pt>
                <c:pt idx="1160">
                  <c:v>-7.31875195982091E-2</c:v>
                </c:pt>
                <c:pt idx="1161">
                  <c:v>-0.20280113475530401</c:v>
                </c:pt>
                <c:pt idx="1162">
                  <c:v>-0.28162194762602999</c:v>
                </c:pt>
                <c:pt idx="1163">
                  <c:v>-0.28990879665809</c:v>
                </c:pt>
                <c:pt idx="1164">
                  <c:v>-0.22558618910352499</c:v>
                </c:pt>
                <c:pt idx="1165">
                  <c:v>-0.10476412105286299</c:v>
                </c:pt>
                <c:pt idx="1166">
                  <c:v>4.2296771024911299E-2</c:v>
                </c:pt>
                <c:pt idx="1167">
                  <c:v>0.178764174409379</c:v>
                </c:pt>
                <c:pt idx="1168">
                  <c:v>0.27045898134059099</c:v>
                </c:pt>
                <c:pt idx="1169">
                  <c:v>0.29441565858934099</c:v>
                </c:pt>
                <c:pt idx="1170">
                  <c:v>0.24463410772224101</c:v>
                </c:pt>
                <c:pt idx="1171">
                  <c:v>0.13358242697628001</c:v>
                </c:pt>
                <c:pt idx="1172">
                  <c:v>-1.0925801291105E-2</c:v>
                </c:pt>
                <c:pt idx="1173">
                  <c:v>-0.15269759484638201</c:v>
                </c:pt>
                <c:pt idx="1174">
                  <c:v>-0.25622532850527602</c:v>
                </c:pt>
                <c:pt idx="1175">
                  <c:v>-0.29557983913348401</c:v>
                </c:pt>
                <c:pt idx="1176">
                  <c:v>-0.26090454540650998</c:v>
                </c:pt>
                <c:pt idx="1177">
                  <c:v>-0.160884089748182</c:v>
                </c:pt>
                <c:pt idx="1178">
                  <c:v>-2.05692157599872E-2</c:v>
                </c:pt>
                <c:pt idx="1179">
                  <c:v>0.124897345917447</c:v>
                </c:pt>
                <c:pt idx="1180">
                  <c:v>0.23908259250297301</c:v>
                </c:pt>
                <c:pt idx="1181">
                  <c:v>0.29338812063540298</c:v>
                </c:pt>
                <c:pt idx="1182">
                  <c:v>0.27421277390693199</c:v>
                </c:pt>
                <c:pt idx="1183">
                  <c:v>0.18635913686091801</c:v>
                </c:pt>
                <c:pt idx="1184">
                  <c:v>5.1830697899934899E-2</c:v>
                </c:pt>
                <c:pt idx="1185">
                  <c:v>-9.5679060884393902E-2</c:v>
                </c:pt>
                <c:pt idx="1186">
                  <c:v>-0.219225405320424</c:v>
                </c:pt>
                <c:pt idx="1187">
                  <c:v>-0.28786538701827302</c:v>
                </c:pt>
                <c:pt idx="1188">
                  <c:v>-0.28440769675018301</c:v>
                </c:pt>
                <c:pt idx="1189">
                  <c:v>-0.20971833449374899</c:v>
                </c:pt>
                <c:pt idx="1190">
                  <c:v>-8.2503714365261105E-2</c:v>
                </c:pt>
                <c:pt idx="1191">
                  <c:v>6.53744728418931E-2</c:v>
                </c:pt>
                <c:pt idx="1192">
                  <c:v>0.19687921777200801</c:v>
                </c:pt>
                <c:pt idx="1193">
                  <c:v>0.27907434126112701</c:v>
                </c:pt>
                <c:pt idx="1194">
                  <c:v>0.29137356472987203</c:v>
                </c:pt>
                <c:pt idx="1195">
                  <c:v>0.230696471361652</c:v>
                </c:pt>
                <c:pt idx="1196">
                  <c:v>0.112240015603899</c:v>
                </c:pt>
                <c:pt idx="1197">
                  <c:v>-3.4327648348356998E-2</c:v>
                </c:pt>
                <c:pt idx="1198">
                  <c:v>-0.172297739818497</c:v>
                </c:pt>
                <c:pt idx="1199">
                  <c:v>-0.26711479349351602</c:v>
                </c:pt>
                <c:pt idx="1200">
                  <c:v>-0.295031290078207</c:v>
                </c:pt>
                <c:pt idx="1201">
                  <c:v>-0.24905536982156301</c:v>
                </c:pt>
                <c:pt idx="1202">
                  <c:v>-0.14070198716576199</c:v>
                </c:pt>
                <c:pt idx="1203">
                  <c:v>2.8910810274625199E-3</c:v>
                </c:pt>
                <c:pt idx="1204">
                  <c:v>0.145760060042395</c:v>
                </c:pt>
                <c:pt idx="1205">
                  <c:v>0.25212252778994398</c:v>
                </c:pt>
                <c:pt idx="1206">
                  <c:v>0.295339344397889</c:v>
                </c:pt>
                <c:pt idx="1207">
                  <c:v>0.26458659004910401</c:v>
                </c:pt>
                <c:pt idx="1208">
                  <c:v>0.16756648284648001</c:v>
                </c:pt>
                <c:pt idx="1209">
                  <c:v>2.8578310507963799E-2</c:v>
                </c:pt>
                <c:pt idx="1210">
                  <c:v>-0.117567476984239</c:v>
                </c:pt>
                <c:pt idx="1211">
                  <c:v>-0.23426776053006301</c:v>
                </c:pt>
                <c:pt idx="1212">
                  <c:v>-0.29229423015945399</c:v>
                </c:pt>
                <c:pt idx="1213">
                  <c:v>-0.27711379658364899</c:v>
                </c:pt>
                <c:pt idx="1214">
                  <c:v>-0.19252849356428001</c:v>
                </c:pt>
                <c:pt idx="1215">
                  <c:v>-5.9723234971673998E-2</c:v>
                </c:pt>
                <c:pt idx="1216">
                  <c:v>8.8040078315640105E-2</c:v>
                </c:pt>
                <c:pt idx="1217">
                  <c:v>0.21375320782780699</c:v>
                </c:pt>
                <c:pt idx="1218">
                  <c:v>0.28593052041086803</c:v>
                </c:pt>
                <c:pt idx="1219">
                  <c:v>0.28649476037285498</c:v>
                </c:pt>
                <c:pt idx="1220">
                  <c:v>0.21530461031499701</c:v>
                </c:pt>
                <c:pt idx="1221">
                  <c:v>9.0190084950915003E-2</c:v>
                </c:pt>
                <c:pt idx="1222">
                  <c:v>-5.75131066877922E-2</c:v>
                </c:pt>
                <c:pt idx="1223">
                  <c:v>-0.19081178397112999</c:v>
                </c:pt>
                <c:pt idx="1224">
                  <c:v>-0.27632046624852802</c:v>
                </c:pt>
                <c:pt idx="1225">
                  <c:v>-0.292622973586258</c:v>
                </c:pt>
                <c:pt idx="1226">
                  <c:v>-0.235636241888172</c:v>
                </c:pt>
                <c:pt idx="1227">
                  <c:v>-0.119632951628073</c:v>
                </c:pt>
                <c:pt idx="1228">
                  <c:v>2.6333153516227899E-2</c:v>
                </c:pt>
                <c:pt idx="1229">
                  <c:v>0.16570395700336499</c:v>
                </c:pt>
                <c:pt idx="1230">
                  <c:v>0.26357317650628997</c:v>
                </c:pt>
                <c:pt idx="1231">
                  <c:v>0.295428858863934</c:v>
                </c:pt>
                <c:pt idx="1232">
                  <c:v>0.25329255081152002</c:v>
                </c:pt>
                <c:pt idx="1233">
                  <c:v>0.14771755209545301</c:v>
                </c:pt>
                <c:pt idx="1234">
                  <c:v>5.1457760839146698E-3</c:v>
                </c:pt>
                <c:pt idx="1235">
                  <c:v>-0.138714791469917</c:v>
                </c:pt>
                <c:pt idx="1236">
                  <c:v>-0.24783337897601601</c:v>
                </c:pt>
                <c:pt idx="1237">
                  <c:v>-0.29488055927090701</c:v>
                </c:pt>
                <c:pt idx="1238">
                  <c:v>-0.26807307419021698</c:v>
                </c:pt>
                <c:pt idx="1239">
                  <c:v>-0.17412502467396801</c:v>
                </c:pt>
                <c:pt idx="1240">
                  <c:v>-3.6566282534893198E-2</c:v>
                </c:pt>
                <c:pt idx="1241">
                  <c:v>0.11015071190579399</c:v>
                </c:pt>
                <c:pt idx="1242">
                  <c:v>0.22927977722426801</c:v>
                </c:pt>
                <c:pt idx="1243">
                  <c:v>0.29098429998844799</c:v>
                </c:pt>
                <c:pt idx="1244">
                  <c:v>0.279809999684977</c:v>
                </c:pt>
                <c:pt idx="1245">
                  <c:v>0.198555549145185</c:v>
                </c:pt>
                <c:pt idx="1246">
                  <c:v>6.7571629572779901E-2</c:v>
                </c:pt>
                <c:pt idx="1247">
                  <c:v>-8.0336023810085699E-2</c:v>
                </c:pt>
                <c:pt idx="1248">
                  <c:v>-0.208123021661205</c:v>
                </c:pt>
                <c:pt idx="1249">
                  <c:v>-0.28378431763578299</c:v>
                </c:pt>
                <c:pt idx="1250">
                  <c:v>-0.288370070788382</c:v>
                </c:pt>
                <c:pt idx="1251">
                  <c:v>-0.22073175079398699</c:v>
                </c:pt>
                <c:pt idx="1252">
                  <c:v>-9.7809794492868599E-2</c:v>
                </c:pt>
                <c:pt idx="1253">
                  <c:v>4.9609231606902601E-2</c:v>
                </c:pt>
                <c:pt idx="1254">
                  <c:v>0.18460331789739501</c:v>
                </c:pt>
                <c:pt idx="1255">
                  <c:v>0.27336235802464198</c:v>
                </c:pt>
                <c:pt idx="1256">
                  <c:v>0.29365609976766399</c:v>
                </c:pt>
                <c:pt idx="1257">
                  <c:v>0.24040184961368699</c:v>
                </c:pt>
                <c:pt idx="1258">
                  <c:v>0.126937464879159</c:v>
                </c:pt>
                <c:pt idx="1259">
                  <c:v>-1.83191953972166E-2</c:v>
                </c:pt>
                <c:pt idx="1260">
                  <c:v>-0.158987699542322</c:v>
                </c:pt>
                <c:pt idx="1261">
                  <c:v>-0.259836748048969</c:v>
                </c:pt>
                <c:pt idx="1262">
                  <c:v>-0.29560807109659099</c:v>
                </c:pt>
                <c:pt idx="1263">
                  <c:v>-0.257342518918734</c:v>
                </c:pt>
                <c:pt idx="1264">
                  <c:v>-0.154623936440594</c:v>
                </c:pt>
                <c:pt idx="1265">
                  <c:v>-1.3178829863644201E-2</c:v>
                </c:pt>
                <c:pt idx="1266">
                  <c:v>0.13156699640818001</c:v>
                </c:pt>
                <c:pt idx="1267">
                  <c:v>0.24336105224718499</c:v>
                </c:pt>
                <c:pt idx="1268">
                  <c:v>0.29420382284851798</c:v>
                </c:pt>
                <c:pt idx="1269">
                  <c:v>0.271361420909426</c:v>
                </c:pt>
                <c:pt idx="1270">
                  <c:v>0.180554867699527</c:v>
                </c:pt>
                <c:pt idx="1271">
                  <c:v>4.45272277932003E-2</c:v>
                </c:pt>
                <c:pt idx="1272">
                  <c:v>-0.10265253254080001</c:v>
                </c:pt>
                <c:pt idx="1273">
                  <c:v>-0.22412232928987799</c:v>
                </c:pt>
                <c:pt idx="1274">
                  <c:v>-0.28945929831431499</c:v>
                </c:pt>
                <c:pt idx="1275">
                  <c:v>-0.28229939040080998</c:v>
                </c:pt>
                <c:pt idx="1276">
                  <c:v>-0.20443584890314501</c:v>
                </c:pt>
                <c:pt idx="1277">
                  <c:v>-7.5370080819754506E-2</c:v>
                </c:pt>
                <c:pt idx="1278">
                  <c:v>7.2572591566980496E-2</c:v>
                </c:pt>
                <c:pt idx="1279">
                  <c:v>0.202339008188092</c:v>
                </c:pt>
                <c:pt idx="1280">
                  <c:v>0.281428364988418</c:v>
                </c:pt>
                <c:pt idx="1281">
                  <c:v>0.29003224192256699</c:v>
                </c:pt>
                <c:pt idx="1282">
                  <c:v>0.225995744637804</c:v>
                </c:pt>
                <c:pt idx="1283">
                  <c:v>0.10535721113268599</c:v>
                </c:pt>
                <c:pt idx="1284">
                  <c:v>-4.16686894892997E-2</c:v>
                </c:pt>
                <c:pt idx="1285">
                  <c:v>-0.178258408334908</c:v>
                </c:pt>
                <c:pt idx="1286">
                  <c:v>-0.270202202978156</c:v>
                </c:pt>
                <c:pt idx="1287">
                  <c:v>-0.29447217967275102</c:v>
                </c:pt>
                <c:pt idx="1288">
                  <c:v>-0.24498977219552601</c:v>
                </c:pt>
                <c:pt idx="1289">
                  <c:v>-0.13414815646572201</c:v>
                </c:pt>
                <c:pt idx="1290">
                  <c:v>1.02916972456665E-2</c:v>
                </c:pt>
                <c:pt idx="1291">
                  <c:v>0.15215393153682399</c:v>
                </c:pt>
                <c:pt idx="1292">
                  <c:v>0.25590826978011899</c:v>
                </c:pt>
                <c:pt idx="1293">
                  <c:v>0.29556879431733302</c:v>
                </c:pt>
                <c:pt idx="1294">
                  <c:v>0.26120228074208801</c:v>
                </c:pt>
                <c:pt idx="1295">
                  <c:v>0.16141603557367701</c:v>
                </c:pt>
                <c:pt idx="1296">
                  <c:v>2.1202142943451699E-2</c:v>
                </c:pt>
                <c:pt idx="1297">
                  <c:v>-0.124321957915507</c:v>
                </c:pt>
                <c:pt idx="1298">
                  <c:v>-0.23870885317709101</c:v>
                </c:pt>
                <c:pt idx="1299">
                  <c:v>-0.29330963531825699</c:v>
                </c:pt>
                <c:pt idx="1300">
                  <c:v>-0.27444919973308801</c:v>
                </c:pt>
                <c:pt idx="1301">
                  <c:v>-0.18685125951553699</c:v>
                </c:pt>
                <c:pt idx="1302">
                  <c:v>-5.2455262211259297E-2</c:v>
                </c:pt>
                <c:pt idx="1303">
                  <c:v>9.5078480922650602E-2</c:v>
                </c:pt>
                <c:pt idx="1304">
                  <c:v>0.21879922868540799</c:v>
                </c:pt>
                <c:pt idx="1305">
                  <c:v>0.28772035229203202</c:v>
                </c:pt>
                <c:pt idx="1306">
                  <c:v>0.28458012877963401</c:v>
                </c:pt>
                <c:pt idx="1307">
                  <c:v>0.21016504660742599</c:v>
                </c:pt>
                <c:pt idx="1308">
                  <c:v>8.3112824743092298E-2</c:v>
                </c:pt>
                <c:pt idx="1309">
                  <c:v>-6.4755519672681797E-2</c:v>
                </c:pt>
                <c:pt idx="1310">
                  <c:v>-0.196405442472353</c:v>
                </c:pt>
                <c:pt idx="1311">
                  <c:v>-0.27886440379391397</c:v>
                </c:pt>
                <c:pt idx="1312">
                  <c:v>-0.29148004523612298</c:v>
                </c:pt>
                <c:pt idx="1313">
                  <c:v>-0.23109270113802</c:v>
                </c:pt>
                <c:pt idx="1314">
                  <c:v>-0.11282675644486</c:v>
                </c:pt>
                <c:pt idx="1315">
                  <c:v>3.3697349326296602E-2</c:v>
                </c:pt>
                <c:pt idx="1316">
                  <c:v>0.17178174491550399</c:v>
                </c:pt>
                <c:pt idx="1317">
                  <c:v>0.26684233683404401</c:v>
                </c:pt>
                <c:pt idx="1318">
                  <c:v>0.29507061012281999</c:v>
                </c:pt>
                <c:pt idx="1319">
                  <c:v>0.249396618621163</c:v>
                </c:pt>
                <c:pt idx="1320">
                  <c:v>0.141259696841537</c:v>
                </c:pt>
                <c:pt idx="1321">
                  <c:v>-2.2565923235916101E-3</c:v>
                </c:pt>
                <c:pt idx="1322">
                  <c:v>-0.14520770394239399</c:v>
                </c:pt>
                <c:pt idx="1323">
                  <c:v>-0.251790645305627</c:v>
                </c:pt>
                <c:pt idx="1324">
                  <c:v>-0.29531105755630299</c:v>
                </c:pt>
                <c:pt idx="1325">
                  <c:v>-0.26486898346520299</c:v>
                </c:pt>
                <c:pt idx="1326">
                  <c:v>-0.16808882933736</c:v>
                </c:pt>
                <c:pt idx="1327">
                  <c:v>-2.9209785154581398E-2</c:v>
                </c:pt>
                <c:pt idx="1328">
                  <c:v>0.116985030924513</c:v>
                </c:pt>
                <c:pt idx="1329">
                  <c:v>0.23388022028611999</c:v>
                </c:pt>
                <c:pt idx="1330">
                  <c:v>0.29219865758951502</c:v>
                </c:pt>
                <c:pt idx="1331">
                  <c:v>0.27733412843074401</c:v>
                </c:pt>
                <c:pt idx="1332">
                  <c:v>0.19300954635046499</c:v>
                </c:pt>
                <c:pt idx="1333">
                  <c:v>6.0344526042413402E-2</c:v>
                </c:pt>
                <c:pt idx="1334">
                  <c:v>-8.7434155163222504E-2</c:v>
                </c:pt>
                <c:pt idx="1335">
                  <c:v>-0.213314409806108</c:v>
                </c:pt>
                <c:pt idx="1336">
                  <c:v>-0.28576874720652901</c:v>
                </c:pt>
                <c:pt idx="1337">
                  <c:v>-0.286650529088469</c:v>
                </c:pt>
                <c:pt idx="1338">
                  <c:v>-0.215738907709421</c:v>
                </c:pt>
                <c:pt idx="1339">
                  <c:v>-9.0794138547528797E-2</c:v>
                </c:pt>
                <c:pt idx="1340">
                  <c:v>5.6890585859536102E-2</c:v>
                </c:pt>
                <c:pt idx="1341">
                  <c:v>0.190326710114507</c:v>
                </c:pt>
                <c:pt idx="1342">
                  <c:v>0.27609432912011</c:v>
                </c:pt>
                <c:pt idx="1343">
                  <c:v>0.29271241063270897</c:v>
                </c:pt>
                <c:pt idx="1344">
                  <c:v>0.23601885304638201</c:v>
                </c:pt>
                <c:pt idx="1345">
                  <c:v>0.12021290955992101</c:v>
                </c:pt>
                <c:pt idx="1346">
                  <c:v>-2.5701102872571598E-2</c:v>
                </c:pt>
                <c:pt idx="1347">
                  <c:v>-0.16517811465256099</c:v>
                </c:pt>
                <c:pt idx="1348">
                  <c:v>-0.26328524292718702</c:v>
                </c:pt>
                <c:pt idx="1349">
                  <c:v>-0.29545094880762801</c:v>
                </c:pt>
                <c:pt idx="1350">
                  <c:v>-0.25361913171457701</c:v>
                </c:pt>
                <c:pt idx="1351">
                  <c:v>-0.14826682974474101</c:v>
                </c:pt>
                <c:pt idx="1352">
                  <c:v>-5.7801804846991196E-3</c:v>
                </c:pt>
                <c:pt idx="1353">
                  <c:v>0.138154150835372</c:v>
                </c:pt>
                <c:pt idx="1354">
                  <c:v>0.24748691803259501</c:v>
                </c:pt>
                <c:pt idx="1355">
                  <c:v>0.29483505131117599</c:v>
                </c:pt>
                <c:pt idx="1356">
                  <c:v>0.26833991696500298</c:v>
                </c:pt>
                <c:pt idx="1357">
                  <c:v>0.174637385754953</c:v>
                </c:pt>
                <c:pt idx="1358">
                  <c:v>3.7195837910886799E-2</c:v>
                </c:pt>
                <c:pt idx="1359">
                  <c:v>-0.109561638284187</c:v>
                </c:pt>
                <c:pt idx="1360">
                  <c:v>-0.228878722499927</c:v>
                </c:pt>
                <c:pt idx="1361">
                  <c:v>-0.29087171080504698</c:v>
                </c:pt>
                <c:pt idx="1362">
                  <c:v>-0.280014074701951</c:v>
                </c:pt>
                <c:pt idx="1363">
                  <c:v>-0.19902517650854301</c:v>
                </c:pt>
                <c:pt idx="1364">
                  <c:v>-6.8189188196013106E-2</c:v>
                </c:pt>
                <c:pt idx="1365">
                  <c:v>7.9725205315221898E-2</c:v>
                </c:pt>
                <c:pt idx="1366">
                  <c:v>0.20767192657599201</c:v>
                </c:pt>
                <c:pt idx="1367">
                  <c:v>0.28360592552270297</c:v>
                </c:pt>
                <c:pt idx="1368">
                  <c:v>0.28850906105882101</c:v>
                </c:pt>
                <c:pt idx="1369">
                  <c:v>0.22115331247247999</c:v>
                </c:pt>
                <c:pt idx="1370">
                  <c:v>9.8408344841857801E-2</c:v>
                </c:pt>
                <c:pt idx="1371">
                  <c:v>-4.89836032354578E-2</c:v>
                </c:pt>
                <c:pt idx="1372">
                  <c:v>-0.18410730401024</c:v>
                </c:pt>
                <c:pt idx="1373">
                  <c:v>-0.27312018837686097</c:v>
                </c:pt>
                <c:pt idx="1374">
                  <c:v>-0.29372842724985498</c:v>
                </c:pt>
                <c:pt idx="1375">
                  <c:v>-0.24077055935924899</c:v>
                </c:pt>
                <c:pt idx="1376">
                  <c:v>-0.127510211245006</c:v>
                </c:pt>
                <c:pt idx="1377">
                  <c:v>1.7685860291471199E-2</c:v>
                </c:pt>
                <c:pt idx="1378">
                  <c:v>0.15845239840283801</c:v>
                </c:pt>
                <c:pt idx="1379">
                  <c:v>0.25953355036689701</c:v>
                </c:pt>
                <c:pt idx="1380">
                  <c:v>0.29561291461230899</c:v>
                </c:pt>
                <c:pt idx="1381">
                  <c:v>0.25765419054368199</c:v>
                </c:pt>
                <c:pt idx="1382">
                  <c:v>0.15516437608283401</c:v>
                </c:pt>
                <c:pt idx="1383">
                  <c:v>1.3812681062133099E-2</c:v>
                </c:pt>
                <c:pt idx="1384">
                  <c:v>-0.13099848561823099</c:v>
                </c:pt>
                <c:pt idx="1385">
                  <c:v>-0.24300026891990401</c:v>
                </c:pt>
                <c:pt idx="1386">
                  <c:v>-0.29414112740636</c:v>
                </c:pt>
                <c:pt idx="1387">
                  <c:v>-0.27161251581481199</c:v>
                </c:pt>
                <c:pt idx="1388">
                  <c:v>-0.18105686467572499</c:v>
                </c:pt>
                <c:pt idx="1389">
                  <c:v>-4.5154398583358402E-2</c:v>
                </c:pt>
                <c:pt idx="1390">
                  <c:v>0.10205726675176301</c:v>
                </c:pt>
                <c:pt idx="1391">
                  <c:v>0.22370805651158701</c:v>
                </c:pt>
                <c:pt idx="1392">
                  <c:v>0.289329775734054</c:v>
                </c:pt>
                <c:pt idx="1393">
                  <c:v>0.28248705775230598</c:v>
                </c:pt>
                <c:pt idx="1394">
                  <c:v>0.204893703734012</c:v>
                </c:pt>
                <c:pt idx="1395">
                  <c:v>7.5983450547276593E-2</c:v>
                </c:pt>
                <c:pt idx="1396">
                  <c:v>-7.1957329196130598E-2</c:v>
                </c:pt>
                <c:pt idx="1397">
                  <c:v>-0.201875949451504</c:v>
                </c:pt>
                <c:pt idx="1398">
                  <c:v>-0.28123348581927898</c:v>
                </c:pt>
                <c:pt idx="1399">
                  <c:v>-0.29015435101773002</c:v>
                </c:pt>
                <c:pt idx="1400">
                  <c:v>-0.226404259016875</c:v>
                </c:pt>
                <c:pt idx="1401">
                  <c:v>-0.105949815835188</c:v>
                </c:pt>
                <c:pt idx="1402">
                  <c:v>4.1040415987360898E-2</c:v>
                </c:pt>
                <c:pt idx="1403">
                  <c:v>0.17775182102961901</c:v>
                </c:pt>
                <c:pt idx="1404">
                  <c:v>0.26994417980276603</c:v>
                </c:pt>
                <c:pt idx="1405">
                  <c:v>0.294527344132196</c:v>
                </c:pt>
                <c:pt idx="1406">
                  <c:v>0.24534430800872301</c:v>
                </c:pt>
                <c:pt idx="1407">
                  <c:v>0.134713267938875</c:v>
                </c:pt>
                <c:pt idx="1408">
                  <c:v>-9.6575457867064101E-3</c:v>
                </c:pt>
                <c:pt idx="1409">
                  <c:v>-0.15160956725894301</c:v>
                </c:pt>
                <c:pt idx="1410">
                  <c:v>-0.25559003209370301</c:v>
                </c:pt>
                <c:pt idx="1411">
                  <c:v>-0.29555638782514798</c:v>
                </c:pt>
                <c:pt idx="1412">
                  <c:v>-0.26149881272706599</c:v>
                </c:pt>
                <c:pt idx="1413">
                  <c:v>-0.16194723776063</c:v>
                </c:pt>
                <c:pt idx="1414">
                  <c:v>-2.1834972449317699E-2</c:v>
                </c:pt>
                <c:pt idx="1415">
                  <c:v>0.123745997166261</c:v>
                </c:pt>
                <c:pt idx="1416">
                  <c:v>0.238334014127116</c:v>
                </c:pt>
                <c:pt idx="1417">
                  <c:v>0.29322979873295102</c:v>
                </c:pt>
                <c:pt idx="1418">
                  <c:v>0.27468436118051098</c:v>
                </c:pt>
                <c:pt idx="1419">
                  <c:v>0.187342521352346</c:v>
                </c:pt>
                <c:pt idx="1420">
                  <c:v>5.3079584862859297E-2</c:v>
                </c:pt>
                <c:pt idx="1421">
                  <c:v>-9.4477462937369902E-2</c:v>
                </c:pt>
                <c:pt idx="1422">
                  <c:v>-0.21837204404930499</c:v>
                </c:pt>
                <c:pt idx="1423">
                  <c:v>-0.28757399204728001</c:v>
                </c:pt>
                <c:pt idx="1424">
                  <c:v>-0.284751249757484</c:v>
                </c:pt>
                <c:pt idx="1425">
                  <c:v>-0.21061079049741799</c:v>
                </c:pt>
                <c:pt idx="1426">
                  <c:v>-8.3721552222783296E-2</c:v>
                </c:pt>
                <c:pt idx="1427">
                  <c:v>6.4136268176851099E-2</c:v>
                </c:pt>
                <c:pt idx="1428">
                  <c:v>0.195930762339071</c:v>
                </c:pt>
                <c:pt idx="1429">
                  <c:v>0.27865318160726299</c:v>
                </c:pt>
                <c:pt idx="1430">
                  <c:v>0.291585182903077</c:v>
                </c:pt>
                <c:pt idx="1431">
                  <c:v>0.23148786627766299</c:v>
                </c:pt>
                <c:pt idx="1432">
                  <c:v>0.113412977496543</c:v>
                </c:pt>
                <c:pt idx="1433">
                  <c:v>-3.3066895061619597E-2</c:v>
                </c:pt>
                <c:pt idx="1434">
                  <c:v>-0.17126495861947599</c:v>
                </c:pt>
                <c:pt idx="1435">
                  <c:v>-0.26656865084041398</c:v>
                </c:pt>
                <c:pt idx="1436">
                  <c:v>-0.29510857078651798</c:v>
                </c:pt>
                <c:pt idx="1437">
                  <c:v>-0.249736718458475</c:v>
                </c:pt>
                <c:pt idx="1438">
                  <c:v>-0.14181675573838101</c:v>
                </c:pt>
                <c:pt idx="1439">
                  <c:v>1.6220932236717799E-3</c:v>
                </c:pt>
                <c:pt idx="1440">
                  <c:v>0.14465467887512001</c:v>
                </c:pt>
                <c:pt idx="1441">
                  <c:v>0.251457602829816</c:v>
                </c:pt>
                <c:pt idx="1442">
                  <c:v>0.29528141022606802</c:v>
                </c:pt>
                <c:pt idx="1443">
                  <c:v>0.26515015663831898</c:v>
                </c:pt>
                <c:pt idx="1444">
                  <c:v>0.16861040144834899</c:v>
                </c:pt>
                <c:pt idx="1445">
                  <c:v>2.9841125232647599E-2</c:v>
                </c:pt>
                <c:pt idx="1446">
                  <c:v>-0.116402045918471</c:v>
                </c:pt>
                <c:pt idx="1447">
                  <c:v>-0.23349160256344101</c:v>
                </c:pt>
                <c:pt idx="1448">
                  <c:v>-0.29210173886965402</c:v>
                </c:pt>
                <c:pt idx="1449">
                  <c:v>-0.27755318260833001</c:v>
                </c:pt>
                <c:pt idx="1450">
                  <c:v>-0.19348970994780801</c:v>
                </c:pt>
                <c:pt idx="1451">
                  <c:v>-6.0965539107840597E-2</c:v>
                </c:pt>
                <c:pt idx="1452">
                  <c:v>8.6827829204433202E-2</c:v>
                </c:pt>
                <c:pt idx="1453">
                  <c:v>0.21287462905170901</c:v>
                </c:pt>
                <c:pt idx="1454">
                  <c:v>0.28560565747465999</c:v>
                </c:pt>
                <c:pt idx="1455">
                  <c:v>0.286804977214213</c:v>
                </c:pt>
                <c:pt idx="1456">
                  <c:v>0.216172211201558</c:v>
                </c:pt>
                <c:pt idx="1457">
                  <c:v>9.13977738584342E-2</c:v>
                </c:pt>
                <c:pt idx="1458">
                  <c:v>-5.6267802938160701E-2</c:v>
                </c:pt>
                <c:pt idx="1459">
                  <c:v>-0.18984075942878501</c:v>
                </c:pt>
                <c:pt idx="1460">
                  <c:v>-0.27586692003389901</c:v>
                </c:pt>
                <c:pt idx="1461">
                  <c:v>-0.29280049916239498</c:v>
                </c:pt>
                <c:pt idx="1462">
                  <c:v>-0.236400376873243</c:v>
                </c:pt>
                <c:pt idx="1463">
                  <c:v>-0.120792313674718</c:v>
                </c:pt>
                <c:pt idx="1464">
                  <c:v>2.5068933824752001E-2</c:v>
                </c:pt>
                <c:pt idx="1465">
                  <c:v>0.16465151133143799</c:v>
                </c:pt>
                <c:pt idx="1466">
                  <c:v>0.26299609640134403</c:v>
                </c:pt>
                <c:pt idx="1467">
                  <c:v>0.29547167761819898</c:v>
                </c:pt>
                <c:pt idx="1468">
                  <c:v>0.25394454420236101</c:v>
                </c:pt>
                <c:pt idx="1469">
                  <c:v>0.14881542433346101</c:v>
                </c:pt>
                <c:pt idx="1470">
                  <c:v>6.4145582563756003E-3</c:v>
                </c:pt>
                <c:pt idx="1471">
                  <c:v>-0.13759287372904899</c:v>
                </c:pt>
                <c:pt idx="1472">
                  <c:v>-0.247139316924814</c:v>
                </c:pt>
                <c:pt idx="1473">
                  <c:v>-0.294788185055742</c:v>
                </c:pt>
                <c:pt idx="1474">
                  <c:v>-0.26860552350632599</c:v>
                </c:pt>
                <c:pt idx="1475">
                  <c:v>-0.17514894228705599</c:v>
                </c:pt>
                <c:pt idx="1476">
                  <c:v>-3.7825221926837897E-2</c:v>
                </c:pt>
                <c:pt idx="1477">
                  <c:v>0.108972059915598</c:v>
                </c:pt>
                <c:pt idx="1478">
                  <c:v>0.22847661333859101</c:v>
                </c:pt>
                <c:pt idx="1479">
                  <c:v>0.29075778158492499</c:v>
                </c:pt>
                <c:pt idx="1480">
                  <c:v>0.28021685970298899</c:v>
                </c:pt>
                <c:pt idx="1481">
                  <c:v>0.199493886969244</c:v>
                </c:pt>
                <c:pt idx="1482">
                  <c:v>6.8806432673824997E-2</c:v>
                </c:pt>
                <c:pt idx="1483">
                  <c:v>-7.9114019528873203E-2</c:v>
                </c:pt>
                <c:pt idx="1484">
                  <c:v>-0.207219874752819</c:v>
                </c:pt>
                <c:pt idx="1485">
                  <c:v>-0.28342622684614499</c:v>
                </c:pt>
                <c:pt idx="1486">
                  <c:v>-0.28864672217719201</c:v>
                </c:pt>
                <c:pt idx="1487">
                  <c:v>-0.221573855304696</c:v>
                </c:pt>
                <c:pt idx="1488">
                  <c:v>-9.90064418267326E-2</c:v>
                </c:pt>
                <c:pt idx="1489">
                  <c:v>4.83577491981112E-2</c:v>
                </c:pt>
                <c:pt idx="1490">
                  <c:v>0.18361044194659101</c:v>
                </c:pt>
                <c:pt idx="1491">
                  <c:v>0.27287676047305898</c:v>
                </c:pt>
                <c:pt idx="1492">
                  <c:v>0.293799401534525</c:v>
                </c:pt>
                <c:pt idx="1493">
                  <c:v>0.24113815988250201</c:v>
                </c:pt>
                <c:pt idx="1494">
                  <c:v>0.128082370175366</c:v>
                </c:pt>
                <c:pt idx="1495">
                  <c:v>-1.7052443707529698E-2</c:v>
                </c:pt>
                <c:pt idx="1496">
                  <c:v>-0.157916367278194</c:v>
                </c:pt>
                <c:pt idx="1497">
                  <c:v>-0.25922915702201399</c:v>
                </c:pt>
                <c:pt idx="1498">
                  <c:v>-0.29561639624873098</c:v>
                </c:pt>
                <c:pt idx="1499">
                  <c:v>-0.25796467516396998</c:v>
                </c:pt>
                <c:pt idx="1500">
                  <c:v>-0.15570410088772901</c:v>
                </c:pt>
                <c:pt idx="1501">
                  <c:v>-1.4446468626039899E-2</c:v>
                </c:pt>
                <c:pt idx="1502">
                  <c:v>0.13042937132242499</c:v>
                </c:pt>
                <c:pt idx="1503">
                  <c:v>0.24263836609811201</c:v>
                </c:pt>
                <c:pt idx="1504">
                  <c:v>0.29407707686538198</c:v>
                </c:pt>
                <c:pt idx="1505">
                  <c:v>0.27186235940997799</c:v>
                </c:pt>
                <c:pt idx="1506">
                  <c:v>0.18155802752870701</c:v>
                </c:pt>
                <c:pt idx="1507">
                  <c:v>4.5781361348638298E-2</c:v>
                </c:pt>
                <c:pt idx="1508">
                  <c:v>-0.101461530788144</c:v>
                </c:pt>
                <c:pt idx="1509">
                  <c:v>-0.22329275311739399</c:v>
                </c:pt>
                <c:pt idx="1510">
                  <c:v>-0.28919892022071902</c:v>
                </c:pt>
                <c:pt idx="1511">
                  <c:v>-0.282673423694912</c:v>
                </c:pt>
                <c:pt idx="1512">
                  <c:v>-0.20535061462610299</c:v>
                </c:pt>
                <c:pt idx="1513">
                  <c:v>-7.6596470221458796E-2</c:v>
                </c:pt>
                <c:pt idx="1514">
                  <c:v>7.1341735320154101E-2</c:v>
                </c:pt>
                <c:pt idx="1515">
                  <c:v>0.20141196067883901</c:v>
                </c:pt>
                <c:pt idx="1516">
                  <c:v>0.28103731101641599</c:v>
                </c:pt>
                <c:pt idx="1517">
                  <c:v>0.29027512338102601</c:v>
                </c:pt>
                <c:pt idx="1518">
                  <c:v>0.22681173035872701</c:v>
                </c:pt>
                <c:pt idx="1519">
                  <c:v>0.106541932430259</c:v>
                </c:pt>
                <c:pt idx="1520">
                  <c:v>-4.0411953413531099E-2</c:v>
                </c:pt>
                <c:pt idx="1521">
                  <c:v>-0.17724441482734399</c:v>
                </c:pt>
                <c:pt idx="1522">
                  <c:v>-0.26968491300312603</c:v>
                </c:pt>
                <c:pt idx="1523">
                  <c:v>-0.29458115171353499</c:v>
                </c:pt>
                <c:pt idx="1524">
                  <c:v>-0.24569771352849601</c:v>
                </c:pt>
                <c:pt idx="1525">
                  <c:v>-0.13527775879228701</c:v>
                </c:pt>
                <c:pt idx="1526">
                  <c:v>9.0233498357398106E-3</c:v>
                </c:pt>
                <c:pt idx="1527">
                  <c:v>0.15106450452060699</c:v>
                </c:pt>
                <c:pt idx="1528">
                  <c:v>0.25527061691213798</c:v>
                </c:pt>
                <c:pt idx="1529">
                  <c:v>0.29554261971408502</c:v>
                </c:pt>
                <c:pt idx="1530">
                  <c:v>0.26179413999533202</c:v>
                </c:pt>
                <c:pt idx="1531">
                  <c:v>0.16247769386180899</c:v>
                </c:pt>
                <c:pt idx="1532">
                  <c:v>2.2467701362160301E-2</c:v>
                </c:pt>
                <c:pt idx="1533">
                  <c:v>-0.123169466323142</c:v>
                </c:pt>
                <c:pt idx="1534">
                  <c:v>-0.23795807707991701</c:v>
                </c:pt>
                <c:pt idx="1535">
                  <c:v>-0.29314861124728803</c:v>
                </c:pt>
                <c:pt idx="1536">
                  <c:v>-0.27491825716581803</c:v>
                </c:pt>
                <c:pt idx="1537">
                  <c:v>-0.187832920108119</c:v>
                </c:pt>
                <c:pt idx="1538">
                  <c:v>-5.3703662978499898E-2</c:v>
                </c:pt>
                <c:pt idx="1539">
                  <c:v>9.3876009697422394E-2</c:v>
                </c:pt>
                <c:pt idx="1540">
                  <c:v>0.21794385338014</c:v>
                </c:pt>
                <c:pt idx="1541">
                  <c:v>0.28742630695829302</c:v>
                </c:pt>
                <c:pt idx="1542">
                  <c:v>0.28492105889538299</c:v>
                </c:pt>
                <c:pt idx="1543">
                  <c:v>0.21105556411019599</c:v>
                </c:pt>
                <c:pt idx="1544">
                  <c:v>8.4329893999946101E-2</c:v>
                </c:pt>
                <c:pt idx="1545">
                  <c:v>-6.3516721207273003E-2</c:v>
                </c:pt>
                <c:pt idx="1546">
                  <c:v>-0.19545517955899799</c:v>
                </c:pt>
                <c:pt idx="1547">
                  <c:v>-0.278440675674267</c:v>
                </c:pt>
                <c:pt idx="1548">
                  <c:v>-0.291688977246367</c:v>
                </c:pt>
                <c:pt idx="1549">
                  <c:v>-0.23188196496006899</c:v>
                </c:pt>
                <c:pt idx="1550">
                  <c:v>-0.113998676058246</c:v>
                </c:pt>
                <c:pt idx="1551">
                  <c:v>3.2436288458808998E-2</c:v>
                </c:pt>
                <c:pt idx="1552">
                  <c:v>0.17074738331122999</c:v>
                </c:pt>
                <c:pt idx="1553">
                  <c:v>0.266293736773488</c:v>
                </c:pt>
                <c:pt idx="1554">
                  <c:v>0.29514517189441603</c:v>
                </c:pt>
                <c:pt idx="1555">
                  <c:v>0.25007566776666701</c:v>
                </c:pt>
                <c:pt idx="1556">
                  <c:v>0.14237316128994201</c:v>
                </c:pt>
                <c:pt idx="1557">
                  <c:v>-9.8758665082035002E-4</c:v>
                </c:pt>
                <c:pt idx="1558">
                  <c:v>-0.14410098738834201</c:v>
                </c:pt>
                <c:pt idx="1559">
                  <c:v>-0.25112340189682703</c:v>
                </c:pt>
                <c:pt idx="1560">
                  <c:v>-0.295250402543767</c:v>
                </c:pt>
                <c:pt idx="1561">
                  <c:v>-0.26543010827309699</c:v>
                </c:pt>
                <c:pt idx="1562">
                  <c:v>-0.16913119677658101</c:v>
                </c:pt>
                <c:pt idx="1563">
                  <c:v>-3.04723278335991E-2</c:v>
                </c:pt>
                <c:pt idx="1564">
                  <c:v>0.11581852465190599</c:v>
                </c:pt>
                <c:pt idx="1565">
                  <c:v>0.233101909152376</c:v>
                </c:pt>
                <c:pt idx="1566">
                  <c:v>0.29200347444637298</c:v>
                </c:pt>
                <c:pt idx="1567">
                  <c:v>0.27777095810723201</c:v>
                </c:pt>
                <c:pt idx="1568">
                  <c:v>0.19396898214421199</c:v>
                </c:pt>
                <c:pt idx="1569">
                  <c:v>6.1586271306968199E-2</c:v>
                </c:pt>
                <c:pt idx="1570">
                  <c:v>-8.6221103232596297E-2</c:v>
                </c:pt>
                <c:pt idx="1571">
                  <c:v>-0.21243386759066399</c:v>
                </c:pt>
                <c:pt idx="1572">
                  <c:v>-0.28544125196661102</c:v>
                </c:pt>
                <c:pt idx="1573">
                  <c:v>-0.28695810403854899</c:v>
                </c:pt>
                <c:pt idx="1574">
                  <c:v>-0.21660451879519399</c:v>
                </c:pt>
                <c:pt idx="1575">
                  <c:v>-9.2000988102702297E-2</c:v>
                </c:pt>
                <c:pt idx="1576">
                  <c:v>5.5644760792806801E-2</c:v>
                </c:pt>
                <c:pt idx="1577">
                  <c:v>0.189353934152722</c:v>
                </c:pt>
                <c:pt idx="1578">
                  <c:v>0.27563824003756199</c:v>
                </c:pt>
                <c:pt idx="1579">
                  <c:v>0.29288723876949402</c:v>
                </c:pt>
                <c:pt idx="1580">
                  <c:v>0.23678081161108699</c:v>
                </c:pt>
                <c:pt idx="1581">
                  <c:v>0.121371161303167</c:v>
                </c:pt>
                <c:pt idx="1582">
                  <c:v>-2.4436649285151602E-2</c:v>
                </c:pt>
                <c:pt idx="1583">
                  <c:v>-0.16412414946603801</c:v>
                </c:pt>
                <c:pt idx="1584">
                  <c:v>-0.26270573826084997</c:v>
                </c:pt>
                <c:pt idx="1585">
                  <c:v>-0.29549104520014802</c:v>
                </c:pt>
                <c:pt idx="1586">
                  <c:v>-0.25426878677570702</c:v>
                </c:pt>
                <c:pt idx="1587">
                  <c:v>-0.149363333334254</c:v>
                </c:pt>
                <c:pt idx="1588">
                  <c:v>-7.0489064763865003E-3</c:v>
                </c:pt>
                <c:pt idx="1589">
                  <c:v>0.13703096273673299</c:v>
                </c:pt>
                <c:pt idx="1590">
                  <c:v>0.24679057725406001</c:v>
                </c:pt>
                <c:pt idx="1591">
                  <c:v>0.294739960720516</c:v>
                </c:pt>
                <c:pt idx="1592">
                  <c:v>0.268869892590546</c:v>
                </c:pt>
                <c:pt idx="1593">
                  <c:v>0.17565969191355199</c:v>
                </c:pt>
                <c:pt idx="1594">
                  <c:v>3.8454431683194602E-2</c:v>
                </c:pt>
                <c:pt idx="1595">
                  <c:v>-0.10838197951619399</c:v>
                </c:pt>
                <c:pt idx="1596">
                  <c:v>-0.22807345159276499</c:v>
                </c:pt>
                <c:pt idx="1597">
                  <c:v>-0.29064251285295201</c:v>
                </c:pt>
                <c:pt idx="1598">
                  <c:v>-0.28041835375386698</c:v>
                </c:pt>
                <c:pt idx="1599">
                  <c:v>-0.19996167836795201</c:v>
                </c:pt>
                <c:pt idx="1600">
                  <c:v>-6.9423360162590195E-2</c:v>
                </c:pt>
                <c:pt idx="1601">
                  <c:v>7.8502469266752903E-2</c:v>
                </c:pt>
                <c:pt idx="1602">
                  <c:v>0.20676686827427401</c:v>
                </c:pt>
                <c:pt idx="1603">
                  <c:v>0.28324522243397499</c:v>
                </c:pt>
                <c:pt idx="1604">
                  <c:v>0.28878305350929401</c:v>
                </c:pt>
                <c:pt idx="1605">
                  <c:v>0.22199337735320801</c:v>
                </c:pt>
                <c:pt idx="1606">
                  <c:v>9.9604082692078502E-2</c:v>
                </c:pt>
                <c:pt idx="1607">
                  <c:v>-4.7731672378151901E-2</c:v>
                </c:pt>
                <c:pt idx="1608">
                  <c:v>-0.18311273399547601</c:v>
                </c:pt>
                <c:pt idx="1609">
                  <c:v>-0.27263207543470103</c:v>
                </c:pt>
                <c:pt idx="1610">
                  <c:v>-0.29386902229469603</c:v>
                </c:pt>
                <c:pt idx="1611">
                  <c:v>-0.24150464948992201</c:v>
                </c:pt>
                <c:pt idx="1612">
                  <c:v>-0.12865393903431999</c:v>
                </c:pt>
                <c:pt idx="1613">
                  <c:v>1.6418948563522599E-2</c:v>
                </c:pt>
                <c:pt idx="1614">
                  <c:v>0.15737960863786901</c:v>
                </c:pt>
                <c:pt idx="1615">
                  <c:v>0.25892356941664901</c:v>
                </c:pt>
                <c:pt idx="1616">
                  <c:v>0.29561851598981798</c:v>
                </c:pt>
                <c:pt idx="1617">
                  <c:v>0.25827397134920299</c:v>
                </c:pt>
                <c:pt idx="1618">
                  <c:v>0.156243108368783</c:v>
                </c:pt>
                <c:pt idx="1619">
                  <c:v>1.50801896355251E-2</c:v>
                </c:pt>
                <c:pt idx="1620">
                  <c:v>-0.12985965614265499</c:v>
                </c:pt>
                <c:pt idx="1621">
                  <c:v>-0.24227534544908599</c:v>
                </c:pt>
                <c:pt idx="1622">
                  <c:v>-0.29401167152066598</c:v>
                </c:pt>
                <c:pt idx="1623">
                  <c:v>-0.272110950543901</c:v>
                </c:pt>
                <c:pt idx="1624">
                  <c:v>-0.18205835394962999</c:v>
                </c:pt>
                <c:pt idx="1625">
                  <c:v>-4.6408113200642698E-2</c:v>
                </c:pt>
                <c:pt idx="1626">
                  <c:v>0.100865327394479</c:v>
                </c:pt>
                <c:pt idx="1627">
                  <c:v>0.22287642102058999</c:v>
                </c:pt>
                <c:pt idx="1628">
                  <c:v>0.28906673237715702</c:v>
                </c:pt>
                <c:pt idx="1629">
                  <c:v>0.28285848737004599</c:v>
                </c:pt>
                <c:pt idx="1630">
                  <c:v>0.205806579474444</c:v>
                </c:pt>
                <c:pt idx="1631">
                  <c:v>7.7209137018138904E-2</c:v>
                </c:pt>
                <c:pt idx="1632">
                  <c:v>-7.0725812775072006E-2</c:v>
                </c:pt>
                <c:pt idx="1633">
                  <c:v>-0.20094704400767599</c:v>
                </c:pt>
                <c:pt idx="1634">
                  <c:v>-0.28083984148359997</c:v>
                </c:pt>
                <c:pt idx="1635">
                  <c:v>-0.29039455845606199</c:v>
                </c:pt>
                <c:pt idx="1636">
                  <c:v>-0.22721815678615001</c:v>
                </c:pt>
                <c:pt idx="1637">
                  <c:v>-0.107133558190036</c:v>
                </c:pt>
                <c:pt idx="1638">
                  <c:v>3.9783304663117101E-2</c:v>
                </c:pt>
                <c:pt idx="1639">
                  <c:v>0.176736192065688</c:v>
                </c:pt>
                <c:pt idx="1640">
                  <c:v>0.26942440377367</c:v>
                </c:pt>
                <c:pt idx="1641">
                  <c:v>0.29463360216887702</c:v>
                </c:pt>
                <c:pt idx="1642">
                  <c:v>0.24604998712671799</c:v>
                </c:pt>
                <c:pt idx="1643">
                  <c:v>0.13584162642536701</c:v>
                </c:pt>
                <c:pt idx="1644">
                  <c:v>-8.38911231448752E-3</c:v>
                </c:pt>
                <c:pt idx="1645">
                  <c:v>-0.15051874583290401</c:v>
                </c:pt>
                <c:pt idx="1646">
                  <c:v>-0.25495002570696101</c:v>
                </c:pt>
                <c:pt idx="1647">
                  <c:v>-0.295527490047573</c:v>
                </c:pt>
                <c:pt idx="1648">
                  <c:v>-0.262088261186321</c:v>
                </c:pt>
                <c:pt idx="1649">
                  <c:v>-0.16300740143342099</c:v>
                </c:pt>
                <c:pt idx="1650">
                  <c:v>-2.3100326767017301E-2</c:v>
                </c:pt>
                <c:pt idx="1651">
                  <c:v>0.12259236804220899</c:v>
                </c:pt>
                <c:pt idx="1652">
                  <c:v>0.237581043767427</c:v>
                </c:pt>
                <c:pt idx="1653">
                  <c:v>0.29306607323529699</c:v>
                </c:pt>
                <c:pt idx="1654">
                  <c:v>0.27515088661145898</c:v>
                </c:pt>
                <c:pt idx="1655">
                  <c:v>0.188322453523602</c:v>
                </c:pt>
                <c:pt idx="1656">
                  <c:v>5.4327493683073699E-2</c:v>
                </c:pt>
                <c:pt idx="1657">
                  <c:v>-9.3274123973683995E-2</c:v>
                </c:pt>
                <c:pt idx="1658">
                  <c:v>-0.21751465865057501</c:v>
                </c:pt>
                <c:pt idx="1659">
                  <c:v>-0.28727729770545202</c:v>
                </c:pt>
                <c:pt idx="1660">
                  <c:v>-0.28508955541102499</c:v>
                </c:pt>
                <c:pt idx="1661">
                  <c:v>-0.211499365396704</c:v>
                </c:pt>
                <c:pt idx="1662">
                  <c:v>-8.4937847271969694E-2</c:v>
                </c:pt>
                <c:pt idx="1663">
                  <c:v>6.2896881618180397E-2</c:v>
                </c:pt>
                <c:pt idx="1664">
                  <c:v>0.194978696323131</c:v>
                </c:pt>
                <c:pt idx="1665">
                  <c:v>0.27822688697393499</c:v>
                </c:pt>
                <c:pt idx="1666">
                  <c:v>0.29179142778781703</c:v>
                </c:pt>
                <c:pt idx="1667">
                  <c:v>0.232274995369639</c:v>
                </c:pt>
                <c:pt idx="1668">
                  <c:v>0.114583849431674</c:v>
                </c:pt>
                <c:pt idx="1669">
                  <c:v>-3.1805532423048899E-2</c:v>
                </c:pt>
                <c:pt idx="1670">
                  <c:v>-0.170229021375221</c:v>
                </c:pt>
                <c:pt idx="1671">
                  <c:v>-0.26601759589978702</c:v>
                </c:pt>
                <c:pt idx="1672">
                  <c:v>-0.29518041327789502</c:v>
                </c:pt>
                <c:pt idx="1673">
                  <c:v>-0.25041346498421202</c:v>
                </c:pt>
                <c:pt idx="1674">
                  <c:v>-0.14292891093287699</c:v>
                </c:pt>
                <c:pt idx="1675">
                  <c:v>3.5307552818813597E-4</c:v>
                </c:pt>
                <c:pt idx="1676">
                  <c:v>0.143546632032897</c:v>
                </c:pt>
                <c:pt idx="1677">
                  <c:v>0.250788044046313</c:v>
                </c:pt>
                <c:pt idx="1678">
                  <c:v>0.29521803465225299</c:v>
                </c:pt>
                <c:pt idx="1679">
                  <c:v>0.26570883707980802</c:v>
                </c:pt>
                <c:pt idx="1680">
                  <c:v>0.16965121292276999</c:v>
                </c:pt>
                <c:pt idx="1681">
                  <c:v>3.1103390049505401E-2</c:v>
                </c:pt>
                <c:pt idx="1682">
                  <c:v>-0.115234469813081</c:v>
                </c:pt>
                <c:pt idx="1683">
                  <c:v>-0.23271114184823</c:v>
                </c:pt>
                <c:pt idx="1684">
                  <c:v>-0.29190386477237301</c:v>
                </c:pt>
                <c:pt idx="1685">
                  <c:v>-0.27798745392416502</c:v>
                </c:pt>
                <c:pt idx="1686">
                  <c:v>-0.194447360731685</c:v>
                </c:pt>
                <c:pt idx="1687">
                  <c:v>-6.2206719780102802E-2</c:v>
                </c:pt>
                <c:pt idx="1688">
                  <c:v>8.5613980042879304E-2</c:v>
                </c:pt>
                <c:pt idx="1689">
                  <c:v>0.21199212745354801</c:v>
                </c:pt>
                <c:pt idx="1690">
                  <c:v>0.28527553143979401</c:v>
                </c:pt>
                <c:pt idx="1691">
                  <c:v>0.287109908856027</c:v>
                </c:pt>
                <c:pt idx="1692">
                  <c:v>0.21703582849870201</c:v>
                </c:pt>
                <c:pt idx="1693">
                  <c:v>9.2603778501344797E-2</c:v>
                </c:pt>
                <c:pt idx="1694">
                  <c:v>-5.5021462293809699E-2</c:v>
                </c:pt>
                <c:pt idx="1695">
                  <c:v>-0.188866236529108</c:v>
                </c:pt>
                <c:pt idx="1696">
                  <c:v>-0.27540829018461999</c:v>
                </c:pt>
                <c:pt idx="1697">
                  <c:v>-0.29297262905440002</c:v>
                </c:pt>
                <c:pt idx="1698">
                  <c:v>-0.23716015550726199</c:v>
                </c:pt>
                <c:pt idx="1699">
                  <c:v>-0.121949449778537</c:v>
                </c:pt>
                <c:pt idx="1700">
                  <c:v>2.3804252166685198E-2</c:v>
                </c:pt>
                <c:pt idx="1701">
                  <c:v>0.16359603148590199</c:v>
                </c:pt>
                <c:pt idx="1702">
                  <c:v>0.26241416984337501</c:v>
                </c:pt>
                <c:pt idx="1703">
                  <c:v>0.29550905146425099</c:v>
                </c:pt>
                <c:pt idx="1704">
                  <c:v>0.25459185794083899</c:v>
                </c:pt>
                <c:pt idx="1705">
                  <c:v>0.14991055422291999</c:v>
                </c:pt>
                <c:pt idx="1706">
                  <c:v>7.6832222223096004E-3</c:v>
                </c:pt>
                <c:pt idx="1707">
                  <c:v>-0.13646842044712901</c:v>
                </c:pt>
                <c:pt idx="1708">
                  <c:v>-0.24644070062696699</c:v>
                </c:pt>
                <c:pt idx="1709">
                  <c:v>-0.294690378527665</c:v>
                </c:pt>
                <c:pt idx="1710">
                  <c:v>-0.26913302299972203</c:v>
                </c:pt>
                <c:pt idx="1711">
                  <c:v>-0.17616963228143601</c:v>
                </c:pt>
                <c:pt idx="1712">
                  <c:v>-3.9083464281207903E-2</c:v>
                </c:pt>
                <c:pt idx="1713">
                  <c:v>0.107791399804458</c:v>
                </c:pt>
                <c:pt idx="1714">
                  <c:v>0.227669239119801</c:v>
                </c:pt>
                <c:pt idx="1715">
                  <c:v>0.29052590514016602</c:v>
                </c:pt>
                <c:pt idx="1716">
                  <c:v>0.28061855592630802</c:v>
                </c:pt>
                <c:pt idx="1717">
                  <c:v>0.20042854854956901</c:v>
                </c:pt>
                <c:pt idx="1718">
                  <c:v>7.0039967820143198E-2</c:v>
                </c:pt>
                <c:pt idx="1719">
                  <c:v>-7.7890557346253497E-2</c:v>
                </c:pt>
                <c:pt idx="1720">
                  <c:v>-0.20631290922734299</c:v>
                </c:pt>
                <c:pt idx="1721">
                  <c:v>-0.28306291312007398</c:v>
                </c:pt>
                <c:pt idx="1722">
                  <c:v>-0.28891805442705498</c:v>
                </c:pt>
                <c:pt idx="1723">
                  <c:v>-0.222411876685292</c:v>
                </c:pt>
                <c:pt idx="1724">
                  <c:v>-0.100201264684584</c:v>
                </c:pt>
                <c:pt idx="1725">
                  <c:v>4.7105375659896101E-2</c:v>
                </c:pt>
                <c:pt idx="1726">
                  <c:v>0.18261418244982</c:v>
                </c:pt>
                <c:pt idx="1727">
                  <c:v>0.27238613438904302</c:v>
                </c:pt>
                <c:pt idx="1728">
                  <c:v>0.29393728920962903</c:v>
                </c:pt>
                <c:pt idx="1729">
                  <c:v>0.24187002649310399</c:v>
                </c:pt>
                <c:pt idx="1730">
                  <c:v>0.12922491518866899</c:v>
                </c:pt>
                <c:pt idx="1731">
                  <c:v>-1.5785377777941801E-2</c:v>
                </c:pt>
                <c:pt idx="1732">
                  <c:v>-0.15684212495469299</c:v>
                </c:pt>
                <c:pt idx="1733">
                  <c:v>-0.25861678895863599</c:v>
                </c:pt>
                <c:pt idx="1734">
                  <c:v>-0.295619273825805</c:v>
                </c:pt>
                <c:pt idx="1735">
                  <c:v>-0.258582077674466</c:v>
                </c:pt>
                <c:pt idx="1736">
                  <c:v>-0.156781396042807</c:v>
                </c:pt>
                <c:pt idx="1737">
                  <c:v>-1.57138411710563E-2</c:v>
                </c:pt>
                <c:pt idx="1738">
                  <c:v>0.129289342703579</c:v>
                </c:pt>
                <c:pt idx="1739">
                  <c:v>0.24191120864524901</c:v>
                </c:pt>
                <c:pt idx="1740">
                  <c:v>0.29394491167352998</c:v>
                </c:pt>
                <c:pt idx="1741">
                  <c:v>0.272358288071329</c:v>
                </c:pt>
                <c:pt idx="1742">
                  <c:v>0.18255784163350799</c:v>
                </c:pt>
                <c:pt idx="1743">
                  <c:v>4.7034651251945801E-2</c:v>
                </c:pt>
                <c:pt idx="1744">
                  <c:v>-0.100268659317459</c:v>
                </c:pt>
                <c:pt idx="1745">
                  <c:v>-0.22245906213920399</c:v>
                </c:pt>
                <c:pt idx="1746">
                  <c:v>-0.28893321281235301</c:v>
                </c:pt>
                <c:pt idx="1747">
                  <c:v>-0.283042247925125</c:v>
                </c:pt>
                <c:pt idx="1748">
                  <c:v>-0.20626159617841899</c:v>
                </c:pt>
                <c:pt idx="1749">
                  <c:v>-7.7821448114780797E-2</c:v>
                </c:pt>
                <c:pt idx="1750">
                  <c:v>7.0109564398419796E-2</c:v>
                </c:pt>
                <c:pt idx="1751">
                  <c:v>0.20048120157987401</c:v>
                </c:pt>
                <c:pt idx="1752">
                  <c:v>0.28064107813056599</c:v>
                </c:pt>
                <c:pt idx="1753">
                  <c:v>0.29051265569260398</c:v>
                </c:pt>
                <c:pt idx="1754">
                  <c:v>0.22762353642675301</c:v>
                </c:pt>
                <c:pt idx="1755">
                  <c:v>0.10772469038891801</c:v>
                </c:pt>
                <c:pt idx="1756">
                  <c:v>-3.9154472632283902E-2</c:v>
                </c:pt>
                <c:pt idx="1757">
                  <c:v>-0.176227155086016</c:v>
                </c:pt>
                <c:pt idx="1758">
                  <c:v>-0.26916265331455402</c:v>
                </c:pt>
                <c:pt idx="1759">
                  <c:v>-0.29468469525658603</c:v>
                </c:pt>
                <c:pt idx="1760">
                  <c:v>-0.24640112718047499</c:v>
                </c:pt>
                <c:pt idx="1761">
                  <c:v>-0.13640486824039399</c:v>
                </c:pt>
                <c:pt idx="1762">
                  <c:v>7.7548361448617296E-3</c:v>
                </c:pt>
                <c:pt idx="1763">
                  <c:v>0.14997229371012599</c:v>
                </c:pt>
                <c:pt idx="1764">
                  <c:v>0.254628259955124</c:v>
                </c:pt>
                <c:pt idx="1765">
                  <c:v>0.29551099889531401</c:v>
                </c:pt>
                <c:pt idx="1766">
                  <c:v>0.262381174945027</c:v>
                </c:pt>
                <c:pt idx="1767">
                  <c:v>0.16353635803511901</c:v>
                </c:pt>
                <c:pt idx="1768">
                  <c:v>2.3732845749403701E-2</c:v>
                </c:pt>
                <c:pt idx="1769">
                  <c:v>-0.122014704982136</c:v>
                </c:pt>
                <c:pt idx="1770">
                  <c:v>-0.23720291592662399</c:v>
                </c:pt>
                <c:pt idx="1771">
                  <c:v>-0.29298218507722801</c:v>
                </c:pt>
                <c:pt idx="1772">
                  <c:v>-0.27538224844571701</c:v>
                </c:pt>
                <c:pt idx="1773">
                  <c:v>-0.18881111934353201</c:v>
                </c:pt>
                <c:pt idx="1774">
                  <c:v>-5.4951074102611797E-2</c:v>
                </c:pt>
                <c:pt idx="1775">
                  <c:v>9.2671808539023195E-2</c:v>
                </c:pt>
                <c:pt idx="1776">
                  <c:v>0.21708446183789701</c:v>
                </c:pt>
                <c:pt idx="1777">
                  <c:v>0.28712696497523699</c:v>
                </c:pt>
                <c:pt idx="1778">
                  <c:v>0.28525673852815497</c:v>
                </c:pt>
                <c:pt idx="1779">
                  <c:v>0.211942192312362</c:v>
                </c:pt>
                <c:pt idx="1780">
                  <c:v>8.5545409238032402E-2</c:v>
                </c:pt>
                <c:pt idx="1781">
                  <c:v>-6.2276752265154701E-2</c:v>
                </c:pt>
                <c:pt idx="1782">
                  <c:v>-0.19450131482661001</c:v>
                </c:pt>
                <c:pt idx="1783">
                  <c:v>-0.27801181649118301</c:v>
                </c:pt>
                <c:pt idx="1784">
                  <c:v>-0.29189253405544002</c:v>
                </c:pt>
                <c:pt idx="1785">
                  <c:v>-0.23266695569569201</c:v>
                </c:pt>
                <c:pt idx="1786">
                  <c:v>-0.11516849492095201</c:v>
                </c:pt>
                <c:pt idx="1787">
                  <c:v>3.1174629860212799E-2</c:v>
                </c:pt>
                <c:pt idx="1788">
                  <c:v>0.16970987519952399</c:v>
                </c:pt>
                <c:pt idx="1789">
                  <c:v>0.26574022949148302</c:v>
                </c:pt>
                <c:pt idx="1790">
                  <c:v>0.29521429477459898</c:v>
                </c:pt>
                <c:pt idx="1791">
                  <c:v>0.250750108554889</c:v>
                </c:pt>
                <c:pt idx="1792">
                  <c:v>0.14348400210686599</c:v>
                </c:pt>
                <c:pt idx="1793">
                  <c:v>2.81437221051447E-4</c:v>
                </c:pt>
                <c:pt idx="1794">
                  <c:v>-0.14299161536268501</c:v>
                </c:pt>
                <c:pt idx="1795">
                  <c:v>-0.250451530823256</c:v>
                </c:pt>
                <c:pt idx="1796">
                  <c:v>-0.295184306700643</c:v>
                </c:pt>
                <c:pt idx="1797">
                  <c:v>-0.26598634177435898</c:v>
                </c:pt>
                <c:pt idx="1798">
                  <c:v>-0.17017044749121599</c:v>
                </c:pt>
                <c:pt idx="1799">
                  <c:v>-3.1734308973083297E-2</c:v>
                </c:pt>
                <c:pt idx="1800">
                  <c:v>0.11464988409271901</c:v>
                </c:pt>
                <c:pt idx="1801">
                  <c:v>0.23231930245125401</c:v>
                </c:pt>
                <c:pt idx="1802">
                  <c:v>0.29180291030655198</c:v>
                </c:pt>
                <c:pt idx="1803">
                  <c:v>0.27820266906173902</c:v>
                </c:pt>
                <c:pt idx="1804">
                  <c:v>0.194924843506351</c:v>
                </c:pt>
                <c:pt idx="1805">
                  <c:v>6.2826881668857998E-2</c:v>
                </c:pt>
                <c:pt idx="1806">
                  <c:v>-8.5006462432279106E-2</c:v>
                </c:pt>
                <c:pt idx="1807">
                  <c:v>-0.211549410675443</c:v>
                </c:pt>
                <c:pt idx="1808">
                  <c:v>-0.28510849665767701</c:v>
                </c:pt>
                <c:pt idx="1809">
                  <c:v>-0.287260390967287</c:v>
                </c:pt>
                <c:pt idx="1810">
                  <c:v>-0.21746613832505099</c:v>
                </c:pt>
                <c:pt idx="1811">
                  <c:v>-9.3206142277324905E-2</c:v>
                </c:pt>
                <c:pt idx="1812">
                  <c:v>5.4397910312686003E-2</c:v>
                </c:pt>
                <c:pt idx="1813">
                  <c:v>0.18837766880474799</c:v>
                </c:pt>
                <c:pt idx="1814">
                  <c:v>0.27517707153444498</c:v>
                </c:pt>
                <c:pt idx="1815">
                  <c:v>0.29305666962372201</c:v>
                </c:pt>
                <c:pt idx="1816">
                  <c:v>0.23753840681414501</c:v>
                </c:pt>
                <c:pt idx="1817">
                  <c:v>0.12252717643667101</c:v>
                </c:pt>
                <c:pt idx="1818">
                  <c:v>-2.31717453827858E-2</c:v>
                </c:pt>
                <c:pt idx="1819">
                  <c:v>-0.16306715982405201</c:v>
                </c:pt>
                <c:pt idx="1820">
                  <c:v>-0.26212139249216598</c:v>
                </c:pt>
                <c:pt idx="1821">
                  <c:v>-0.29552569632755199</c:v>
                </c:pt>
                <c:pt idx="1822">
                  <c:v>-0.25491375620938</c:v>
                </c:pt>
                <c:pt idx="1823">
                  <c:v>-0.15045708447843201</c:v>
                </c:pt>
                <c:pt idx="1824">
                  <c:v>-8.31750257187212E-3</c:v>
                </c:pt>
                <c:pt idx="1825">
                  <c:v>0.135905249451854</c:v>
                </c:pt>
                <c:pt idx="1826">
                  <c:v>0.24608968865540401</c:v>
                </c:pt>
                <c:pt idx="1827">
                  <c:v>0.29463943870561299</c:v>
                </c:pt>
                <c:pt idx="1828">
                  <c:v>0.26939491352162198</c:v>
                </c:pt>
                <c:pt idx="1829">
                  <c:v>0.17667876104142599</c:v>
                </c:pt>
                <c:pt idx="1830">
                  <c:v>3.9712316822944398E-2</c:v>
                </c:pt>
                <c:pt idx="1831">
                  <c:v>-0.10720032350117201</c:v>
                </c:pt>
                <c:pt idx="1832">
                  <c:v>-0.227263977781894</c:v>
                </c:pt>
                <c:pt idx="1833">
                  <c:v>-0.29040795898377703</c:v>
                </c:pt>
                <c:pt idx="1834">
                  <c:v>-0.28081746529798801</c:v>
                </c:pt>
                <c:pt idx="1835">
                  <c:v>-0.200894495363237</c:v>
                </c:pt>
                <c:pt idx="1836">
                  <c:v>-7.06562528057922E-2</c:v>
                </c:pt>
                <c:pt idx="1837">
                  <c:v>7.7278286586433806E-2</c:v>
                </c:pt>
                <c:pt idx="1838">
                  <c:v>0.20585799970340099</c:v>
                </c:pt>
                <c:pt idx="1839">
                  <c:v>0.28287929974433601</c:v>
                </c:pt>
                <c:pt idx="1840">
                  <c:v>0.28905172430852799</c:v>
                </c:pt>
                <c:pt idx="1841">
                  <c:v>0.222829351372934</c:v>
                </c:pt>
                <c:pt idx="1842">
                  <c:v>0.100797985053049</c:v>
                </c:pt>
                <c:pt idx="1843">
                  <c:v>-4.64788619286731E-2</c:v>
                </c:pt>
                <c:pt idx="1844">
                  <c:v>-0.18211478960643299</c:v>
                </c:pt>
                <c:pt idx="1845">
                  <c:v>-0.27213893846912801</c:v>
                </c:pt>
                <c:pt idx="1846">
                  <c:v>-0.29400420196482002</c:v>
                </c:pt>
                <c:pt idx="1847">
                  <c:v>-0.242234289208767</c:v>
                </c:pt>
                <c:pt idx="1848">
                  <c:v>-0.12979529600794401</c:v>
                </c:pt>
                <c:pt idx="1849">
                  <c:v>1.51517342696276E-2</c:v>
                </c:pt>
                <c:pt idx="1850">
                  <c:v>0.15630391870483501</c:v>
                </c:pt>
                <c:pt idx="1851">
                  <c:v>0.25830881706130199</c:v>
                </c:pt>
                <c:pt idx="1852">
                  <c:v>0.2956186697532</c:v>
                </c:pt>
                <c:pt idx="1853">
                  <c:v>0.25888899272032201</c:v>
                </c:pt>
                <c:pt idx="1854">
                  <c:v>0.15731896142992599</c:v>
                </c:pt>
                <c:pt idx="1855">
                  <c:v>1.6347420313421099E-2</c:v>
                </c:pt>
                <c:pt idx="1856">
                  <c:v>-0.12871843363261301</c:v>
                </c:pt>
                <c:pt idx="1857">
                  <c:v>-0.24154595736416901</c:v>
                </c:pt>
                <c:pt idx="1858">
                  <c:v>-0.29387679763153601</c:v>
                </c:pt>
                <c:pt idx="1859">
                  <c:v>-0.27260437085278699</c:v>
                </c:pt>
                <c:pt idx="1860">
                  <c:v>-0.183056488279216</c:v>
                </c:pt>
                <c:pt idx="1861">
                  <c:v>-4.7660972616106502E-2</c:v>
                </c:pt>
                <c:pt idx="1862">
                  <c:v>9.9671529305915996E-2</c:v>
                </c:pt>
                <c:pt idx="1863">
                  <c:v>0.22204067839599301</c:v>
                </c:pt>
                <c:pt idx="1864">
                  <c:v>0.28879836214142801</c:v>
                </c:pt>
                <c:pt idx="1865">
                  <c:v>0.28322470451357101</c:v>
                </c:pt>
                <c:pt idx="1866">
                  <c:v>0.20671566264178101</c:v>
                </c:pt>
                <c:pt idx="1867">
                  <c:v>7.8433400690486099E-2</c:v>
                </c:pt>
                <c:pt idx="1868">
                  <c:v>-6.9492993029234507E-2</c:v>
                </c:pt>
                <c:pt idx="1869">
                  <c:v>-0.20001443554155199</c:v>
                </c:pt>
                <c:pt idx="1870">
                  <c:v>-0.28044102187301201</c:v>
                </c:pt>
                <c:pt idx="1871">
                  <c:v>-0.29062941454658098</c:v>
                </c:pt>
                <c:pt idx="1872">
                  <c:v>-0.22802786741296299</c:v>
                </c:pt>
                <c:pt idx="1873">
                  <c:v>-0.108315326303577</c:v>
                </c:pt>
                <c:pt idx="1874">
                  <c:v>3.8525460218040701E-2</c:v>
                </c:pt>
                <c:pt idx="1875">
                  <c:v>0.175717306233446</c:v>
                </c:pt>
                <c:pt idx="1876">
                  <c:v>0.26889966283165601</c:v>
                </c:pt>
                <c:pt idx="1877">
                  <c:v>0.29473443074127598</c:v>
                </c:pt>
                <c:pt idx="1878">
                  <c:v>0.246751132072076</c:v>
                </c:pt>
                <c:pt idx="1879">
                  <c:v>0.136967481642532</c:v>
                </c:pt>
                <c:pt idx="1880">
                  <c:v>-7.12052424895238E-3</c:v>
                </c:pt>
                <c:pt idx="1881">
                  <c:v>-0.149425150669762</c:v>
                </c:pt>
                <c:pt idx="1882">
                  <c:v>-0.25430532113899201</c:v>
                </c:pt>
                <c:pt idx="1883">
                  <c:v>-0.295493146333283</c:v>
                </c:pt>
                <c:pt idx="1884">
                  <c:v>-0.262672879922006</c:v>
                </c:pt>
                <c:pt idx="1885">
                  <c:v>-0.164064561230018</c:v>
                </c:pt>
                <c:pt idx="1886">
                  <c:v>-2.4365255395324401E-2</c:v>
                </c:pt>
                <c:pt idx="1887">
                  <c:v>0.121436479804199</c:v>
                </c:pt>
                <c:pt idx="1888">
                  <c:v>0.23682369529953201</c:v>
                </c:pt>
                <c:pt idx="1889">
                  <c:v>0.292896947159552</c:v>
                </c:pt>
                <c:pt idx="1890">
                  <c:v>0.27561234160271503</c:v>
                </c:pt>
                <c:pt idx="1891">
                  <c:v>0.189298915316641</c:v>
                </c:pt>
                <c:pt idx="1892">
                  <c:v>5.5574401364299197E-2</c:v>
                </c:pt>
                <c:pt idx="1893">
                  <c:v>-9.2069066168288097E-2</c:v>
                </c:pt>
                <c:pt idx="1894">
                  <c:v>-0.21665326492400699</c:v>
                </c:pt>
                <c:pt idx="1895">
                  <c:v>-0.28697530946022798</c:v>
                </c:pt>
                <c:pt idx="1896">
                  <c:v>-0.28542260747656201</c:v>
                </c:pt>
                <c:pt idx="1897">
                  <c:v>-0.21238404281708201</c:v>
                </c:pt>
                <c:pt idx="1898">
                  <c:v>-8.6152577099115599E-2</c:v>
                </c:pt>
                <c:pt idx="1899">
                  <c:v>6.1656336005112299E-2</c:v>
                </c:pt>
                <c:pt idx="1900">
                  <c:v>0.194023037268719</c:v>
                </c:pt>
                <c:pt idx="1901">
                  <c:v>0.27779546521683601</c:v>
                </c:pt>
                <c:pt idx="1902">
                  <c:v>0.29199229558344297</c:v>
                </c:pt>
                <c:pt idx="1903">
                  <c:v>0.23305784413248101</c:v>
                </c:pt>
                <c:pt idx="1904">
                  <c:v>0.11575260983263699</c:v>
                </c:pt>
                <c:pt idx="1905">
                  <c:v>-3.0543583676848299E-2</c:v>
                </c:pt>
                <c:pt idx="1906">
                  <c:v>-0.169189947175831</c:v>
                </c:pt>
                <c:pt idx="1907">
                  <c:v>-0.26546163882639301</c:v>
                </c:pt>
                <c:pt idx="1908">
                  <c:v>-0.29524681622843602</c:v>
                </c:pt>
                <c:pt idx="1909">
                  <c:v>-0.25108559692779198</c:v>
                </c:pt>
                <c:pt idx="1910">
                  <c:v>-0.14403843225462101</c:v>
                </c:pt>
                <c:pt idx="1911">
                  <c:v>-9.1594867371892503E-4</c:v>
                </c:pt>
                <c:pt idx="1912">
                  <c:v>0.14243593993464901</c:v>
                </c:pt>
                <c:pt idx="1913">
                  <c:v>0.25011386377796302</c:v>
                </c:pt>
                <c:pt idx="1914">
                  <c:v>0.29514921884432099</c:v>
                </c:pt>
                <c:pt idx="1915">
                  <c:v>0.26626262107829302</c:v>
                </c:pt>
                <c:pt idx="1916">
                  <c:v>0.17068889808982299</c:v>
                </c:pt>
                <c:pt idx="1917">
                  <c:v>3.2365081697708901E-2</c:v>
                </c:pt>
                <c:pt idx="1918">
                  <c:v>-0.114064770183987</c:v>
                </c:pt>
                <c:pt idx="1919">
                  <c:v>-0.23192639276664201</c:v>
                </c:pt>
                <c:pt idx="1920">
                  <c:v>-0.291700611514005</c:v>
                </c:pt>
                <c:pt idx="1921">
                  <c:v>-0.27841660252846601</c:v>
                </c:pt>
                <c:pt idx="1922">
                  <c:v>-0.19540142826846299</c:v>
                </c:pt>
                <c:pt idx="1923">
                  <c:v>-6.3446754116167597E-2</c:v>
                </c:pt>
                <c:pt idx="1924">
                  <c:v>8.4398553199610496E-2</c:v>
                </c:pt>
                <c:pt idx="1925">
                  <c:v>0.211105719295933</c:v>
                </c:pt>
                <c:pt idx="1926">
                  <c:v>0.28494014838978399</c:v>
                </c:pt>
                <c:pt idx="1927">
                  <c:v>0.28740954967906301</c:v>
                </c:pt>
                <c:pt idx="1928">
                  <c:v>0.21789544629181701</c:v>
                </c:pt>
                <c:pt idx="1929">
                  <c:v>9.3808076655572101E-2</c:v>
                </c:pt>
                <c:pt idx="1930">
                  <c:v>-5.3774107722119602E-2</c:v>
                </c:pt>
                <c:pt idx="1931">
                  <c:v>-0.187888233230461</c:v>
                </c:pt>
                <c:pt idx="1932">
                  <c:v>-0.27494458515225501</c:v>
                </c:pt>
                <c:pt idx="1933">
                  <c:v>-0.29313936009028901</c:v>
                </c:pt>
                <c:pt idx="1934">
                  <c:v>-0.237915563789143</c:v>
                </c:pt>
                <c:pt idx="1935">
                  <c:v>-0.12310433861599999</c:v>
                </c:pt>
                <c:pt idx="1936">
                  <c:v>2.2539131847393E-2</c:v>
                </c:pt>
                <c:pt idx="1937">
                  <c:v>0.162537536916984</c:v>
                </c:pt>
                <c:pt idx="1938">
                  <c:v>0.26182740755604</c:v>
                </c:pt>
                <c:pt idx="1939">
                  <c:v>0.29554097971337101</c:v>
                </c:pt>
                <c:pt idx="1940">
                  <c:v>0.25523448009835398</c:v>
                </c:pt>
                <c:pt idx="1941">
                  <c:v>0.15100292158294201</c:v>
                </c:pt>
                <c:pt idx="1942">
                  <c:v>8.9517446029646792E-3</c:v>
                </c:pt>
                <c:pt idx="1943">
                  <c:v>-0.135341452345417</c:v>
                </c:pt>
                <c:pt idx="1944">
                  <c:v>-0.24573754295647299</c:v>
                </c:pt>
                <c:pt idx="1945">
                  <c:v>-0.29458714148903897</c:v>
                </c:pt>
                <c:pt idx="1946">
                  <c:v>-0.26965556294972398</c:v>
                </c:pt>
                <c:pt idx="1947">
                  <c:v>-0.17718707584798499</c:v>
                </c:pt>
                <c:pt idx="1948">
                  <c:v>-4.0340986411300198E-2</c:v>
                </c:pt>
                <c:pt idx="1949">
                  <c:v>0.106608753329405</c:v>
                </c:pt>
                <c:pt idx="1950">
                  <c:v>0.22685766944607</c:v>
                </c:pt>
                <c:pt idx="1951">
                  <c:v>0.29028867492715699</c:v>
                </c:pt>
                <c:pt idx="1952">
                  <c:v>0.28101508095253702</c:v>
                </c:pt>
                <c:pt idx="1953">
                  <c:v>0.20135951666235399</c:v>
                </c:pt>
                <c:pt idx="1954">
                  <c:v>7.1272212280331801E-2</c:v>
                </c:pt>
                <c:pt idx="1955">
                  <c:v>-7.6665659808005701E-2</c:v>
                </c:pt>
                <c:pt idx="1956">
                  <c:v>-0.20540214179820299</c:v>
                </c:pt>
                <c:pt idx="1957">
                  <c:v>-0.28269438315266099</c:v>
                </c:pt>
                <c:pt idx="1958">
                  <c:v>-0.28918406253790102</c:v>
                </c:pt>
                <c:pt idx="1959">
                  <c:v>-0.22324579949284101</c:v>
                </c:pt>
                <c:pt idx="1960">
                  <c:v>-0.101394241048404</c:v>
                </c:pt>
                <c:pt idx="1961">
                  <c:v>4.5852134070811401E-2</c:v>
                </c:pt>
                <c:pt idx="1962">
                  <c:v>0.18161455776600299</c:v>
                </c:pt>
                <c:pt idx="1963">
                  <c:v>0.27189048881377897</c:v>
                </c:pt>
                <c:pt idx="1964">
                  <c:v>0.29406976025200299</c:v>
                </c:pt>
                <c:pt idx="1965">
                  <c:v>0.24259743595876301</c:v>
                </c:pt>
                <c:pt idx="1966">
                  <c:v>0.130365078864419</c:v>
                </c:pt>
                <c:pt idx="1967">
                  <c:v>-1.45180209577553E-2</c:v>
                </c:pt>
                <c:pt idx="1968">
                  <c:v>-0.15576499236779601</c:v>
                </c:pt>
                <c:pt idx="1969">
                  <c:v>-0.25799965514346301</c:v>
                </c:pt>
                <c:pt idx="1970">
                  <c:v>-0.29561670377478599</c:v>
                </c:pt>
                <c:pt idx="1971">
                  <c:v>-0.25919471507282199</c:v>
                </c:pt>
                <c:pt idx="1972">
                  <c:v>-0.15785580205359301</c:v>
                </c:pt>
                <c:pt idx="1973">
                  <c:v>-1.6980924143740601E-2</c:v>
                </c:pt>
                <c:pt idx="1974">
                  <c:v>0.12814693155991699</c:v>
                </c:pt>
                <c:pt idx="1975">
                  <c:v>0.24117959328854499</c:v>
                </c:pt>
                <c:pt idx="1976">
                  <c:v>0.293807329708482</c:v>
                </c:pt>
                <c:pt idx="1977">
                  <c:v>0.27284919775458</c:v>
                </c:pt>
                <c:pt idx="1978">
                  <c:v>0.18355429158950501</c:v>
                </c:pt>
                <c:pt idx="1979">
                  <c:v>4.82870744076822E-2</c:v>
                </c:pt>
                <c:pt idx="1980">
                  <c:v>-9.9073940110806905E-2</c:v>
                </c:pt>
                <c:pt idx="1981">
                  <c:v>-0.22162127171844001</c:v>
                </c:pt>
                <c:pt idx="1982">
                  <c:v>-0.28866218098563401</c:v>
                </c:pt>
                <c:pt idx="1983">
                  <c:v>-0.28340585629481102</c:v>
                </c:pt>
                <c:pt idx="1984">
                  <c:v>-0.20716877677265999</c:v>
                </c:pt>
                <c:pt idx="1985">
                  <c:v>-7.9044991926009098E-2</c:v>
                </c:pt>
                <c:pt idx="1986">
                  <c:v>6.8876101508040702E-2</c:v>
                </c:pt>
                <c:pt idx="1987">
                  <c:v>0.199546748043088</c:v>
                </c:pt>
                <c:pt idx="1988">
                  <c:v>0.28023967363259</c:v>
                </c:pt>
                <c:pt idx="1989">
                  <c:v>0.29074483448008898</c:v>
                </c:pt>
                <c:pt idx="1990">
                  <c:v>0.22843114788204</c:v>
                </c:pt>
                <c:pt idx="1991">
                  <c:v>0.10890546321297299</c:v>
                </c:pt>
                <c:pt idx="1992">
                  <c:v>-3.78962703182276E-2</c:v>
                </c:pt>
                <c:pt idx="1993">
                  <c:v>-0.17520664785683501</c:v>
                </c:pt>
                <c:pt idx="1994">
                  <c:v>-0.26863543353656399</c:v>
                </c:pt>
                <c:pt idx="1995">
                  <c:v>-0.29478280839381799</c:v>
                </c:pt>
                <c:pt idx="1996">
                  <c:v>-0.24710000018906</c:v>
                </c:pt>
                <c:pt idx="1997">
                  <c:v>-0.13752946403983901</c:v>
                </c:pt>
                <c:pt idx="1998">
                  <c:v>6.48617954901432E-3</c:v>
                </c:pt>
                <c:pt idx="1999">
                  <c:v>0.14887731923247999</c:v>
                </c:pt>
                <c:pt idx="2000">
                  <c:v>0.25398121074633501</c:v>
                </c:pt>
                <c:pt idx="2001">
                  <c:v>0.295473932443725</c:v>
                </c:pt>
                <c:pt idx="2002">
                  <c:v>0.262963374773382</c:v>
                </c:pt>
                <c:pt idx="2003">
                  <c:v>0.16459200858469999</c:v>
                </c:pt>
                <c:pt idx="2004">
                  <c:v>2.4997552791288499E-2</c:v>
                </c:pt>
                <c:pt idx="2005">
                  <c:v>-0.120857695172261</c:v>
                </c:pt>
                <c:pt idx="2006">
                  <c:v>-0.23644338363320799</c:v>
                </c:pt>
                <c:pt idx="2007">
                  <c:v>-0.29281035987495502</c:v>
                </c:pt>
                <c:pt idx="2008">
                  <c:v>-0.27584116502242201</c:v>
                </c:pt>
                <c:pt idx="2009">
                  <c:v>-0.18978583919566799</c:v>
                </c:pt>
                <c:pt idx="2010">
                  <c:v>-5.6197472596487302E-2</c:v>
                </c:pt>
                <c:pt idx="2011">
                  <c:v>9.1465899638293602E-2</c:v>
                </c:pt>
                <c:pt idx="2012">
                  <c:v>0.21622106989541601</c:v>
                </c:pt>
                <c:pt idx="2013">
                  <c:v>0.286822331859096</c:v>
                </c:pt>
                <c:pt idx="2014">
                  <c:v>0.28558716149209501</c:v>
                </c:pt>
                <c:pt idx="2015">
                  <c:v>0.212824914875272</c:v>
                </c:pt>
                <c:pt idx="2016">
                  <c:v>8.6759348058016203E-2</c:v>
                </c:pt>
                <c:pt idx="2017">
                  <c:v>-6.1035635696290898E-2</c:v>
                </c:pt>
                <c:pt idx="2018">
                  <c:v>-0.19354386585286701</c:v>
                </c:pt>
                <c:pt idx="2019">
                  <c:v>-0.277577834147616</c:v>
                </c:pt>
                <c:pt idx="2020">
                  <c:v>-0.29209071191222702</c:v>
                </c:pt>
                <c:pt idx="2021">
                  <c:v>-0.233447658879194</c:v>
                </c:pt>
                <c:pt idx="2022">
                  <c:v>-0.116336191475731</c:v>
                </c:pt>
                <c:pt idx="2023">
                  <c:v>2.9912396780165398E-2</c:v>
                </c:pt>
                <c:pt idx="2024">
                  <c:v>0.16866923969943201</c:v>
                </c:pt>
                <c:pt idx="2025">
                  <c:v>0.265181825187977</c:v>
                </c:pt>
                <c:pt idx="2026">
                  <c:v>0.29527797748958201</c:v>
                </c:pt>
                <c:pt idx="2027">
                  <c:v>0.25141992855733503</c:v>
                </c:pt>
                <c:pt idx="2028">
                  <c:v>0.1445921988219</c:v>
                </c:pt>
                <c:pt idx="2029">
                  <c:v>1.55045590663997E-3</c:v>
                </c:pt>
                <c:pt idx="2030">
                  <c:v>-0.141879608308768</c:v>
                </c:pt>
                <c:pt idx="2031">
                  <c:v>-0.249775044466055</c:v>
                </c:pt>
                <c:pt idx="2032">
                  <c:v>-0.29511277124493501</c:v>
                </c:pt>
                <c:pt idx="2033">
                  <c:v>-0.26653767371879999</c:v>
                </c:pt>
                <c:pt idx="2034">
                  <c:v>-0.171206562330107</c:v>
                </c:pt>
                <c:pt idx="2035">
                  <c:v>-3.2995705317432497E-2</c:v>
                </c:pt>
                <c:pt idx="2036">
                  <c:v>0.113479130782488</c:v>
                </c:pt>
                <c:pt idx="2037">
                  <c:v>0.23153241460451501</c:v>
                </c:pt>
                <c:pt idx="2038">
                  <c:v>0.29159696886601799</c:v>
                </c:pt>
                <c:pt idx="2039">
                  <c:v>0.27862925333876098</c:v>
                </c:pt>
                <c:pt idx="2040">
                  <c:v>0.19587711282241099</c:v>
                </c:pt>
                <c:pt idx="2041">
                  <c:v>6.4066334266298805E-2</c:v>
                </c:pt>
                <c:pt idx="2042">
                  <c:v>-8.3790255145491599E-2</c:v>
                </c:pt>
                <c:pt idx="2043">
                  <c:v>-0.210661055359088</c:v>
                </c:pt>
                <c:pt idx="2044">
                  <c:v>-0.28477048741168998</c:v>
                </c:pt>
                <c:pt idx="2045">
                  <c:v>-0.28755738430418398</c:v>
                </c:pt>
                <c:pt idx="2046">
                  <c:v>-0.21832375042119301</c:v>
                </c:pt>
                <c:pt idx="2047">
                  <c:v>-9.4409578862994004E-2</c:v>
                </c:pt>
                <c:pt idx="2048">
                  <c:v>5.3150057395949503E-2</c:v>
                </c:pt>
                <c:pt idx="2049">
                  <c:v>0.18739793206105801</c:v>
                </c:pt>
                <c:pt idx="2050">
                  <c:v>0.27471083210910502</c:v>
                </c:pt>
                <c:pt idx="2051">
                  <c:v>0.29322070007314699</c:v>
                </c:pt>
                <c:pt idx="2052">
                  <c:v>0.238291624694705</c:v>
                </c:pt>
                <c:pt idx="2053">
                  <c:v>0.123680933657556</c:v>
                </c:pt>
                <c:pt idx="2054">
                  <c:v>-2.1906414474936499E-2</c:v>
                </c:pt>
                <c:pt idx="2055">
                  <c:v>-0.162007165204652</c:v>
                </c:pt>
                <c:pt idx="2056">
                  <c:v>-0.26153221638937502</c:v>
                </c:pt>
                <c:pt idx="2057">
                  <c:v>-0.29555490155129599</c:v>
                </c:pt>
                <c:pt idx="2058">
                  <c:v>-0.25555402813019601</c:v>
                </c:pt>
                <c:pt idx="2059">
                  <c:v>-0.15154806302179399</c:v>
                </c:pt>
                <c:pt idx="2060">
                  <c:v>-9.5859453936547896E-3</c:v>
                </c:pt>
                <c:pt idx="2061">
                  <c:v>0.13477703172521299</c:v>
                </c:pt>
                <c:pt idx="2062">
                  <c:v>0.245384265152498</c:v>
                </c:pt>
                <c:pt idx="2063">
                  <c:v>0.294533487118874</c:v>
                </c:pt>
                <c:pt idx="2064">
                  <c:v>0.26991497008322402</c:v>
                </c:pt>
                <c:pt idx="2065">
                  <c:v>0.17769457435932001</c:v>
                </c:pt>
                <c:pt idx="2066">
                  <c:v>4.09694701500148E-2</c:v>
                </c:pt>
                <c:pt idx="2067">
                  <c:v>-0.10601669201450301</c:v>
                </c:pt>
                <c:pt idx="2068">
                  <c:v>-0.226450315984178</c:v>
                </c:pt>
                <c:pt idx="2069">
                  <c:v>-0.29016805351984398</c:v>
                </c:pt>
                <c:pt idx="2070">
                  <c:v>-0.28121140197954603</c:v>
                </c:pt>
                <c:pt idx="2071">
                  <c:v>-0.20182361030458301</c:v>
                </c:pt>
                <c:pt idx="2072">
                  <c:v>-7.1887843406056404E-2</c:v>
                </c:pt>
                <c:pt idx="2073">
                  <c:v>7.6052679833321493E-2</c:v>
                </c:pt>
                <c:pt idx="2074">
                  <c:v>0.20494533761187</c:v>
                </c:pt>
                <c:pt idx="2075">
                  <c:v>0.28250816419695501</c:v>
                </c:pt>
                <c:pt idx="2076">
                  <c:v>0.28931506850549599</c:v>
                </c:pt>
                <c:pt idx="2077">
                  <c:v>0.22366121912645101</c:v>
                </c:pt>
                <c:pt idx="2078">
                  <c:v>0.101990029923715</c:v>
                </c:pt>
                <c:pt idx="2079">
                  <c:v>-4.5225194973626599E-2</c:v>
                </c:pt>
                <c:pt idx="2080">
                  <c:v>-0.18111348923308199</c:v>
                </c:pt>
                <c:pt idx="2081">
                  <c:v>-0.27164078656759499</c:v>
                </c:pt>
                <c:pt idx="2082">
                  <c:v>-0.29413396376915502</c:v>
                </c:pt>
                <c:pt idx="2083">
                  <c:v>-0.242959465070089</c:v>
                </c:pt>
                <c:pt idx="2084">
                  <c:v>-0.13093426113312101</c:v>
                </c:pt>
                <c:pt idx="2085">
                  <c:v>1.38842407618225E-2</c:v>
                </c:pt>
                <c:pt idx="2086">
                  <c:v>0.15522534842639099</c:v>
                </c:pt>
                <c:pt idx="2087">
                  <c:v>0.25768930462941902</c:v>
                </c:pt>
                <c:pt idx="2088">
                  <c:v>0.29561337589962</c:v>
                </c:pt>
                <c:pt idx="2089">
                  <c:v>0.25949924332351398</c:v>
                </c:pt>
                <c:pt idx="2090">
                  <c:v>0.15839191544060099</c:v>
                </c:pt>
                <c:pt idx="2091">
                  <c:v>1.7614349743482499E-2</c:v>
                </c:pt>
                <c:pt idx="2092">
                  <c:v>-0.12757483911838399</c:v>
                </c:pt>
                <c:pt idx="2093">
                  <c:v>-0.24081211810620701</c:v>
                </c:pt>
                <c:pt idx="2094">
                  <c:v>-0.293736508224405</c:v>
                </c:pt>
                <c:pt idx="2095">
                  <c:v>-0.27309276764879598</c:v>
                </c:pt>
                <c:pt idx="2096">
                  <c:v>-0.18405124927100999</c:v>
                </c:pt>
                <c:pt idx="2097">
                  <c:v>-4.8912953742242103E-2</c:v>
                </c:pt>
                <c:pt idx="2098">
                  <c:v>9.8475894485206703E-2</c:v>
                </c:pt>
                <c:pt idx="2099">
                  <c:v>0.22120084403873699</c:v>
                </c:pt>
                <c:pt idx="2100">
                  <c:v>0.28852466997235299</c:v>
                </c:pt>
                <c:pt idx="2101">
                  <c:v>0.28358570243428599</c:v>
                </c:pt>
                <c:pt idx="2102">
                  <c:v>0.20762093648357399</c:v>
                </c:pt>
                <c:pt idx="2103">
                  <c:v>7.9656219003768597E-2</c:v>
                </c:pt>
                <c:pt idx="2104">
                  <c:v>-6.8258892676837907E-2</c:v>
                </c:pt>
                <c:pt idx="2105">
                  <c:v>-0.199078141239102</c:v>
                </c:pt>
                <c:pt idx="2106">
                  <c:v>-0.28003703433690602</c:v>
                </c:pt>
                <c:pt idx="2107">
                  <c:v>-0.29085891496139199</c:v>
                </c:pt>
                <c:pt idx="2108">
                  <c:v>-0.228833375976085</c:v>
                </c:pt>
                <c:pt idx="2109">
                  <c:v>-0.10949509839836399</c:v>
                </c:pt>
                <c:pt idx="2110">
                  <c:v>3.7266905831502703E-2</c:v>
                </c:pt>
                <c:pt idx="2111">
                  <c:v>0.17469518230876999</c:v>
                </c:pt>
                <c:pt idx="2112">
                  <c:v>0.26836996664657398</c:v>
                </c:pt>
                <c:pt idx="2113">
                  <c:v>0.294829827991338</c:v>
                </c:pt>
                <c:pt idx="2114">
                  <c:v>0.247447729924203</c:v>
                </c:pt>
                <c:pt idx="2115">
                  <c:v>0.13809081284327901</c:v>
                </c:pt>
                <c:pt idx="2116">
                  <c:v>-5.8518049674535803E-3</c:v>
                </c:pt>
                <c:pt idx="2117">
                  <c:v>-0.148328801922125</c:v>
                </c:pt>
                <c:pt idx="2118">
                  <c:v>-0.25365593027031702</c:v>
                </c:pt>
                <c:pt idx="2119">
                  <c:v>-0.29545335731515798</c:v>
                </c:pt>
                <c:pt idx="2120">
                  <c:v>-0.26325265816085403</c:v>
                </c:pt>
                <c:pt idx="2121">
                  <c:v>-0.16511869766923501</c:v>
                </c:pt>
                <c:pt idx="2122">
                  <c:v>-2.5629735024322298E-2</c:v>
                </c:pt>
                <c:pt idx="2123">
                  <c:v>0.12027835375276499</c:v>
                </c:pt>
                <c:pt idx="2124">
                  <c:v>0.23606198267973699</c:v>
                </c:pt>
                <c:pt idx="2125">
                  <c:v>0.29272242362234502</c:v>
                </c:pt>
                <c:pt idx="2126">
                  <c:v>0.27606871765065499</c:v>
                </c:pt>
                <c:pt idx="2127">
                  <c:v>0.19027188873737</c:v>
                </c:pt>
                <c:pt idx="2128">
                  <c:v>5.6820284928706603E-2</c:v>
                </c:pt>
                <c:pt idx="2129">
                  <c:v>-9.0862311727808606E-2</c:v>
                </c:pt>
                <c:pt idx="2130">
                  <c:v>-0.21578787874323399</c:v>
                </c:pt>
                <c:pt idx="2131">
                  <c:v>-0.28666803287660297</c:v>
                </c:pt>
                <c:pt idx="2132">
                  <c:v>-0.28575039981665901</c:v>
                </c:pt>
                <c:pt idx="2133">
                  <c:v>-0.213264806455848</c:v>
                </c:pt>
                <c:pt idx="2134">
                  <c:v>-8.7365719319360102E-2</c:v>
                </c:pt>
                <c:pt idx="2135">
                  <c:v>6.0414654198237001E-2</c:v>
                </c:pt>
                <c:pt idx="2136">
                  <c:v>0.19306380278658</c:v>
                </c:pt>
                <c:pt idx="2137">
                  <c:v>0.277358924286143</c:v>
                </c:pt>
                <c:pt idx="2138">
                  <c:v>0.29218778258839201</c:v>
                </c:pt>
                <c:pt idx="2139">
                  <c:v>0.23383639813996901</c:v>
                </c:pt>
                <c:pt idx="2140">
                  <c:v>0.116919237161691</c:v>
                </c:pt>
                <c:pt idx="2141">
                  <c:v>-2.9281072078022E-2</c:v>
                </c:pt>
                <c:pt idx="2142">
                  <c:v>-0.16814775516920999</c:v>
                </c:pt>
                <c:pt idx="2143">
                  <c:v>-0.264900789865327</c:v>
                </c:pt>
                <c:pt idx="2144">
                  <c:v>-0.29530777841447697</c:v>
                </c:pt>
                <c:pt idx="2145">
                  <c:v>-0.251753101903264</c:v>
                </c:pt>
                <c:pt idx="2146">
                  <c:v>-0.14514529925751801</c:v>
                </c:pt>
                <c:pt idx="2147">
                  <c:v>-2.1849559966598099E-3</c:v>
                </c:pt>
                <c:pt idx="2148">
                  <c:v>0.14132262304804399</c:v>
                </c:pt>
                <c:pt idx="2149">
                  <c:v>0.249435074448461</c:v>
                </c:pt>
                <c:pt idx="2150">
                  <c:v>0.29507496407039902</c:v>
                </c:pt>
                <c:pt idx="2151">
                  <c:v>0.26681149842872298</c:v>
                </c:pt>
                <c:pt idx="2152">
                  <c:v>0.17172343782720201</c:v>
                </c:pt>
                <c:pt idx="2153">
                  <c:v>3.3626176926991297E-2</c:v>
                </c:pt>
                <c:pt idx="2154">
                  <c:v>-0.112892968586242</c:v>
                </c:pt>
                <c:pt idx="2155">
                  <c:v>-0.231137369779918</c:v>
                </c:pt>
                <c:pt idx="2156">
                  <c:v>-0.291491982840071</c:v>
                </c:pt>
                <c:pt idx="2157">
                  <c:v>-0.278840620512947</c:v>
                </c:pt>
                <c:pt idx="2158">
                  <c:v>-0.19635189497673</c:v>
                </c:pt>
                <c:pt idx="2159">
                  <c:v>-6.4685619264866198E-2</c:v>
                </c:pt>
                <c:pt idx="2160">
                  <c:v>8.31815710723324E-2</c:v>
                </c:pt>
                <c:pt idx="2161">
                  <c:v>0.21021542091346099</c:v>
                </c:pt>
                <c:pt idx="2162">
                  <c:v>0.28459951450501803</c:v>
                </c:pt>
                <c:pt idx="2163">
                  <c:v>0.28770389416158298</c:v>
                </c:pt>
                <c:pt idx="2164">
                  <c:v>0.21875104873999399</c:v>
                </c:pt>
                <c:pt idx="2165">
                  <c:v>9.5010646128488793E-2</c:v>
                </c:pt>
                <c:pt idx="2166">
                  <c:v>-5.2525762209155301E-2</c:v>
                </c:pt>
                <c:pt idx="2167">
                  <c:v>-0.18690676755534399</c:v>
                </c:pt>
                <c:pt idx="2168">
                  <c:v>-0.27447581348188899</c:v>
                </c:pt>
                <c:pt idx="2169">
                  <c:v>-0.29330068919756602</c:v>
                </c:pt>
                <c:pt idx="2170">
                  <c:v>-0.238666587798332</c:v>
                </c:pt>
                <c:pt idx="2171">
                  <c:v>-0.124256958904986</c:v>
                </c:pt>
                <c:pt idx="2172">
                  <c:v>2.1273596180325201E-2</c:v>
                </c:pt>
                <c:pt idx="2173">
                  <c:v>0.16147604713046401</c:v>
                </c:pt>
                <c:pt idx="2174">
                  <c:v>0.26123582035210702</c:v>
                </c:pt>
                <c:pt idx="2175">
                  <c:v>0.29556746177719001</c:v>
                </c:pt>
                <c:pt idx="2176">
                  <c:v>0.25587239883275897</c:v>
                </c:pt>
                <c:pt idx="2177">
                  <c:v>0.15209250628354101</c:v>
                </c:pt>
                <c:pt idx="2178">
                  <c:v>1.0220102022199201E-2</c:v>
                </c:pt>
                <c:pt idx="2179">
                  <c:v>-0.134211990191512</c:v>
                </c:pt>
                <c:pt idx="2180">
                  <c:v>-0.245029856871018</c:v>
                </c:pt>
                <c:pt idx="2181">
                  <c:v>-0.29447847584230102</c:v>
                </c:pt>
                <c:pt idx="2182">
                  <c:v>-0.27017313372704199</c:v>
                </c:pt>
                <c:pt idx="2183">
                  <c:v>-0.17820125423740299</c:v>
                </c:pt>
                <c:pt idx="2184">
                  <c:v>-4.1597765143683497E-2</c:v>
                </c:pt>
                <c:pt idx="2185">
                  <c:v>0.105424142284072</c:v>
                </c:pt>
                <c:pt idx="2186">
                  <c:v>0.226041919272884</c:v>
                </c:pt>
                <c:pt idx="2187">
                  <c:v>0.290046095317539</c:v>
                </c:pt>
                <c:pt idx="2188">
                  <c:v>0.28140642747457101</c:v>
                </c:pt>
                <c:pt idx="2189">
                  <c:v>0.202286774151859</c:v>
                </c:pt>
                <c:pt idx="2190">
                  <c:v>7.2503143346772894E-2</c:v>
                </c:pt>
                <c:pt idx="2191">
                  <c:v>-7.5439349486360302E-2</c:v>
                </c:pt>
                <c:pt idx="2192">
                  <c:v>-0.20448758924888599</c:v>
                </c:pt>
                <c:pt idx="2193">
                  <c:v>-0.282320643735122</c:v>
                </c:pt>
                <c:pt idx="2194">
                  <c:v>-0.289444741607772</c:v>
                </c:pt>
                <c:pt idx="2195">
                  <c:v>-0.224075608359939</c:v>
                </c:pt>
                <c:pt idx="2196">
                  <c:v>-0.102585348934203</c:v>
                </c:pt>
                <c:pt idx="2197">
                  <c:v>4.4598047525406803E-2</c:v>
                </c:pt>
                <c:pt idx="2198">
                  <c:v>0.18061158631607699</c:v>
                </c:pt>
                <c:pt idx="2199">
                  <c:v>0.27138983288094798</c:v>
                </c:pt>
                <c:pt idx="2200">
                  <c:v>0.29419681222048999</c:v>
                </c:pt>
                <c:pt idx="2201">
                  <c:v>0.243320374874887</c:v>
                </c:pt>
                <c:pt idx="2202">
                  <c:v>0.13150284019184699</c:v>
                </c:pt>
                <c:pt idx="2203">
                  <c:v>-1.3250396601634001E-2</c:v>
                </c:pt>
                <c:pt idx="2204">
                  <c:v>-0.15468498936674399</c:v>
                </c:pt>
                <c:pt idx="2205">
                  <c:v>-0.25737776694894499</c:v>
                </c:pt>
                <c:pt idx="2206">
                  <c:v>-0.29560868614303398</c:v>
                </c:pt>
                <c:pt idx="2207">
                  <c:v>-0.25980257606944601</c:v>
                </c:pt>
                <c:pt idx="2208">
                  <c:v>-0.15892729912109299</c:v>
                </c:pt>
                <c:pt idx="2209">
                  <c:v>-1.8247694194475299E-2</c:v>
                </c:pt>
                <c:pt idx="2210">
                  <c:v>0.12700215894362499</c:v>
                </c:pt>
                <c:pt idx="2211">
                  <c:v>0.24044353351009901</c:v>
                </c:pt>
                <c:pt idx="2212">
                  <c:v>0.29366433350557802</c:v>
                </c:pt>
                <c:pt idx="2213">
                  <c:v>0.27333507941331803</c:v>
                </c:pt>
                <c:pt idx="2214">
                  <c:v>0.184547359034264</c:v>
                </c:pt>
                <c:pt idx="2215">
                  <c:v>4.9538607736379602E-2</c:v>
                </c:pt>
                <c:pt idx="2216">
                  <c:v>-9.7877395184293003E-2</c:v>
                </c:pt>
                <c:pt idx="2217">
                  <c:v>-0.22077939729378099</c:v>
                </c:pt>
                <c:pt idx="2218">
                  <c:v>-0.28838582973509502</c:v>
                </c:pt>
                <c:pt idx="2219">
                  <c:v>-0.28376424210344903</c:v>
                </c:pt>
                <c:pt idx="2220">
                  <c:v>-0.20807213969143701</c:v>
                </c:pt>
                <c:pt idx="2221">
                  <c:v>-8.0267079107860795E-2</c:v>
                </c:pt>
                <c:pt idx="2222">
                  <c:v>6.7641369379087796E-2</c:v>
                </c:pt>
                <c:pt idx="2223">
                  <c:v>0.198608617288452</c:v>
                </c:pt>
                <c:pt idx="2224">
                  <c:v>0.27983310491951102</c:v>
                </c:pt>
                <c:pt idx="2225">
                  <c:v>0.29097165546492498</c:v>
                </c:pt>
                <c:pt idx="2226">
                  <c:v>0.229234549842045</c:v>
                </c:pt>
                <c:pt idx="2227">
                  <c:v>0.11008422914332</c:v>
                </c:pt>
                <c:pt idx="2228">
                  <c:v>-3.6637369657327702E-2</c:v>
                </c:pt>
                <c:pt idx="2229">
                  <c:v>-0.17418291194555699</c:v>
                </c:pt>
                <c:pt idx="2230">
                  <c:v>-0.26810326338468399</c:v>
                </c:pt>
                <c:pt idx="2231">
                  <c:v>-0.29487548931721902</c:v>
                </c:pt>
                <c:pt idx="2232">
                  <c:v>-0.24779431967552501</c:v>
                </c:pt>
                <c:pt idx="2233">
                  <c:v>-0.13865152546673701</c:v>
                </c:pt>
                <c:pt idx="2234">
                  <c:v>5.2174034268130803E-3</c:v>
                </c:pt>
                <c:pt idx="2235">
                  <c:v>0.147779601265697</c:v>
                </c:pt>
                <c:pt idx="2236">
                  <c:v>0.253329481209497</c:v>
                </c:pt>
                <c:pt idx="2237">
                  <c:v>0.29543142104237102</c:v>
                </c:pt>
                <c:pt idx="2238">
                  <c:v>0.26354072875170298</c:v>
                </c:pt>
                <c:pt idx="2239">
                  <c:v>0.165644626057181</c:v>
                </c:pt>
                <c:pt idx="2240">
                  <c:v>2.62617991819818E-2</c:v>
                </c:pt>
                <c:pt idx="2241">
                  <c:v>-0.11969845821472</c:v>
                </c:pt>
                <c:pt idx="2242">
                  <c:v>-0.235679494196219</c:v>
                </c:pt>
                <c:pt idx="2243">
                  <c:v>-0.292633138806838</c:v>
                </c:pt>
                <c:pt idx="2244">
                  <c:v>-0.276294998439087</c:v>
                </c:pt>
                <c:pt idx="2245">
                  <c:v>-0.19075706170253201</c:v>
                </c:pt>
                <c:pt idx="2246">
                  <c:v>-5.7442835491680402E-2</c:v>
                </c:pt>
                <c:pt idx="2247">
                  <c:v>9.0258305217543494E-2</c:v>
                </c:pt>
                <c:pt idx="2248">
                  <c:v>0.215353693463158</c:v>
                </c:pt>
                <c:pt idx="2249">
                  <c:v>0.28651241322360099</c:v>
                </c:pt>
                <c:pt idx="2250">
                  <c:v>0.28591232169822001</c:v>
                </c:pt>
                <c:pt idx="2251">
                  <c:v>0.21370371553224399</c:v>
                </c:pt>
                <c:pt idx="2252">
                  <c:v>8.7971688089613601E-2</c:v>
                </c:pt>
                <c:pt idx="2253">
                  <c:v>-5.9793394371793103E-2</c:v>
                </c:pt>
                <c:pt idx="2254">
                  <c:v>-0.19258285028149499</c:v>
                </c:pt>
                <c:pt idx="2255">
                  <c:v>-0.27713873664092797</c:v>
                </c:pt>
                <c:pt idx="2256">
                  <c:v>-0.292283507164736</c:v>
                </c:pt>
                <c:pt idx="2257">
                  <c:v>-0.23422406012389399</c:v>
                </c:pt>
                <c:pt idx="2258">
                  <c:v>-0.117501744204443</c:v>
                </c:pt>
                <c:pt idx="2259">
                  <c:v>2.8649612478910701E-2</c:v>
                </c:pt>
                <c:pt idx="2260">
                  <c:v>0.16762549598762899</c:v>
                </c:pt>
                <c:pt idx="2261">
                  <c:v>0.264618534153164</c:v>
                </c:pt>
                <c:pt idx="2262">
                  <c:v>0.29533621886583</c:v>
                </c:pt>
                <c:pt idx="2263">
                  <c:v>0.25208511543065998</c:v>
                </c:pt>
                <c:pt idx="2264">
                  <c:v>0.14569773101335901</c:v>
                </c:pt>
                <c:pt idx="2265">
                  <c:v>2.8194460206571199E-3</c:v>
                </c:pt>
                <c:pt idx="2266">
                  <c:v>-0.140764986718491</c:v>
                </c:pt>
                <c:pt idx="2267">
                  <c:v>-0.24909395529141301</c:v>
                </c:pt>
                <c:pt idx="2268">
                  <c:v>-0.29503579749488801</c:v>
                </c:pt>
                <c:pt idx="2269">
                  <c:v>-0.26708409394655802</c:v>
                </c:pt>
                <c:pt idx="2270">
                  <c:v>-0.17223952219988201</c:v>
                </c:pt>
                <c:pt idx="2271">
                  <c:v>-3.4256493621822502E-2</c:v>
                </c:pt>
                <c:pt idx="2272">
                  <c:v>0.11230628629568</c:v>
                </c:pt>
                <c:pt idx="2273">
                  <c:v>0.23074126011280999</c:v>
                </c:pt>
                <c:pt idx="2274">
                  <c:v>0.29138565391983001</c:v>
                </c:pt>
                <c:pt idx="2275">
                  <c:v>0.27905070307726398</c:v>
                </c:pt>
                <c:pt idx="2276">
                  <c:v>0.19682577254411299</c:v>
                </c:pt>
                <c:pt idx="2277">
                  <c:v>6.5304606258842907E-2</c:v>
                </c:pt>
                <c:pt idx="2278">
                  <c:v>-8.2572503784321002E-2</c:v>
                </c:pt>
                <c:pt idx="2279">
                  <c:v>-0.209768818012076</c:v>
                </c:pt>
                <c:pt idx="2280">
                  <c:v>-0.28442723045743601</c:v>
                </c:pt>
                <c:pt idx="2281">
                  <c:v>-0.28784907857629199</c:v>
                </c:pt>
                <c:pt idx="2282">
                  <c:v>-0.21917733927967201</c:v>
                </c:pt>
                <c:pt idx="2283">
                  <c:v>-9.5611275682959004E-2</c:v>
                </c:pt>
                <c:pt idx="2284">
                  <c:v>5.1901225037845097E-2</c:v>
                </c:pt>
                <c:pt idx="2285">
                  <c:v>0.186414741976096</c:v>
                </c:pt>
                <c:pt idx="2286">
                  <c:v>0.27423953035333098</c:v>
                </c:pt>
                <c:pt idx="2287">
                  <c:v>0.293379327095039</c:v>
                </c:pt>
                <c:pt idx="2288">
                  <c:v>0.23904045137258101</c:v>
                </c:pt>
                <c:pt idx="2289">
                  <c:v>0.124832411704557</c:v>
                </c:pt>
                <c:pt idx="2290">
                  <c:v>-2.0640679878933001E-2</c:v>
                </c:pt>
                <c:pt idx="2291">
                  <c:v>-0.16094418514126199</c:v>
                </c:pt>
                <c:pt idx="2292">
                  <c:v>-0.26093822080972401</c:v>
                </c:pt>
                <c:pt idx="2293">
                  <c:v>-0.29557866033318803</c:v>
                </c:pt>
                <c:pt idx="2294">
                  <c:v>-0.25618959073931902</c:v>
                </c:pt>
                <c:pt idx="2295">
                  <c:v>-0.152636248859948</c:v>
                </c:pt>
                <c:pt idx="2296">
                  <c:v>-1.08542115670588E-2</c:v>
                </c:pt>
                <c:pt idx="2297">
                  <c:v>0.13364633034744</c:v>
                </c:pt>
                <c:pt idx="2298">
                  <c:v>0.24467431974478099</c:v>
                </c:pt>
                <c:pt idx="2299">
                  <c:v>0.29442210791275703</c:v>
                </c:pt>
                <c:pt idx="2300">
                  <c:v>0.27043005269182602</c:v>
                </c:pt>
                <c:pt idx="2301">
                  <c:v>0.17870711314797599</c:v>
                </c:pt>
                <c:pt idx="2302">
                  <c:v>4.2225868497771303E-2</c:v>
                </c:pt>
                <c:pt idx="2303">
                  <c:v>-0.10483110686797099</c:v>
                </c:pt>
                <c:pt idx="2304">
                  <c:v>-0.225632481193657</c:v>
                </c:pt>
                <c:pt idx="2305">
                  <c:v>-0.28992280088209699</c:v>
                </c:pt>
                <c:pt idx="2306">
                  <c:v>-0.28160015653913401</c:v>
                </c:pt>
                <c:pt idx="2307">
                  <c:v>-0.2027490060704</c:v>
                </c:pt>
                <c:pt idx="2308">
                  <c:v>-7.3118109267814202E-2</c:v>
                </c:pt>
                <c:pt idx="2309">
                  <c:v>7.4825671592715207E-2</c:v>
                </c:pt>
                <c:pt idx="2310">
                  <c:v>0.20402889881808201</c:v>
                </c:pt>
                <c:pt idx="2311">
                  <c:v>0.28213182263106201</c:v>
                </c:pt>
                <c:pt idx="2312">
                  <c:v>0.28957308124733</c:v>
                </c:pt>
                <c:pt idx="2313">
                  <c:v>0.22448896528422599</c:v>
                </c:pt>
                <c:pt idx="2314">
                  <c:v>0.10318019533724999</c:v>
                </c:pt>
                <c:pt idx="2315">
                  <c:v>-4.3970694615400603E-2</c:v>
                </c:pt>
                <c:pt idx="2316">
                  <c:v>-0.180108851327239</c:v>
                </c:pt>
                <c:pt idx="2317">
                  <c:v>-0.271137628909974</c:v>
                </c:pt>
                <c:pt idx="2318">
                  <c:v>-0.29425830531646902</c:v>
                </c:pt>
                <c:pt idx="2319">
                  <c:v>-0.243680163710456</c:v>
                </c:pt>
                <c:pt idx="2320">
                  <c:v>-0.132070813421172</c:v>
                </c:pt>
                <c:pt idx="2321">
                  <c:v>1.26164913972897E-2</c:v>
                </c:pt>
                <c:pt idx="2322">
                  <c:v>0.15414391767826999</c:v>
                </c:pt>
                <c:pt idx="2323">
                  <c:v>0.25706504353728499</c:v>
                </c:pt>
                <c:pt idx="2324">
                  <c:v>0.29560263452663299</c:v>
                </c:pt>
                <c:pt idx="2325">
                  <c:v>0.26010471191317402</c:v>
                </c:pt>
                <c:pt idx="2326">
                  <c:v>0.15946195062857199</c:v>
                </c:pt>
                <c:pt idx="2327">
                  <c:v>1.8880954578921499E-2</c:v>
                </c:pt>
                <c:pt idx="2328">
                  <c:v>-0.12642889367395899</c:v>
                </c:pt>
                <c:pt idx="2329">
                  <c:v>-0.24007384119828101</c:v>
                </c:pt>
                <c:pt idx="2330">
                  <c:v>-0.29359080588450598</c:v>
                </c:pt>
                <c:pt idx="2331">
                  <c:v>-0.27357613193182301</c:v>
                </c:pt>
                <c:pt idx="2332">
                  <c:v>-0.18504261859370499</c:v>
                </c:pt>
                <c:pt idx="2333">
                  <c:v>-5.0164033507727301E-2</c:v>
                </c:pt>
                <c:pt idx="2334">
                  <c:v>9.7278444965332805E-2</c:v>
                </c:pt>
                <c:pt idx="2335">
                  <c:v>0.22035693342516399</c:v>
                </c:pt>
                <c:pt idx="2336">
                  <c:v>0.28824566091349202</c:v>
                </c:pt>
                <c:pt idx="2337">
                  <c:v>0.28394147447977502</c:v>
                </c:pt>
                <c:pt idx="2338">
                  <c:v>0.208522384317571</c:v>
                </c:pt>
                <c:pt idx="2339">
                  <c:v>8.0877569424072496E-2</c:v>
                </c:pt>
                <c:pt idx="2340">
                  <c:v>-6.7023534459700204E-2</c:v>
                </c:pt>
                <c:pt idx="2341">
                  <c:v>-0.19813817835421901</c:v>
                </c:pt>
                <c:pt idx="2342">
                  <c:v>-0.27962788631990199</c:v>
                </c:pt>
                <c:pt idx="2343">
                  <c:v>-0.29108305547129598</c:v>
                </c:pt>
                <c:pt idx="2344">
                  <c:v>-0.22963466763172599</c:v>
                </c:pt>
                <c:pt idx="2345">
                  <c:v>-0.11067285273373299</c:v>
                </c:pt>
                <c:pt idx="2346">
                  <c:v>3.60076646959561E-2</c:v>
                </c:pt>
                <c:pt idx="2347">
                  <c:v>0.17366983912720901</c:v>
                </c:pt>
                <c:pt idx="2348">
                  <c:v>0.26783532497958701</c:v>
                </c:pt>
                <c:pt idx="2349">
                  <c:v>0.29491979216109798</c:v>
                </c:pt>
                <c:pt idx="2350">
                  <c:v>0.24813976784629699</c:v>
                </c:pt>
                <c:pt idx="2351">
                  <c:v>0.13921159932702701</c:v>
                </c:pt>
                <c:pt idx="2352">
                  <c:v>-4.5829778497613197E-3</c:v>
                </c:pt>
                <c:pt idx="2353">
                  <c:v>-0.14722971979334601</c:v>
                </c:pt>
                <c:pt idx="2354">
                  <c:v>-0.25300186506781502</c:v>
                </c:pt>
                <c:pt idx="2355">
                  <c:v>-0.295408123726425</c:v>
                </c:pt>
                <c:pt idx="2356">
                  <c:v>-0.26382758521879701</c:v>
                </c:pt>
                <c:pt idx="2357">
                  <c:v>-0.166169791325604</c:v>
                </c:pt>
                <c:pt idx="2358">
                  <c:v>-2.6893742352367699E-2</c:v>
                </c:pt>
                <c:pt idx="2359">
                  <c:v>0.119118011229684</c:v>
                </c:pt>
                <c:pt idx="2360">
                  <c:v>0.23529591994476801</c:v>
                </c:pt>
                <c:pt idx="2361">
                  <c:v>0.29254250583976998</c:v>
                </c:pt>
                <c:pt idx="2362">
                  <c:v>0.27652000634524898</c:v>
                </c:pt>
                <c:pt idx="2363">
                  <c:v>0.19124135585597901</c:v>
                </c:pt>
                <c:pt idx="2364">
                  <c:v>5.8065121417338397E-2</c:v>
                </c:pt>
                <c:pt idx="2365">
                  <c:v>-8.9653882890137204E-2</c:v>
                </c:pt>
                <c:pt idx="2366">
                  <c:v>-0.214918516055466</c:v>
                </c:pt>
                <c:pt idx="2367">
                  <c:v>-0.28635547361702401</c:v>
                </c:pt>
                <c:pt idx="2368">
                  <c:v>-0.286072926390808</c:v>
                </c:pt>
                <c:pt idx="2369">
                  <c:v>-0.21414164008241901</c:v>
                </c:pt>
                <c:pt idx="2370">
                  <c:v>-8.8577251577098406E-2</c:v>
                </c:pt>
                <c:pt idx="2371">
                  <c:v>5.9171859079082997E-2</c:v>
                </c:pt>
                <c:pt idx="2372">
                  <c:v>0.192101010553343</c:v>
                </c:pt>
                <c:pt idx="2373">
                  <c:v>0.27691727222636803</c:v>
                </c:pt>
                <c:pt idx="2374">
                  <c:v>0.29237788520025798</c:v>
                </c:pt>
                <c:pt idx="2375">
                  <c:v>0.23461064304502499</c:v>
                </c:pt>
                <c:pt idx="2376">
                  <c:v>0.118083709920398</c:v>
                </c:pt>
                <c:pt idx="2377">
                  <c:v>-2.8018020891946199E-2</c:v>
                </c:pt>
                <c:pt idx="2378">
                  <c:v>-0.16710246456071901</c:v>
                </c:pt>
                <c:pt idx="2379">
                  <c:v>-0.26433505935182999</c:v>
                </c:pt>
                <c:pt idx="2380">
                  <c:v>-0.29536329871261702</c:v>
                </c:pt>
                <c:pt idx="2381">
                  <c:v>-0.252415967609948</c:v>
                </c:pt>
                <c:pt idx="2382">
                  <c:v>-0.14624949154438699</c:v>
                </c:pt>
                <c:pt idx="2383">
                  <c:v>-3.4539230555561801E-3</c:v>
                </c:pt>
                <c:pt idx="2384">
                  <c:v>0.14020670188912099</c:v>
                </c:pt>
                <c:pt idx="2385">
                  <c:v>0.24875168856643601</c:v>
                </c:pt>
                <c:pt idx="2386">
                  <c:v>0.29499527169884299</c:v>
                </c:pt>
                <c:pt idx="2387">
                  <c:v>0.26735545901646801</c:v>
                </c:pt>
                <c:pt idx="2388">
                  <c:v>0.17275481307056101</c:v>
                </c:pt>
                <c:pt idx="2389">
                  <c:v>3.4886652498077299E-2</c:v>
                </c:pt>
                <c:pt idx="2390">
                  <c:v>-0.11171908661363</c:v>
                </c:pt>
                <c:pt idx="2391">
                  <c:v>-0.23034408742805601</c:v>
                </c:pt>
                <c:pt idx="2392">
                  <c:v>-0.29127798259514898</c:v>
                </c:pt>
                <c:pt idx="2393">
                  <c:v>-0.27925950006386802</c:v>
                </c:pt>
                <c:pt idx="2394">
                  <c:v>-0.197298743341424</c:v>
                </c:pt>
                <c:pt idx="2395">
                  <c:v>-6.59232923965756E-2</c:v>
                </c:pt>
                <c:pt idx="2396">
                  <c:v>8.1963056087411001E-2</c:v>
                </c:pt>
                <c:pt idx="2397">
                  <c:v>0.209321248712419</c:v>
                </c:pt>
                <c:pt idx="2398">
                  <c:v>0.28425363606264897</c:v>
                </c:pt>
                <c:pt idx="2399">
                  <c:v>0.28799293687945099</c:v>
                </c:pt>
                <c:pt idx="2400">
                  <c:v>0.21960262007631901</c:v>
                </c:pt>
                <c:pt idx="2401">
                  <c:v>9.6211464759323101E-2</c:v>
                </c:pt>
                <c:pt idx="2402">
                  <c:v>-5.1276448759242199E-2</c:v>
                </c:pt>
                <c:pt idx="2403">
                  <c:v>-0.18592185759006</c:v>
                </c:pt>
                <c:pt idx="2404">
                  <c:v>-0.27400198381197899</c:v>
                </c:pt>
                <c:pt idx="2405">
                  <c:v>-0.29345661340328399</c:v>
                </c:pt>
                <c:pt idx="2406">
                  <c:v>-0.23941321369507201</c:v>
                </c:pt>
                <c:pt idx="2407">
                  <c:v>-0.12540728940517801</c:v>
                </c:pt>
                <c:pt idx="2408">
                  <c:v>2.0007668486585101E-2</c:v>
                </c:pt>
                <c:pt idx="2409">
                  <c:v>0.160411581687319</c:v>
                </c:pt>
                <c:pt idx="2410">
                  <c:v>0.260639419133257</c:v>
                </c:pt>
                <c:pt idx="2411">
                  <c:v>0.29558849716770103</c:v>
                </c:pt>
                <c:pt idx="2412">
                  <c:v>0.256505602388583</c:v>
                </c:pt>
                <c:pt idx="2413">
                  <c:v>0.15317928824601201</c:v>
                </c:pt>
                <c:pt idx="2414">
                  <c:v>1.1488271106910799E-2</c:v>
                </c:pt>
                <c:pt idx="2415">
                  <c:v>-0.133080054798975</c:v>
                </c:pt>
                <c:pt idx="2416">
                  <c:v>-0.244317655411735</c:v>
                </c:pt>
                <c:pt idx="2417">
                  <c:v>-0.294364383589926</c:v>
                </c:pt>
                <c:pt idx="2418">
                  <c:v>-0.270685725793959</c:v>
                </c:pt>
                <c:pt idx="2419">
                  <c:v>-0.17921214876056299</c:v>
                </c:pt>
                <c:pt idx="2420">
                  <c:v>-4.2853777318625802E-2</c:v>
                </c:pt>
                <c:pt idx="2421">
                  <c:v>0.10423758849829499</c:v>
                </c:pt>
                <c:pt idx="2422">
                  <c:v>0.22522200363276501</c:v>
                </c:pt>
                <c:pt idx="2423">
                  <c:v>0.28979817078153403</c:v>
                </c:pt>
                <c:pt idx="2424">
                  <c:v>0.281792588280734</c:v>
                </c:pt>
                <c:pt idx="2425">
                  <c:v>0.20321030393071901</c:v>
                </c:pt>
                <c:pt idx="2426">
                  <c:v>7.3732738336051498E-2</c:v>
                </c:pt>
                <c:pt idx="2427">
                  <c:v>-7.4211648979581199E-2</c:v>
                </c:pt>
                <c:pt idx="2428">
                  <c:v>-0.20356926843263101</c:v>
                </c:pt>
                <c:pt idx="2429">
                  <c:v>-0.28194170175466998</c:v>
                </c:pt>
                <c:pt idx="2430">
                  <c:v>-0.28970008683291298</c:v>
                </c:pt>
                <c:pt idx="2431">
                  <c:v>-0.22490128799499001</c:v>
                </c:pt>
                <c:pt idx="2432">
                  <c:v>-0.10377456639242</c:v>
                </c:pt>
                <c:pt idx="2433">
                  <c:v>4.3343139133802999E-2</c:v>
                </c:pt>
                <c:pt idx="2434">
                  <c:v>0.17960528658265101</c:v>
                </c:pt>
                <c:pt idx="2435">
                  <c:v>0.27088417581656599</c:v>
                </c:pt>
                <c:pt idx="2436">
                  <c:v>0.29431844277379499</c:v>
                </c:pt>
                <c:pt idx="2437">
                  <c:v>0.24403882991926301</c:v>
                </c:pt>
                <c:pt idx="2438">
                  <c:v>0.132638178204459</c:v>
                </c:pt>
                <c:pt idx="2439">
                  <c:v>-1.19825280691711E-2</c:v>
                </c:pt>
                <c:pt idx="2440">
                  <c:v>-0.15360213585367</c:v>
                </c:pt>
                <c:pt idx="2441">
                  <c:v>-0.25675113583514603</c:v>
                </c:pt>
                <c:pt idx="2442">
                  <c:v>-0.295595221078297</c:v>
                </c:pt>
                <c:pt idx="2443">
                  <c:v>-0.26040564946276601</c:v>
                </c:pt>
                <c:pt idx="2444">
                  <c:v>-0.15999586749991701</c:v>
                </c:pt>
                <c:pt idx="2445">
                  <c:v>-1.95141279794105E-2</c:v>
                </c:pt>
                <c:pt idx="2446">
                  <c:v>0.12585504595040101</c:v>
                </c:pt>
                <c:pt idx="2447">
                  <c:v>0.239703042873912</c:v>
                </c:pt>
                <c:pt idx="2448">
                  <c:v>0.29351592569993001</c:v>
                </c:pt>
                <c:pt idx="2449">
                  <c:v>0.27381592409379002</c:v>
                </c:pt>
                <c:pt idx="2450">
                  <c:v>0.18553702566768801</c:v>
                </c:pt>
                <c:pt idx="2451">
                  <c:v>5.07892281749679E-2</c:v>
                </c:pt>
                <c:pt idx="2452">
                  <c:v>-9.6679046587670597E-2</c:v>
                </c:pt>
                <c:pt idx="2453">
                  <c:v>-0.21993345437916401</c:v>
                </c:pt>
                <c:pt idx="2454">
                  <c:v>-0.28810416415329698</c:v>
                </c:pt>
                <c:pt idx="2455">
                  <c:v>-0.28411739874675901</c:v>
                </c:pt>
                <c:pt idx="2456">
                  <c:v>-0.20897166828771199</c:v>
                </c:pt>
                <c:pt idx="2457">
                  <c:v>-8.1487687139894405E-2</c:v>
                </c:pt>
                <c:pt idx="2458">
                  <c:v>6.6405390765021194E-2</c:v>
                </c:pt>
                <c:pt idx="2459">
                  <c:v>0.1976668266037</c:v>
                </c:pt>
                <c:pt idx="2460">
                  <c:v>0.27942137948351498</c:v>
                </c:pt>
                <c:pt idx="2461">
                  <c:v>0.29119311446729002</c:v>
                </c:pt>
                <c:pt idx="2462">
                  <c:v>0.23003372750179599</c:v>
                </c:pt>
                <c:pt idx="2463">
                  <c:v>0.111260966457834</c:v>
                </c:pt>
                <c:pt idx="2464">
                  <c:v>-3.5377793848418597E-2</c:v>
                </c:pt>
                <c:pt idx="2465">
                  <c:v>-0.17315596621743501</c:v>
                </c:pt>
                <c:pt idx="2466">
                  <c:v>-0.26756615266566602</c:v>
                </c:pt>
                <c:pt idx="2467">
                  <c:v>-0.29496273631887598</c:v>
                </c:pt>
                <c:pt idx="2468">
                  <c:v>-0.248484072845051</c:v>
                </c:pt>
                <c:pt idx="2469">
                  <c:v>-0.13977103184390599</c:v>
                </c:pt>
                <c:pt idx="2470">
                  <c:v>3.94853115907605E-3</c:v>
                </c:pt>
                <c:pt idx="2471">
                  <c:v>0.14667916003835901</c:v>
                </c:pt>
                <c:pt idx="2472">
                  <c:v>0.25267308335458699</c:v>
                </c:pt>
                <c:pt idx="2473">
                  <c:v>0.295383465474648</c:v>
                </c:pt>
                <c:pt idx="2474">
                  <c:v>0.26411322624059702</c:v>
                </c:pt>
                <c:pt idx="2475">
                  <c:v>0.16669419105508301</c:v>
                </c:pt>
                <c:pt idx="2476">
                  <c:v>2.7525561624138099E-2</c:v>
                </c:pt>
                <c:pt idx="2477">
                  <c:v>-0.11853701547176</c:v>
                </c:pt>
                <c:pt idx="2478">
                  <c:v>-0.23491126169249801</c:v>
                </c:pt>
                <c:pt idx="2479">
                  <c:v>-0.29245052513868097</c:v>
                </c:pt>
                <c:pt idx="2480">
                  <c:v>-0.27674374033253701</c:v>
                </c:pt>
                <c:pt idx="2481">
                  <c:v>-0.191724768966582</c:v>
                </c:pt>
                <c:pt idx="2482">
                  <c:v>-5.8687139838828499E-2</c:v>
                </c:pt>
                <c:pt idx="2483">
                  <c:v>8.9049047530143893E-2</c:v>
                </c:pt>
                <c:pt idx="2484">
                  <c:v>0.214482348525006</c:v>
                </c:pt>
                <c:pt idx="2485">
                  <c:v>0.28619721477988902</c:v>
                </c:pt>
                <c:pt idx="2486">
                  <c:v>0.28623221315452402</c:v>
                </c:pt>
                <c:pt idx="2487">
                  <c:v>0.21457857808886999</c:v>
                </c:pt>
                <c:pt idx="2488">
                  <c:v>8.91824069920025E-2</c:v>
                </c:pt>
                <c:pt idx="2489">
                  <c:v>-5.85500511835002E-2</c:v>
                </c:pt>
                <c:pt idx="2490">
                  <c:v>-0.19161828582194701</c:v>
                </c:pt>
                <c:pt idx="2491">
                  <c:v>-0.27669453206274203</c:v>
                </c:pt>
                <c:pt idx="2492">
                  <c:v>-0.29247091626016403</c:v>
                </c:pt>
                <c:pt idx="2493">
                  <c:v>-0.23499614512238501</c:v>
                </c:pt>
                <c:pt idx="2494">
                  <c:v>-0.118665131628457</c:v>
                </c:pt>
                <c:pt idx="2495">
                  <c:v>2.7386300226850499E-2</c:v>
                </c:pt>
                <c:pt idx="2496">
                  <c:v>0.166578663298071</c:v>
                </c:pt>
                <c:pt idx="2497">
                  <c:v>0.26405036676728499</c:v>
                </c:pt>
                <c:pt idx="2498">
                  <c:v>0.29538901783007998</c:v>
                </c:pt>
                <c:pt idx="2499">
                  <c:v>0.25274565691690098</c:v>
                </c:pt>
                <c:pt idx="2500">
                  <c:v>0.146800578308659</c:v>
                </c:pt>
                <c:pt idx="2501">
                  <c:v>4.0883841783414697E-3</c:v>
                </c:pt>
                <c:pt idx="2502">
                  <c:v>-0.13964777113193599</c:v>
                </c:pt>
                <c:pt idx="2503">
                  <c:v>-0.248408275850342</c:v>
                </c:pt>
                <c:pt idx="2504">
                  <c:v>-0.294953386868964</c:v>
                </c:pt>
                <c:pt idx="2505">
                  <c:v>-0.26762559238828199</c:v>
                </c:pt>
                <c:pt idx="2506">
                  <c:v>-0.17326930806531099</c:v>
                </c:pt>
                <c:pt idx="2507">
                  <c:v>-3.5516650652633402E-2</c:v>
                </c:pt>
                <c:pt idx="2508">
                  <c:v>0.11113137224530099</c:v>
                </c:pt>
                <c:pt idx="2509">
                  <c:v>0.22994585355541799</c:v>
                </c:pt>
                <c:pt idx="2510">
                  <c:v>0.29116896936206699</c:v>
                </c:pt>
                <c:pt idx="2511">
                  <c:v>0.279467010510836</c:v>
                </c:pt>
                <c:pt idx="2512">
                  <c:v>0.197770805189699</c:v>
                </c:pt>
                <c:pt idx="2513">
                  <c:v>6.6541674827797007E-2</c:v>
                </c:pt>
                <c:pt idx="2514">
                  <c:v>-8.1353230789308506E-2</c:v>
                </c:pt>
                <c:pt idx="2515">
                  <c:v>-0.20887271507642699</c:v>
                </c:pt>
                <c:pt idx="2516">
                  <c:v>-0.28407873212040202</c:v>
                </c:pt>
                <c:pt idx="2517">
                  <c:v>-0.288135468408311</c:v>
                </c:pt>
                <c:pt idx="2518">
                  <c:v>-0.220026889170681</c:v>
                </c:pt>
                <c:pt idx="2519">
                  <c:v>-9.6811210592529201E-2</c:v>
                </c:pt>
                <c:pt idx="2520">
                  <c:v>5.0651436251670699E-2</c:v>
                </c:pt>
                <c:pt idx="2521">
                  <c:v>0.18542811666794101</c:v>
                </c:pt>
                <c:pt idx="2522">
                  <c:v>0.27376317495220298</c:v>
                </c:pt>
                <c:pt idx="2523">
                  <c:v>0.29353254776624399</c:v>
                </c:pt>
                <c:pt idx="2524">
                  <c:v>0.23978487304850299</c:v>
                </c:pt>
                <c:pt idx="2525">
                  <c:v>0.125981589358406</c:v>
                </c:pt>
                <c:pt idx="2526">
                  <c:v>-1.9374564919545E-2</c:v>
                </c:pt>
                <c:pt idx="2527">
                  <c:v>-0.159878239222321</c:v>
                </c:pt>
                <c:pt idx="2528">
                  <c:v>-0.26033941669927602</c:v>
                </c:pt>
                <c:pt idx="2529">
                  <c:v>-0.29559697223540798</c:v>
                </c:pt>
                <c:pt idx="2530">
                  <c:v>-0.25682043232469498</c:v>
                </c:pt>
                <c:pt idx="2531">
                  <c:v>-0.153721621939966</c:v>
                </c:pt>
                <c:pt idx="2532">
                  <c:v>-1.2122277720663399E-2</c:v>
                </c:pt>
                <c:pt idx="2533">
                  <c:v>0.132513166154931</c:v>
                </c:pt>
                <c:pt idx="2534">
                  <c:v>0.243959865515021</c:v>
                </c:pt>
                <c:pt idx="2535">
                  <c:v>0.29430530313974301</c:v>
                </c:pt>
                <c:pt idx="2536">
                  <c:v>0.27094015185556303</c:v>
                </c:pt>
                <c:pt idx="2537">
                  <c:v>0.17971635874847999</c:v>
                </c:pt>
                <c:pt idx="2538">
                  <c:v>4.3481488713491598E-2</c:v>
                </c:pt>
                <c:pt idx="2539">
                  <c:v>-0.103643589909364</c:v>
                </c:pt>
                <c:pt idx="2540">
                  <c:v>-0.224810488481267</c:v>
                </c:pt>
                <c:pt idx="2541">
                  <c:v>-0.289672205590015</c:v>
                </c:pt>
                <c:pt idx="2542">
                  <c:v>-0.28198372181284198</c:v>
                </c:pt>
                <c:pt idx="2543">
                  <c:v>-0.203670665607631</c:v>
                </c:pt>
                <c:pt idx="2544">
                  <c:v>-7.4347027719908698E-2</c:v>
                </c:pt>
                <c:pt idx="2545">
                  <c:v>7.3597284475741001E-2</c:v>
                </c:pt>
                <c:pt idx="2546">
                  <c:v>0.20310870021003499</c:v>
                </c:pt>
                <c:pt idx="2547">
                  <c:v>0.281750281981825</c:v>
                </c:pt>
                <c:pt idx="2548">
                  <c:v>0.289825757779411</c:v>
                </c:pt>
                <c:pt idx="2549">
                  <c:v>0.22531257459267301</c:v>
                </c:pt>
                <c:pt idx="2550">
                  <c:v>0.104368459361463</c:v>
                </c:pt>
                <c:pt idx="2551">
                  <c:v>-4.2715383971741801E-2</c:v>
                </c:pt>
                <c:pt idx="2552">
                  <c:v>-0.17910089440221999</c:v>
                </c:pt>
                <c:pt idx="2553">
                  <c:v>-0.27062947476837601</c:v>
                </c:pt>
                <c:pt idx="2554">
                  <c:v>-0.29437722431541602</c:v>
                </c:pt>
                <c:pt idx="2555">
                  <c:v>-0.244396371848942</c:v>
                </c:pt>
                <c:pt idx="2556">
                  <c:v>-0.133204931927878</c:v>
                </c:pt>
                <c:pt idx="2557">
                  <c:v>1.13485095379265E-2</c:v>
                </c:pt>
                <c:pt idx="2558">
                  <c:v>0.153059646388916</c:v>
                </c:pt>
                <c:pt idx="2559">
                  <c:v>0.25643604528869002</c:v>
                </c:pt>
                <c:pt idx="2560">
                  <c:v>0.29558644583217902</c:v>
                </c:pt>
                <c:pt idx="2561">
                  <c:v>0.26070538733181398</c:v>
                </c:pt>
                <c:pt idx="2562">
                  <c:v>0.160529047275389</c:v>
                </c:pt>
                <c:pt idx="2563">
                  <c:v>2.0147211478932298E-2</c:v>
                </c:pt>
                <c:pt idx="2564">
                  <c:v>-0.125280618416649</c:v>
                </c:pt>
                <c:pt idx="2565">
                  <c:v>-0.23933114024524799</c:v>
                </c:pt>
                <c:pt idx="2566">
                  <c:v>-0.29343969329682001</c:v>
                </c:pt>
                <c:pt idx="2567">
                  <c:v>-0.27405445479450402</c:v>
                </c:pt>
                <c:pt idx="2568">
                  <c:v>-0.18603057797849501</c:v>
                </c:pt>
                <c:pt idx="2569">
                  <c:v>-5.1414188857849603E-2</c:v>
                </c:pt>
                <c:pt idx="2570">
                  <c:v>9.6079202812715897E-2</c:v>
                </c:pt>
                <c:pt idx="2571">
                  <c:v>0.21950896210673401</c:v>
                </c:pt>
                <c:pt idx="2572">
                  <c:v>0.28796134010638202</c:v>
                </c:pt>
                <c:pt idx="2573">
                  <c:v>0.28429201409392302</c:v>
                </c:pt>
                <c:pt idx="2574">
                  <c:v>0.20941998953202401</c:v>
                </c:pt>
                <c:pt idx="2575">
                  <c:v>8.2097429444533507E-2</c:v>
                </c:pt>
                <c:pt idx="2576">
                  <c:v>-6.5786941142819105E-2</c:v>
                </c:pt>
                <c:pt idx="2577">
                  <c:v>-0.19719456420839801</c:v>
                </c:pt>
                <c:pt idx="2578">
                  <c:v>-0.27921358536171997</c:v>
                </c:pt>
                <c:pt idx="2579">
                  <c:v>-0.29130183194586601</c:v>
                </c:pt>
                <c:pt idx="2580">
                  <c:v>-0.23043172761380001</c:v>
                </c:pt>
                <c:pt idx="2581">
                  <c:v>-0.111848567606201</c:v>
                </c:pt>
                <c:pt idx="2582">
                  <c:v>3.4747760016509997E-2</c:v>
                </c:pt>
                <c:pt idx="2583">
                  <c:v>0.172641295583633</c:v>
                </c:pt>
                <c:pt idx="2584">
                  <c:v>0.26729574768299103</c:v>
                </c:pt>
                <c:pt idx="2585">
                  <c:v>0.29500432159270901</c:v>
                </c:pt>
                <c:pt idx="2586">
                  <c:v>0.24882723308558499</c:v>
                </c:pt>
                <c:pt idx="2587">
                  <c:v>0.14032982044008799</c:v>
                </c:pt>
                <c:pt idx="2588">
                  <c:v>-3.3140662776336102E-3</c:v>
                </c:pt>
                <c:pt idx="2589">
                  <c:v>-0.14612792453714701</c:v>
                </c:pt>
                <c:pt idx="2590">
                  <c:v>-0.252343137584501</c:v>
                </c:pt>
                <c:pt idx="2591">
                  <c:v>-0.29535744640064099</c:v>
                </c:pt>
                <c:pt idx="2592">
                  <c:v>-0.26439765050116498</c:v>
                </c:pt>
                <c:pt idx="2593">
                  <c:v>-0.167217822829726</c:v>
                </c:pt>
                <c:pt idx="2594">
                  <c:v>-2.8157254086521599E-2</c:v>
                </c:pt>
                <c:pt idx="2595">
                  <c:v>0.117955473617575</c:v>
                </c:pt>
                <c:pt idx="2596">
                  <c:v>0.23452552121151701</c:v>
                </c:pt>
                <c:pt idx="2597">
                  <c:v>0.292357197127325</c:v>
                </c:pt>
                <c:pt idx="2598">
                  <c:v>0.27696619937021499</c:v>
                </c:pt>
                <c:pt idx="2599">
                  <c:v>0.192207298807272</c:v>
                </c:pt>
                <c:pt idx="2600">
                  <c:v>5.9308887890532298E-2</c:v>
                </c:pt>
                <c:pt idx="2601">
                  <c:v>-8.8443801924021001E-2</c:v>
                </c:pt>
                <c:pt idx="2602">
                  <c:v>-0.21404519288118801</c:v>
                </c:pt>
                <c:pt idx="2603">
                  <c:v>-0.28603763744128702</c:v>
                </c:pt>
                <c:pt idx="2604">
                  <c:v>-0.286390181255537</c:v>
                </c:pt>
                <c:pt idx="2605">
                  <c:v>-0.21501452753863701</c:v>
                </c:pt>
                <c:pt idx="2606">
                  <c:v>-8.9787151546393995E-2</c:v>
                </c:pt>
                <c:pt idx="2607">
                  <c:v>5.7927973549693798E-2</c:v>
                </c:pt>
                <c:pt idx="2608">
                  <c:v>0.19113467831120201</c:v>
                </c:pt>
                <c:pt idx="2609">
                  <c:v>0.27647051717620802</c:v>
                </c:pt>
                <c:pt idx="2610">
                  <c:v>0.29256259991585998</c:v>
                </c:pt>
                <c:pt idx="2611">
                  <c:v>0.235380564579979</c:v>
                </c:pt>
                <c:pt idx="2612">
                  <c:v>0.119246006650029</c:v>
                </c:pt>
                <c:pt idx="2613">
                  <c:v>-2.6754453393940499E-2</c:v>
                </c:pt>
                <c:pt idx="2614">
                  <c:v>-0.166054094612818</c:v>
                </c:pt>
                <c:pt idx="2615">
                  <c:v>-0.26376445771109902</c:v>
                </c:pt>
                <c:pt idx="2616">
                  <c:v>-0.295413376099734</c:v>
                </c:pt>
                <c:pt idx="2617">
                  <c:v>-0.25307418183265201</c:v>
                </c:pt>
                <c:pt idx="2618">
                  <c:v>-0.14735098876733599</c:v>
                </c:pt>
                <c:pt idx="2619">
                  <c:v>-4.7228264660709902E-3</c:v>
                </c:pt>
                <c:pt idx="2620">
                  <c:v>0.13908819702191</c:v>
                </c:pt>
                <c:pt idx="2621">
                  <c:v>0.24806371872522201</c:v>
                </c:pt>
                <c:pt idx="2622">
                  <c:v>0.29491014319821302</c:v>
                </c:pt>
                <c:pt idx="2623">
                  <c:v>0.26789449281750399</c:v>
                </c:pt>
                <c:pt idx="2624">
                  <c:v>0.17378300481386999</c:v>
                </c:pt>
                <c:pt idx="2625">
                  <c:v>3.61464851831097E-2</c:v>
                </c:pt>
                <c:pt idx="2626">
                  <c:v>-0.11054314589827501</c:v>
                </c:pt>
                <c:pt idx="2627">
                  <c:v>-0.22954656032954701</c:v>
                </c:pt>
                <c:pt idx="2628">
                  <c:v>-0.29105861472280498</c:v>
                </c:pt>
                <c:pt idx="2629">
                  <c:v>-0.27967323346217698</c:v>
                </c:pt>
                <c:pt idx="2630">
                  <c:v>-0.19824195591416399</c:v>
                </c:pt>
                <c:pt idx="2631">
                  <c:v>-6.7159750703638901E-2</c:v>
                </c:pt>
                <c:pt idx="2632">
                  <c:v>8.07430306994594E-2</c:v>
                </c:pt>
                <c:pt idx="2633">
                  <c:v>0.20842321917048001</c:v>
                </c:pt>
                <c:pt idx="2634">
                  <c:v>0.28390251943647199</c:v>
                </c:pt>
                <c:pt idx="2635">
                  <c:v>0.28827667250623101</c:v>
                </c:pt>
                <c:pt idx="2636">
                  <c:v>0.22045014460816201</c:v>
                </c:pt>
                <c:pt idx="2637">
                  <c:v>9.7410510419567303E-2</c:v>
                </c:pt>
                <c:pt idx="2638">
                  <c:v>-5.0026190394543597E-2</c:v>
                </c:pt>
                <c:pt idx="2639">
                  <c:v>-0.18493352148438599</c:v>
                </c:pt>
                <c:pt idx="2640">
                  <c:v>-0.27352310487418702</c:v>
                </c:pt>
                <c:pt idx="2641">
                  <c:v>-0.29360712983409298</c:v>
                </c:pt>
                <c:pt idx="2642">
                  <c:v>-0.24015542772065099</c:v>
                </c:pt>
                <c:pt idx="2643">
                  <c:v>-0.12655530891845901</c:v>
                </c:pt>
                <c:pt idx="2644">
                  <c:v>1.8741372094500199E-2</c:v>
                </c:pt>
                <c:pt idx="2645">
                  <c:v>0.15934416020336001</c:v>
                </c:pt>
                <c:pt idx="2646">
                  <c:v>0.26003821488988299</c:v>
                </c:pt>
                <c:pt idx="2647">
                  <c:v>0.29560408549726602</c:v>
                </c:pt>
                <c:pt idx="2648">
                  <c:v>0.25713407909724401</c:v>
                </c:pt>
                <c:pt idx="2649">
                  <c:v>0.154263247443298</c:v>
                </c:pt>
                <c:pt idx="2650">
                  <c:v>1.2756228487468E-2</c:v>
                </c:pt>
                <c:pt idx="2651">
                  <c:v>-0.13194566702694499</c:v>
                </c:pt>
                <c:pt idx="2652">
                  <c:v>-0.243600951702967</c:v>
                </c:pt>
                <c:pt idx="2653">
                  <c:v>-0.294244866834389</c:v>
                </c:pt>
                <c:pt idx="2654">
                  <c:v>-0.27119332970450499</c:v>
                </c:pt>
                <c:pt idx="2655">
                  <c:v>-0.180219740788849</c:v>
                </c:pt>
                <c:pt idx="2656">
                  <c:v>-4.4108999790521602E-2</c:v>
                </c:pt>
                <c:pt idx="2657">
                  <c:v>0.103049113837711</c:v>
                </c:pt>
                <c:pt idx="2658">
                  <c:v>0.22439793763499799</c:v>
                </c:pt>
                <c:pt idx="2659">
                  <c:v>0.28954490588785797</c:v>
                </c:pt>
                <c:pt idx="2660">
                  <c:v>0.28217355625491197</c:v>
                </c:pt>
                <c:pt idx="2661">
                  <c:v>0.204130088980265</c:v>
                </c:pt>
                <c:pt idx="2662">
                  <c:v>7.4960974589373799E-2</c:v>
                </c:pt>
                <c:pt idx="2663">
                  <c:v>-7.2982580911551895E-2</c:v>
                </c:pt>
                <c:pt idx="2664">
                  <c:v>-0.202647196272117</c:v>
                </c:pt>
                <c:pt idx="2665">
                  <c:v>-0.28155756419439198</c:v>
                </c:pt>
                <c:pt idx="2666">
                  <c:v>-0.289950093507861</c:v>
                </c:pt>
                <c:pt idx="2667">
                  <c:v>-0.22572282318249201</c:v>
                </c:pt>
                <c:pt idx="2668">
                  <c:v>-0.104961871508333</c:v>
                </c:pt>
                <c:pt idx="2669">
                  <c:v>4.2087432021265497E-2</c:v>
                </c:pt>
                <c:pt idx="2670">
                  <c:v>0.17859567710966501</c:v>
                </c:pt>
                <c:pt idx="2671">
                  <c:v>0.27037352693880401</c:v>
                </c:pt>
                <c:pt idx="2672">
                  <c:v>0.29443464967052901</c:v>
                </c:pt>
                <c:pt idx="2673">
                  <c:v>0.244752787852309</c:v>
                </c:pt>
                <c:pt idx="2674">
                  <c:v>0.13377107198041299</c:v>
                </c:pt>
                <c:pt idx="2675">
                  <c:v>-1.07144387244597E-2</c:v>
                </c:pt>
                <c:pt idx="2676">
                  <c:v>-0.152516451783239</c:v>
                </c:pt>
                <c:pt idx="2677">
                  <c:v>-0.25611977334953001</c:v>
                </c:pt>
                <c:pt idx="2678">
                  <c:v>-0.295576308828707</c:v>
                </c:pt>
                <c:pt idx="2679">
                  <c:v>-0.26100392413943502</c:v>
                </c:pt>
                <c:pt idx="2680">
                  <c:v>-0.16106148749864699</c:v>
                </c:pt>
                <c:pt idx="2681">
                  <c:v>-2.0780202160891801E-2</c:v>
                </c:pt>
                <c:pt idx="2682">
                  <c:v>0.124705613719073</c:v>
                </c:pt>
                <c:pt idx="2683">
                  <c:v>0.23895813502563401</c:v>
                </c:pt>
                <c:pt idx="2684">
                  <c:v>0.29336210902637599</c:v>
                </c:pt>
                <c:pt idx="2685">
                  <c:v>0.27429172293506099</c:v>
                </c:pt>
                <c:pt idx="2686">
                  <c:v>0.18652327325234599</c:v>
                </c:pt>
                <c:pt idx="2687">
                  <c:v>5.2038912677198797E-2</c:v>
                </c:pt>
                <c:pt idx="2688">
                  <c:v>-9.5478916403929803E-2</c:v>
                </c:pt>
                <c:pt idx="2689">
                  <c:v>-0.21908345856349801</c:v>
                </c:pt>
                <c:pt idx="2690">
                  <c:v>-0.28781718943073198</c:v>
                </c:pt>
                <c:pt idx="2691">
                  <c:v>-0.28446531971682099</c:v>
                </c:pt>
                <c:pt idx="2692">
                  <c:v>-0.20986734598510601</c:v>
                </c:pt>
                <c:pt idx="2693">
                  <c:v>-8.2706793528926001E-2</c:v>
                </c:pt>
                <c:pt idx="2694">
                  <c:v>6.5168188442271499E-2</c:v>
                </c:pt>
                <c:pt idx="2695">
                  <c:v>0.19672139334401101</c:v>
                </c:pt>
                <c:pt idx="2696">
                  <c:v>0.279004504911818</c:v>
                </c:pt>
                <c:pt idx="2697">
                  <c:v>0.29140920740616799</c:v>
                </c:pt>
                <c:pt idx="2698">
                  <c:v>0.230828666134165</c:v>
                </c:pt>
                <c:pt idx="2699">
                  <c:v>0.112435653471775</c:v>
                </c:pt>
                <c:pt idx="2700">
                  <c:v>-3.4117566102776102E-2</c:v>
                </c:pt>
                <c:pt idx="2701">
                  <c:v>-0.172125829596873</c:v>
                </c:pt>
                <c:pt idx="2702">
                  <c:v>-0.26702411127730802</c:v>
                </c:pt>
                <c:pt idx="2703">
                  <c:v>-0.29504454779101602</c:v>
                </c:pt>
                <c:pt idx="2704">
                  <c:v>-0.24916924698697099</c:v>
                </c:pt>
                <c:pt idx="2705">
                  <c:v>-0.14088796254124999</c:v>
                </c:pt>
                <c:pt idx="2706">
                  <c:v>2.6795861283930998E-3</c:v>
                </c:pt>
                <c:pt idx="2707">
                  <c:v>0.14557601582923499</c:v>
                </c:pt>
                <c:pt idx="2708">
                  <c:v>0.25201202927760702</c:v>
                </c:pt>
                <c:pt idx="2709">
                  <c:v>0.29533006662427302</c:v>
                </c:pt>
                <c:pt idx="2710">
                  <c:v>0.264680856690166</c:v>
                </c:pt>
                <c:pt idx="2711">
                  <c:v>0.167740684237178</c:v>
                </c:pt>
                <c:pt idx="2712">
                  <c:v>2.8788816829331002E-2</c:v>
                </c:pt>
                <c:pt idx="2713">
                  <c:v>-0.117373388346276</c:v>
                </c:pt>
                <c:pt idx="2714">
                  <c:v>-0.234138700278919</c:v>
                </c:pt>
                <c:pt idx="2715">
                  <c:v>-0.29226252223566102</c:v>
                </c:pt>
                <c:pt idx="2716">
                  <c:v>-0.277187382433422</c:v>
                </c:pt>
                <c:pt idx="2717">
                  <c:v>-0.192688943155051</c:v>
                </c:pt>
                <c:pt idx="2718">
                  <c:v>-5.9930362708076002E-2</c:v>
                </c:pt>
                <c:pt idx="2719">
                  <c:v>8.7838148860115595E-2</c:v>
                </c:pt>
                <c:pt idx="2720">
                  <c:v>0.21360705113797601</c:v>
                </c:pt>
                <c:pt idx="2721">
                  <c:v>0.28587674233638799</c:v>
                </c:pt>
                <c:pt idx="2722">
                  <c:v>0.28654682996609498</c:v>
                </c:pt>
                <c:pt idx="2723">
                  <c:v>0.21544948642331399</c:v>
                </c:pt>
                <c:pt idx="2724">
                  <c:v>9.0391482454234298E-2</c:v>
                </c:pt>
                <c:pt idx="2725">
                  <c:v>-5.7305629043555802E-2</c:v>
                </c:pt>
                <c:pt idx="2726">
                  <c:v>-0.19065019024907401</c:v>
                </c:pt>
                <c:pt idx="2727">
                  <c:v>-0.27624522859879502</c:v>
                </c:pt>
                <c:pt idx="2728">
                  <c:v>-0.29265293574496498</c:v>
                </c:pt>
                <c:pt idx="2729">
                  <c:v>-0.235763899646799</c:v>
                </c:pt>
                <c:pt idx="2730">
                  <c:v>-0.11982633230904</c:v>
                </c:pt>
                <c:pt idx="2731">
                  <c:v>2.6122483304114999E-2</c:v>
                </c:pt>
                <c:pt idx="2732">
                  <c:v>0.16552876092163299</c:v>
                </c:pt>
                <c:pt idx="2733">
                  <c:v>0.263477333500447</c:v>
                </c:pt>
                <c:pt idx="2734">
                  <c:v>0.29543637340936002</c:v>
                </c:pt>
                <c:pt idx="2735">
                  <c:v>0.25340154084369598</c:v>
                </c:pt>
                <c:pt idx="2736">
                  <c:v>0.14790072038469501</c:v>
                </c:pt>
                <c:pt idx="2737">
                  <c:v>5.3572469958891198E-3</c:v>
                </c:pt>
                <c:pt idx="2738">
                  <c:v>-0.138527982136985</c:v>
                </c:pt>
                <c:pt idx="2739">
                  <c:v>-0.24771801877843899</c:v>
                </c:pt>
                <c:pt idx="2740">
                  <c:v>-0.29486554088581202</c:v>
                </c:pt>
                <c:pt idx="2741">
                  <c:v>-0.26816215906531798</c:v>
                </c:pt>
                <c:pt idx="2742">
                  <c:v>-0.174295900949654</c:v>
                </c:pt>
                <c:pt idx="2743">
                  <c:v>-3.6776153187878399E-2</c:v>
                </c:pt>
                <c:pt idx="2744">
                  <c:v>0.109954410282492</c:v>
                </c:pt>
                <c:pt idx="2745">
                  <c:v>0.22914620958997201</c:v>
                </c:pt>
                <c:pt idx="2746">
                  <c:v>0.29094691918576199</c:v>
                </c:pt>
                <c:pt idx="2747">
                  <c:v>0.279878167967826</c:v>
                </c:pt>
                <c:pt idx="2748">
                  <c:v>0.198712193344245</c:v>
                </c:pt>
                <c:pt idx="2749">
                  <c:v>6.7777517176645596E-2</c:v>
                </c:pt>
                <c:pt idx="2750">
                  <c:v>-8.0132458629035994E-2</c:v>
                </c:pt>
                <c:pt idx="2751">
                  <c:v>-0.207972763065392</c:v>
                </c:pt>
                <c:pt idx="2752">
                  <c:v>-0.283724998822664</c:v>
                </c:pt>
                <c:pt idx="2753">
                  <c:v>-0.288416548522691</c:v>
                </c:pt>
                <c:pt idx="2754">
                  <c:v>-0.220872384438839</c:v>
                </c:pt>
                <c:pt idx="2755">
                  <c:v>-9.8009361479482304E-2</c:v>
                </c:pt>
                <c:pt idx="2756">
                  <c:v>4.9400714068348298E-2</c:v>
                </c:pt>
                <c:pt idx="2757">
                  <c:v>0.18443807431798001</c:v>
                </c:pt>
                <c:pt idx="2758">
                  <c:v>0.273281774683927</c:v>
                </c:pt>
                <c:pt idx="2759">
                  <c:v>0.29368035926323399</c:v>
                </c:pt>
                <c:pt idx="2760">
                  <c:v>0.24052487600438199</c:v>
                </c:pt>
                <c:pt idx="2761">
                  <c:v>0.12712844544222801</c:v>
                </c:pt>
                <c:pt idx="2762">
                  <c:v>-1.81080929285506E-2</c:v>
                </c:pt>
                <c:pt idx="2763">
                  <c:v>-0.15880934709092101</c:v>
                </c:pt>
                <c:pt idx="2764">
                  <c:v>-0.25973581509270499</c:v>
                </c:pt>
                <c:pt idx="2765">
                  <c:v>-0.29560983692050402</c:v>
                </c:pt>
                <c:pt idx="2766">
                  <c:v>-0.25744654126126898</c:v>
                </c:pt>
                <c:pt idx="2767">
                  <c:v>-0.154804162260756</c:v>
                </c:pt>
                <c:pt idx="2768">
                  <c:v>-1.3390120486733799E-2</c:v>
                </c:pt>
                <c:pt idx="2769">
                  <c:v>0.13137756002946699</c:v>
                </c:pt>
                <c:pt idx="2770">
                  <c:v>0.24324091562907599</c:v>
                </c:pt>
                <c:pt idx="2771">
                  <c:v>0.29418307495229201</c:v>
                </c:pt>
                <c:pt idx="2772">
                  <c:v>0.27144525817440202</c:v>
                </c:pt>
                <c:pt idx="2773">
                  <c:v>0.180722292562604</c:v>
                </c:pt>
                <c:pt idx="2774">
                  <c:v>4.4736307658792503E-2</c:v>
                </c:pt>
                <c:pt idx="2775">
                  <c:v>-0.102454163022068</c:v>
                </c:pt>
                <c:pt idx="2776">
                  <c:v>-0.22398435299456801</c:v>
                </c:pt>
                <c:pt idx="2777">
                  <c:v>-0.289416272261529</c:v>
                </c:pt>
                <c:pt idx="2778">
                  <c:v>-0.282362090732384</c:v>
                </c:pt>
                <c:pt idx="2779">
                  <c:v>-0.204588571932071</c:v>
                </c:pt>
                <c:pt idx="2780">
                  <c:v>-7.5574576116013301E-2</c:v>
                </c:pt>
                <c:pt idx="2781">
                  <c:v>7.2367541118933801E-2</c:v>
                </c:pt>
                <c:pt idx="2782">
                  <c:v>0.20218475874501099</c:v>
                </c:pt>
                <c:pt idx="2783">
                  <c:v>0.28136354928021701</c:v>
                </c:pt>
                <c:pt idx="2784">
                  <c:v>0.29007309344545201</c:v>
                </c:pt>
                <c:pt idx="2785">
                  <c:v>0.226132031874444</c:v>
                </c:pt>
                <c:pt idx="2786">
                  <c:v>0.1055548000992</c:v>
                </c:pt>
                <c:pt idx="2787">
                  <c:v>-4.1459286175328201E-2</c:v>
                </c:pt>
                <c:pt idx="2788">
                  <c:v>-0.17808963703250699</c:v>
                </c:pt>
                <c:pt idx="2789">
                  <c:v>-0.27011633350699299</c:v>
                </c:pt>
                <c:pt idx="2790">
                  <c:v>-0.29449071857457398</c:v>
                </c:pt>
                <c:pt idx="2791">
                  <c:v>-0.245108076287367</c:v>
                </c:pt>
                <c:pt idx="2792">
                  <c:v>-0.13433659575387399</c:v>
                </c:pt>
                <c:pt idx="2793">
                  <c:v>1.0080318549914201E-2</c:v>
                </c:pt>
                <c:pt idx="2794">
                  <c:v>0.15197255453912001</c:v>
                </c:pt>
                <c:pt idx="2795">
                  <c:v>0.25580232147471998</c:v>
                </c:pt>
                <c:pt idx="2796">
                  <c:v>0.29556481011458202</c:v>
                </c:pt>
                <c:pt idx="2797">
                  <c:v>0.26130125851028002</c:v>
                </c:pt>
                <c:pt idx="2798">
                  <c:v>0.16159318571675399</c:v>
                </c:pt>
                <c:pt idx="2799">
                  <c:v>2.14130971091211E-2</c:v>
                </c:pt>
                <c:pt idx="2800">
                  <c:v>-0.124130034506701</c:v>
                </c:pt>
                <c:pt idx="2801">
                  <c:v>-0.23858402893349201</c:v>
                </c:pt>
                <c:pt idx="2802">
                  <c:v>-0.29328317324602698</c:v>
                </c:pt>
                <c:pt idx="2803">
                  <c:v>-0.27452772742237502</c:v>
                </c:pt>
                <c:pt idx="2804">
                  <c:v>-0.187015109219409</c:v>
                </c:pt>
                <c:pt idx="2805">
                  <c:v>-5.26633967549325E-2</c:v>
                </c:pt>
                <c:pt idx="2806">
                  <c:v>9.48781901268127E-2</c:v>
                </c:pt>
                <c:pt idx="2807">
                  <c:v>0.21865694570973701</c:v>
                </c:pt>
                <c:pt idx="2808">
                  <c:v>0.28767171279044401</c:v>
                </c:pt>
                <c:pt idx="2809">
                  <c:v>0.28463731481703902</c:v>
                </c:pt>
                <c:pt idx="2810">
                  <c:v>0.210313735586</c:v>
                </c:pt>
                <c:pt idx="2811">
                  <c:v>8.3315776585751802E-2</c:v>
                </c:pt>
                <c:pt idx="2812">
                  <c:v>-6.4549135513952596E-2</c:v>
                </c:pt>
                <c:pt idx="2813">
                  <c:v>-0.19624731619042199</c:v>
                </c:pt>
                <c:pt idx="2814">
                  <c:v>-0.27879413909703599</c:v>
                </c:pt>
                <c:pt idx="2815">
                  <c:v>-0.291515240353521</c:v>
                </c:pt>
                <c:pt idx="2816">
                  <c:v>-0.23122454123420599</c:v>
                </c:pt>
                <c:pt idx="2817">
                  <c:v>-0.113022221349869</c:v>
                </c:pt>
                <c:pt idx="2818">
                  <c:v>3.3487215010500698E-2</c:v>
                </c:pt>
                <c:pt idx="2819">
                  <c:v>0.171609570631891</c:v>
                </c:pt>
                <c:pt idx="2820">
                  <c:v>0.26675124470003703</c:v>
                </c:pt>
                <c:pt idx="2821">
                  <c:v>0.29508341472847499</c:v>
                </c:pt>
                <c:pt idx="2822">
                  <c:v>0.24951011297355999</c:v>
                </c:pt>
                <c:pt idx="2823">
                  <c:v>0.14144545557605001</c:v>
                </c:pt>
                <c:pt idx="2824">
                  <c:v>-2.0450936343843601E-3</c:v>
                </c:pt>
                <c:pt idx="2825">
                  <c:v>-0.145023436457247</c:v>
                </c:pt>
                <c:pt idx="2826">
                  <c:v>-0.25167975995930902</c:v>
                </c:pt>
                <c:pt idx="2827">
                  <c:v>-0.29530132627168099</c:v>
                </c:pt>
                <c:pt idx="2828">
                  <c:v>-0.26496284350287902</c:v>
                </c:pt>
                <c:pt idx="2829">
                  <c:v>-0.168262772868633</c:v>
                </c:pt>
                <c:pt idx="2830">
                  <c:v>-2.94202469429771E-2</c:v>
                </c:pt>
                <c:pt idx="2831">
                  <c:v>0.116790762339509</c:v>
                </c:pt>
                <c:pt idx="2832">
                  <c:v>0.233750800676776</c:v>
                </c:pt>
                <c:pt idx="2833">
                  <c:v>0.29216650089985302</c:v>
                </c:pt>
                <c:pt idx="2834">
                  <c:v>0.27740728850317498</c:v>
                </c:pt>
                <c:pt idx="2835">
                  <c:v>0.19316969979099599</c:v>
                </c:pt>
                <c:pt idx="2836">
                  <c:v>6.05515614283446E-2</c:v>
                </c:pt>
                <c:pt idx="2837">
                  <c:v>-8.7232091128652295E-2</c:v>
                </c:pt>
                <c:pt idx="2838">
                  <c:v>-0.21316792531387199</c:v>
                </c:pt>
                <c:pt idx="2839">
                  <c:v>-0.28571453020643001</c:v>
                </c:pt>
                <c:pt idx="2840">
                  <c:v>-0.28670215856452103</c:v>
                </c:pt>
                <c:pt idx="2841">
                  <c:v>-0.21588345273906001</c:v>
                </c:pt>
                <c:pt idx="2842">
                  <c:v>-9.0995396931389999E-2</c:v>
                </c:pt>
                <c:pt idx="2843">
                  <c:v>5.6683020532207501E-2</c:v>
                </c:pt>
                <c:pt idx="2844">
                  <c:v>0.19016482386758299</c:v>
                </c:pt>
                <c:pt idx="2845">
                  <c:v>0.27601866736840103</c:v>
                </c:pt>
                <c:pt idx="2846">
                  <c:v>0.292741923331302</c:v>
                </c:pt>
                <c:pt idx="2847">
                  <c:v>0.236146148556831</c:v>
                </c:pt>
                <c:pt idx="2848">
                  <c:v>0.120406105931951</c:v>
                </c:pt>
                <c:pt idx="2849">
                  <c:v>-2.5490392868839699E-2</c:v>
                </c:pt>
                <c:pt idx="2850">
                  <c:v>-0.165002664644712</c:v>
                </c:pt>
                <c:pt idx="2851">
                  <c:v>-0.26318899545809898</c:v>
                </c:pt>
                <c:pt idx="2852">
                  <c:v>-0.29545800965301</c:v>
                </c:pt>
                <c:pt idx="2853">
                  <c:v>-0.253727732441901</c:v>
                </c:pt>
                <c:pt idx="2854">
                  <c:v>-0.14844977062813899</c:v>
                </c:pt>
                <c:pt idx="2855">
                  <c:v>-5.9916428450408803E-3</c:v>
                </c:pt>
                <c:pt idx="2856">
                  <c:v>0.137967129058052</c:v>
                </c:pt>
                <c:pt idx="2857">
                  <c:v>0.247371177602624</c:v>
                </c:pt>
                <c:pt idx="2858">
                  <c:v>0.29481958013724302</c:v>
                </c:pt>
                <c:pt idx="2859">
                  <c:v>0.26842858989859397</c:v>
                </c:pt>
                <c:pt idx="2860">
                  <c:v>0.174807994109765</c:v>
                </c:pt>
                <c:pt idx="2861">
                  <c:v>3.7405651766079302E-2</c:v>
                </c:pt>
                <c:pt idx="2862">
                  <c:v>-0.109365168110238</c:v>
                </c:pt>
                <c:pt idx="2863">
                  <c:v>-0.22874480318109899</c:v>
                </c:pt>
                <c:pt idx="2864">
                  <c:v>-0.29083388326551601</c:v>
                </c:pt>
                <c:pt idx="2865">
                  <c:v>-0.28008181308365798</c:v>
                </c:pt>
                <c:pt idx="2866">
                  <c:v>-0.19918151531357101</c:v>
                </c:pt>
                <c:pt idx="2867">
                  <c:v>-6.8394971400786403E-2</c:v>
                </c:pt>
                <c:pt idx="2868">
                  <c:v>7.9521517390924404E-2</c:v>
                </c:pt>
                <c:pt idx="2869">
                  <c:v>0.207521348836399</c:v>
                </c:pt>
                <c:pt idx="2870">
                  <c:v>0.28354617109681202</c:v>
                </c:pt>
                <c:pt idx="2871">
                  <c:v>0.28855509581328498</c:v>
                </c:pt>
                <c:pt idx="2872">
                  <c:v>0.22129360671746601</c:v>
                </c:pt>
                <c:pt idx="2873">
                  <c:v>9.86077610133861E-2</c:v>
                </c:pt>
                <c:pt idx="2874">
                  <c:v>-4.8775010154634799E-2</c:v>
                </c:pt>
                <c:pt idx="2875">
                  <c:v>-0.183941777451231</c:v>
                </c:pt>
                <c:pt idx="2876">
                  <c:v>-0.27303918549322298</c:v>
                </c:pt>
                <c:pt idx="2877">
                  <c:v>-0.29375223571630099</c:v>
                </c:pt>
                <c:pt idx="2878">
                  <c:v>-0.24089321619765899</c:v>
                </c:pt>
                <c:pt idx="2879">
                  <c:v>-0.12770099628929399</c:v>
                </c:pt>
                <c:pt idx="2880">
                  <c:v>1.7474730339192598E-2</c:v>
                </c:pt>
                <c:pt idx="2881">
                  <c:v>0.15827380234887101</c:v>
                </c:pt>
                <c:pt idx="2882">
                  <c:v>0.25943221870088901</c:v>
                </c:pt>
                <c:pt idx="2883">
                  <c:v>0.29561422647862601</c:v>
                </c:pt>
                <c:pt idx="2884">
                  <c:v>0.257757817377267</c:v>
                </c:pt>
                <c:pt idx="2885">
                  <c:v>0.15534436390036199</c:v>
                </c:pt>
                <c:pt idx="2886">
                  <c:v>1.4023950798140301E-2</c:v>
                </c:pt>
                <c:pt idx="2887">
                  <c:v>-0.13080884777974999</c:v>
                </c:pt>
                <c:pt idx="2888">
                  <c:v>-0.24287975895202399</c:v>
                </c:pt>
                <c:pt idx="2889">
                  <c:v>-0.29411992777812601</c:v>
                </c:pt>
                <c:pt idx="2890">
                  <c:v>-0.271695936104629</c:v>
                </c:pt>
                <c:pt idx="2891">
                  <c:v>-0.181224011754506</c:v>
                </c:pt>
                <c:pt idx="2892">
                  <c:v>-4.5363409428317E-2</c:v>
                </c:pt>
                <c:pt idx="2893">
                  <c:v>0.101858740203355</c:v>
                </c:pt>
                <c:pt idx="2894">
                  <c:v>0.223569736465348</c:v>
                </c:pt>
                <c:pt idx="2895">
                  <c:v>0.28928630530364002</c:v>
                </c:pt>
                <c:pt idx="2896">
                  <c:v>0.28254932437668501</c:v>
                </c:pt>
                <c:pt idx="2897">
                  <c:v>0.205046112350834</c:v>
                </c:pt>
                <c:pt idx="2898">
                  <c:v>7.61878294729844E-2</c:v>
                </c:pt>
                <c:pt idx="2899">
                  <c:v>-7.1752167931355595E-2</c:v>
                </c:pt>
                <c:pt idx="2900">
                  <c:v>-0.20172138975915299</c:v>
                </c:pt>
                <c:pt idx="2901">
                  <c:v>-0.28116823813311898</c:v>
                </c:pt>
                <c:pt idx="2902">
                  <c:v>-0.29019475702552799</c:v>
                </c:pt>
                <c:pt idx="2903">
                  <c:v>-0.22654019878331699</c:v>
                </c:pt>
                <c:pt idx="2904">
                  <c:v>-0.10614724240246</c:v>
                </c:pt>
                <c:pt idx="2905">
                  <c:v>4.0830949327778601E-2</c:v>
                </c:pt>
                <c:pt idx="2906">
                  <c:v>0.17758277650205501</c:v>
                </c:pt>
                <c:pt idx="2907">
                  <c:v>0.26985789565782597</c:v>
                </c:pt>
                <c:pt idx="2908">
                  <c:v>0.294545430769247</c:v>
                </c:pt>
                <c:pt idx="2909">
                  <c:v>0.245462235517314</c:v>
                </c:pt>
                <c:pt idx="2910">
                  <c:v>0.13490150064291101</c:v>
                </c:pt>
                <c:pt idx="2911">
                  <c:v>-9.4461519356620303E-3</c:v>
                </c:pt>
                <c:pt idx="2912">
                  <c:v>-0.151427957162276</c:v>
                </c:pt>
                <c:pt idx="2913">
                  <c:v>-0.25548369112675201</c:v>
                </c:pt>
                <c:pt idx="2914">
                  <c:v>-0.29555194974277699</c:v>
                </c:pt>
                <c:pt idx="2915">
                  <c:v>-0.261597389074537</c:v>
                </c:pt>
                <c:pt idx="2916">
                  <c:v>-0.162124139480194</c:v>
                </c:pt>
                <c:pt idx="2917">
                  <c:v>-2.2045893407893001E-2</c:v>
                </c:pt>
                <c:pt idx="2918">
                  <c:v>0.123553883431209</c:v>
                </c:pt>
                <c:pt idx="2919">
                  <c:v>0.23820882369231799</c:v>
                </c:pt>
                <c:pt idx="2920">
                  <c:v>0.29320288631942698</c:v>
                </c:pt>
                <c:pt idx="2921">
                  <c:v>0.27476246716918101</c:v>
                </c:pt>
                <c:pt idx="2922">
                  <c:v>0.18750608361381299</c:v>
                </c:pt>
                <c:pt idx="2923">
                  <c:v>5.3287638214072397E-2</c:v>
                </c:pt>
                <c:pt idx="2924">
                  <c:v>-9.4277026748891393E-2</c:v>
                </c:pt>
                <c:pt idx="2925">
                  <c:v>-0.21822942551038099</c:v>
                </c:pt>
                <c:pt idx="2926">
                  <c:v>-0.28752491085572601</c:v>
                </c:pt>
                <c:pt idx="2927">
                  <c:v>-0.28480799860220202</c:v>
                </c:pt>
                <c:pt idx="2928">
                  <c:v>-0.21075915627820299</c:v>
                </c:pt>
                <c:pt idx="2929">
                  <c:v>-8.3924375809444701E-2</c:v>
                </c:pt>
                <c:pt idx="2930">
                  <c:v>6.3929785209819498E-2</c:v>
                </c:pt>
                <c:pt idx="2931">
                  <c:v>0.195772334931689</c:v>
                </c:pt>
                <c:pt idx="2932">
                  <c:v>0.27858248888652298</c:v>
                </c:pt>
                <c:pt idx="2933">
                  <c:v>0.29161993029943301</c:v>
                </c:pt>
                <c:pt idx="2934">
                  <c:v>0.23161935109014101</c:v>
                </c:pt>
                <c:pt idx="2935">
                  <c:v>0.11360826853818499</c:v>
                </c:pt>
                <c:pt idx="2936">
                  <c:v>-3.2856709643690397E-2</c:v>
                </c:pt>
                <c:pt idx="2937">
                  <c:v>-0.17109252106707501</c:v>
                </c:pt>
                <c:pt idx="2938">
                  <c:v>-0.26647714920826598</c:v>
                </c:pt>
                <c:pt idx="2939">
                  <c:v>-0.29512092222602898</c:v>
                </c:pt>
                <c:pt idx="2940">
                  <c:v>-0.24984982947499601</c:v>
                </c:pt>
                <c:pt idx="2941">
                  <c:v>-0.14200229697613501</c:v>
                </c:pt>
                <c:pt idx="2942">
                  <c:v>1.41059171869443E-3</c:v>
                </c:pt>
                <c:pt idx="2943">
                  <c:v>0.144470188966901</c:v>
                </c:pt>
                <c:pt idx="2944">
                  <c:v>0.25134633116036198</c:v>
                </c:pt>
                <c:pt idx="2945">
                  <c:v>0.29527122547527102</c:v>
                </c:pt>
                <c:pt idx="2946">
                  <c:v>0.2652436096402</c:v>
                </c:pt>
                <c:pt idx="2947">
                  <c:v>0.16878408631884501</c:v>
                </c:pt>
                <c:pt idx="2948">
                  <c:v>3.0051541518480999E-2</c:v>
                </c:pt>
                <c:pt idx="2949">
                  <c:v>-0.116207598281415</c:v>
                </c:pt>
                <c:pt idx="2950">
                  <c:v>-0.23336182419213</c:v>
                </c:pt>
                <c:pt idx="2951">
                  <c:v>-0.29206913356226799</c:v>
                </c:pt>
                <c:pt idx="2952">
                  <c:v>-0.27762591656637298</c:v>
                </c:pt>
                <c:pt idx="2953">
                  <c:v>-0.19364956650027901</c:v>
                </c:pt>
                <c:pt idx="2954">
                  <c:v>-6.1172481189496003E-2</c:v>
                </c:pt>
                <c:pt idx="2955">
                  <c:v>8.6625631521719704E-2</c:v>
                </c:pt>
                <c:pt idx="2956">
                  <c:v>0.21272781743191699</c:v>
                </c:pt>
                <c:pt idx="2957">
                  <c:v>0.28555100179871901</c:v>
                </c:pt>
                <c:pt idx="2958">
                  <c:v>0.28685616633522198</c:v>
                </c:pt>
                <c:pt idx="2959">
                  <c:v>0.21631642448660601</c:v>
                </c:pt>
                <c:pt idx="2960">
                  <c:v>9.1598892195646195E-2</c:v>
                </c:pt>
                <c:pt idx="2961">
                  <c:v>-5.6060150883986602E-2</c:v>
                </c:pt>
                <c:pt idx="2962">
                  <c:v>-0.189678581402797</c:v>
                </c:pt>
                <c:pt idx="2963">
                  <c:v>-0.275790834528784</c:v>
                </c:pt>
                <c:pt idx="2964">
                  <c:v>-0.29282956226491003</c:v>
                </c:pt>
                <c:pt idx="2965">
                  <c:v>-0.236527309549069</c:v>
                </c:pt>
                <c:pt idx="2966">
                  <c:v>-0.12098532484776101</c:v>
                </c:pt>
                <c:pt idx="2967">
                  <c:v>2.4858185000135102E-2</c:v>
                </c:pt>
                <c:pt idx="2968">
                  <c:v>0.16447580820576299</c:v>
                </c:pt>
                <c:pt idx="2969">
                  <c:v>0.26289944491242001</c:v>
                </c:pt>
                <c:pt idx="2970">
                  <c:v>0.29547828473100801</c:v>
                </c:pt>
                <c:pt idx="2971">
                  <c:v>0.25405275512451397</c:v>
                </c:pt>
                <c:pt idx="2972">
                  <c:v>0.14899813696821201</c:v>
                </c:pt>
                <c:pt idx="2973">
                  <c:v>6.6260110908844799E-3</c:v>
                </c:pt>
                <c:pt idx="2974">
                  <c:v>-0.13740564036894301</c:v>
                </c:pt>
                <c:pt idx="2975">
                  <c:v>-0.24702319679566101</c:v>
                </c:pt>
                <c:pt idx="2976">
                  <c:v>-0.29477226116424599</c:v>
                </c:pt>
                <c:pt idx="2977">
                  <c:v>-0.26869378408989503</c:v>
                </c:pt>
                <c:pt idx="2978">
                  <c:v>-0.17531928193500801</c:v>
                </c:pt>
                <c:pt idx="2979">
                  <c:v>-3.8034978017632101E-2</c:v>
                </c:pt>
                <c:pt idx="2980">
                  <c:v>0.108775422096133</c:v>
                </c:pt>
                <c:pt idx="2981">
                  <c:v>0.22834234295219299</c:v>
                </c:pt>
                <c:pt idx="2982">
                  <c:v>0.29071950748281999</c:v>
                </c:pt>
                <c:pt idx="2983">
                  <c:v>0.28028416787148502</c:v>
                </c:pt>
                <c:pt idx="2984">
                  <c:v>0.19964991965999099</c:v>
                </c:pt>
                <c:pt idx="2985">
                  <c:v>6.9012110531469301E-2</c:v>
                </c:pt>
                <c:pt idx="2986">
                  <c:v>-7.8910209799711695E-2</c:v>
                </c:pt>
                <c:pt idx="2987">
                  <c:v>-0.20706897856315201</c:v>
                </c:pt>
                <c:pt idx="2988">
                  <c:v>-0.28336603708276797</c:v>
                </c:pt>
                <c:pt idx="2989">
                  <c:v>-0.28869231373973098</c:v>
                </c:pt>
                <c:pt idx="2990">
                  <c:v>-0.22171380950348499</c:v>
                </c:pt>
                <c:pt idx="2991">
                  <c:v>-9.9205706264471505E-2</c:v>
                </c:pt>
                <c:pt idx="2992">
                  <c:v>4.8149081536000699E-2</c:v>
                </c:pt>
                <c:pt idx="2993">
                  <c:v>0.183444633170565</c:v>
                </c:pt>
                <c:pt idx="2994">
                  <c:v>0.27279533841967601</c:v>
                </c:pt>
                <c:pt idx="2995">
                  <c:v>0.29382275886216003</c:v>
                </c:pt>
                <c:pt idx="2996">
                  <c:v>0.241260446603552</c:v>
                </c:pt>
                <c:pt idx="2997">
                  <c:v>0.12827295882192999</c:v>
                </c:pt>
                <c:pt idx="2998">
                  <c:v>-1.6841287244308001E-2</c:v>
                </c:pt>
                <c:pt idx="2999">
                  <c:v>-0.15773752844444899</c:v>
                </c:pt>
                <c:pt idx="3000">
                  <c:v>-0.259127427113092</c:v>
                </c:pt>
                <c:pt idx="3001">
                  <c:v>-0.29561725415140899</c:v>
                </c:pt>
                <c:pt idx="3002">
                  <c:v>-0.258067906011199</c:v>
                </c:pt>
                <c:pt idx="3003">
                  <c:v>-0.15588384987342399</c:v>
                </c:pt>
                <c:pt idx="3004">
                  <c:v>-1.46577165016516E-2</c:v>
                </c:pt>
                <c:pt idx="3005">
                  <c:v>0.130239532897831</c:v>
                </c:pt>
                <c:pt idx="3006">
                  <c:v>0.24251748333564699</c:v>
                </c:pt>
                <c:pt idx="3007">
                  <c:v>0.29405542560280801</c:v>
                </c:pt>
                <c:pt idx="3008">
                  <c:v>0.27194536234032002</c:v>
                </c:pt>
                <c:pt idx="3009">
                  <c:v>0.18172489605314901</c:v>
                </c:pt>
                <c:pt idx="3010">
                  <c:v>4.5990302210057302E-2</c:v>
                </c:pt>
                <c:pt idx="3011">
                  <c:v>-0.101262848124666</c:v>
                </c:pt>
                <c:pt idx="3012">
                  <c:v>-0.223154089957463</c:v>
                </c:pt>
                <c:pt idx="3013">
                  <c:v>-0.28915500561294299</c:v>
                </c:pt>
                <c:pt idx="3014">
                  <c:v>-0.282735256325235</c:v>
                </c:pt>
                <c:pt idx="3015">
                  <c:v>-0.20550270812867899</c:v>
                </c:pt>
                <c:pt idx="3016">
                  <c:v>-7.6800731835048305E-2</c:v>
                </c:pt>
                <c:pt idx="3017">
                  <c:v>7.1136464183821996E-2</c:v>
                </c:pt>
                <c:pt idx="3018">
                  <c:v>0.20125709144926801</c:v>
                </c:pt>
                <c:pt idx="3019">
                  <c:v>0.28097163165289202</c:v>
                </c:pt>
                <c:pt idx="3020">
                  <c:v>0.29031508368758802</c:v>
                </c:pt>
                <c:pt idx="3021">
                  <c:v>0.22694732202870099</c:v>
                </c:pt>
                <c:pt idx="3022">
                  <c:v>0.10673919568875</c:v>
                </c:pt>
                <c:pt idx="3023">
                  <c:v>-4.0202424373344002E-2</c:v>
                </c:pt>
                <c:pt idx="3024">
                  <c:v>-0.1770750978534</c:v>
                </c:pt>
                <c:pt idx="3025">
                  <c:v>-0.26959821458191502</c:v>
                </c:pt>
                <c:pt idx="3026">
                  <c:v>-0.29459878600248801</c:v>
                </c:pt>
                <c:pt idx="3027">
                  <c:v>-0.245815263910549</c:v>
                </c:pt>
                <c:pt idx="3028">
                  <c:v>-0.13546578404502499</c:v>
                </c:pt>
                <c:pt idx="3029">
                  <c:v>8.8119418032880908E-3</c:v>
                </c:pt>
                <c:pt idx="3030">
                  <c:v>0.15088266216165</c:v>
                </c:pt>
                <c:pt idx="3031">
                  <c:v>0.25516388377354499</c:v>
                </c:pt>
                <c:pt idx="3032">
                  <c:v>0.29553772777254</c:v>
                </c:pt>
                <c:pt idx="3033">
                  <c:v>0.26189231446794298</c:v>
                </c:pt>
                <c:pt idx="3034">
                  <c:v>0.16265434634288101</c:v>
                </c:pt>
                <c:pt idx="3035">
                  <c:v>2.2678588141934901E-2</c:v>
                </c:pt>
                <c:pt idx="3036">
                  <c:v>-0.122977163146905</c:v>
                </c:pt>
                <c:pt idx="3037">
                  <c:v>-0.23783252103066899</c:v>
                </c:pt>
                <c:pt idx="3038">
                  <c:v>-0.293121248616456</c:v>
                </c:pt>
                <c:pt idx="3039">
                  <c:v>-0.27499594109403902</c:v>
                </c:pt>
                <c:pt idx="3040">
                  <c:v>-0.18799619417365401</c:v>
                </c:pt>
                <c:pt idx="3041">
                  <c:v>-5.3911634178757703E-2</c:v>
                </c:pt>
                <c:pt idx="3042">
                  <c:v>9.3675429039706506E-2</c:v>
                </c:pt>
                <c:pt idx="3043">
                  <c:v>0.21780089993500301</c:v>
                </c:pt>
                <c:pt idx="3044">
                  <c:v>0.28737678430288799</c:v>
                </c:pt>
                <c:pt idx="3045">
                  <c:v>0.28497737028597298</c:v>
                </c:pt>
                <c:pt idx="3046">
                  <c:v>0.211203606009677</c:v>
                </c:pt>
                <c:pt idx="3047">
                  <c:v>8.4532588396207406E-2</c:v>
                </c:pt>
                <c:pt idx="3048">
                  <c:v>-6.3310140383199404E-2</c:v>
                </c:pt>
                <c:pt idx="3049">
                  <c:v>-0.19529645175603599</c:v>
                </c:pt>
                <c:pt idx="3050">
                  <c:v>-0.27836955525534401</c:v>
                </c:pt>
                <c:pt idx="3051">
                  <c:v>-0.29172327676160098</c:v>
                </c:pt>
                <c:pt idx="3052">
                  <c:v>-0.23201309388309199</c:v>
                </c:pt>
                <c:pt idx="3053">
                  <c:v>-0.114193792336821</c:v>
                </c:pt>
                <c:pt idx="3054">
                  <c:v>3.22260529070642E-2</c:v>
                </c:pt>
                <c:pt idx="3055">
                  <c:v>0.17057468328445699</c:v>
                </c:pt>
                <c:pt idx="3056">
                  <c:v>0.26620182606474502</c:v>
                </c:pt>
                <c:pt idx="3057">
                  <c:v>0.29515707011087999</c:v>
                </c:pt>
                <c:pt idx="3058">
                  <c:v>0.25018839492621398</c:v>
                </c:pt>
                <c:pt idx="3059">
                  <c:v>0.14255848417615399</c:v>
                </c:pt>
                <c:pt idx="3060">
                  <c:v>-7.7608330445353303E-4</c:v>
                </c:pt>
                <c:pt idx="3061">
                  <c:v>-0.14391627590698999</c:v>
                </c:pt>
                <c:pt idx="3062">
                  <c:v>-0.25101174441686103</c:v>
                </c:pt>
                <c:pt idx="3063">
                  <c:v>-0.29523976437371802</c:v>
                </c:pt>
                <c:pt idx="3064">
                  <c:v>-0.26552315380864699</c:v>
                </c:pt>
                <c:pt idx="3065">
                  <c:v>-0.16930462218614001</c:v>
                </c:pt>
                <c:pt idx="3066">
                  <c:v>-3.06826976474893E-2</c:v>
                </c:pt>
                <c:pt idx="3067">
                  <c:v>0.115623898858613</c:v>
                </c:pt>
                <c:pt idx="3068">
                  <c:v>0.23297177261698099</c:v>
                </c:pt>
                <c:pt idx="3069">
                  <c:v>0.291970420671474</c:v>
                </c:pt>
                <c:pt idx="3070">
                  <c:v>0.27784326561580303</c:v>
                </c:pt>
                <c:pt idx="3071">
                  <c:v>0.19412854107216901</c:v>
                </c:pt>
                <c:pt idx="3072">
                  <c:v>6.1793119130971901E-2</c:v>
                </c:pt>
                <c:pt idx="3073">
                  <c:v>-8.6018772833258095E-2</c:v>
                </c:pt>
                <c:pt idx="3074">
                  <c:v>-0.21228672951967301</c:v>
                </c:pt>
                <c:pt idx="3075">
                  <c:v>-0.28538615786662402</c:v>
                </c:pt>
                <c:pt idx="3076">
                  <c:v>-0.28700885256868802</c:v>
                </c:pt>
                <c:pt idx="3077">
                  <c:v>-0.216748399671264</c:v>
                </c:pt>
                <c:pt idx="3078">
                  <c:v>-9.2201965466719493E-2</c:v>
                </c:pt>
                <c:pt idx="3079">
                  <c:v>5.54370229684336E-2</c:v>
                </c:pt>
                <c:pt idx="3080">
                  <c:v>0.18919146509481899</c:v>
                </c:pt>
                <c:pt idx="3081">
                  <c:v>0.275561731129565</c:v>
                </c:pt>
                <c:pt idx="3082">
                  <c:v>0.29291585214203902</c:v>
                </c:pt>
                <c:pt idx="3083">
                  <c:v>0.23690738086751401</c:v>
                </c:pt>
                <c:pt idx="3084">
                  <c:v>0.121563986388027</c:v>
                </c:pt>
                <c:pt idx="3085">
                  <c:v>-2.42258626105629E-2</c:v>
                </c:pt>
                <c:pt idx="3086">
                  <c:v>-0.16394819403199601</c:v>
                </c:pt>
                <c:pt idx="3087">
                  <c:v>-0.26260868319736003</c:v>
                </c:pt>
                <c:pt idx="3088">
                  <c:v>-0.29549719854994599</c:v>
                </c:pt>
                <c:pt idx="3089">
                  <c:v>-0.25437660739416401</c:v>
                </c:pt>
                <c:pt idx="3090">
                  <c:v>-0.14954581687860599</c:v>
                </c:pt>
                <c:pt idx="3091">
                  <c:v>-7.26034881090589E-3</c:v>
                </c:pt>
                <c:pt idx="3092">
                  <c:v>0.13684351865642</c:v>
                </c:pt>
                <c:pt idx="3093">
                  <c:v>0.24667407796068699</c:v>
                </c:pt>
                <c:pt idx="3094">
                  <c:v>0.29472358418481698</c:v>
                </c:pt>
                <c:pt idx="3095">
                  <c:v>0.268957740417479</c:v>
                </c:pt>
                <c:pt idx="3096">
                  <c:v>0.17582976206989401</c:v>
                </c:pt>
                <c:pt idx="3097">
                  <c:v>3.8664129043250998E-2</c:v>
                </c:pt>
                <c:pt idx="3098">
                  <c:v>-0.108185174957118</c:v>
                </c:pt>
                <c:pt idx="3099">
                  <c:v>-0.227938830757376</c:v>
                </c:pt>
                <c:pt idx="3100">
                  <c:v>-0.29060379236460099</c:v>
                </c:pt>
                <c:pt idx="3101">
                  <c:v>-0.280485231399065</c:v>
                </c:pt>
                <c:pt idx="3102">
                  <c:v>-0.200117404225582</c:v>
                </c:pt>
                <c:pt idx="3103">
                  <c:v>-6.9628931725554094E-2</c:v>
                </c:pt>
                <c:pt idx="3104">
                  <c:v>7.8298538671672094E-2</c:v>
                </c:pt>
                <c:pt idx="3105">
                  <c:v>0.20661565432970699</c:v>
                </c:pt>
                <c:pt idx="3106">
                  <c:v>0.28318459761040299</c:v>
                </c:pt>
                <c:pt idx="3107">
                  <c:v>0.28882820166987</c:v>
                </c:pt>
                <c:pt idx="3108">
                  <c:v>0.22213299086103599</c:v>
                </c:pt>
                <c:pt idx="3109">
                  <c:v>9.9803194478023494E-2</c:v>
                </c:pt>
                <c:pt idx="3110">
                  <c:v>-4.7522931096079399E-2</c:v>
                </c:pt>
                <c:pt idx="3111">
                  <c:v>-0.18294664376630701</c:v>
                </c:pt>
                <c:pt idx="3112">
                  <c:v>-0.27255023458668098</c:v>
                </c:pt>
                <c:pt idx="3113">
                  <c:v>-0.29389192837591599</c:v>
                </c:pt>
                <c:pt idx="3114">
                  <c:v>-0.24162656553024001</c:v>
                </c:pt>
                <c:pt idx="3115">
                  <c:v>-0.128844330405126</c:v>
                </c:pt>
                <c:pt idx="3116">
                  <c:v>1.62077665621485E-2</c:v>
                </c:pt>
                <c:pt idx="3117">
                  <c:v>0.15720052784824901</c:v>
                </c:pt>
                <c:pt idx="3118">
                  <c:v>0.25882144173347998</c:v>
                </c:pt>
                <c:pt idx="3119">
                  <c:v>0.29561891992490402</c:v>
                </c:pt>
                <c:pt idx="3120">
                  <c:v>0.25837680573449601</c:v>
                </c:pt>
                <c:pt idx="3121">
                  <c:v>0.15642261769454799</c:v>
                </c:pt>
                <c:pt idx="3122">
                  <c:v>1.52914146775291E-2</c:v>
                </c:pt>
                <c:pt idx="3123">
                  <c:v>-0.12966961800652699</c:v>
                </c:pt>
                <c:pt idx="3124">
                  <c:v>-0.24215409044893799</c:v>
                </c:pt>
                <c:pt idx="3125">
                  <c:v>-0.29398956872349602</c:v>
                </c:pt>
                <c:pt idx="3126">
                  <c:v>-0.27219353573237698</c:v>
                </c:pt>
                <c:pt idx="3127">
                  <c:v>-0.18222494315097701</c:v>
                </c:pt>
                <c:pt idx="3128">
                  <c:v>-4.6616983115938003E-2</c:v>
                </c:pt>
                <c:pt idx="3129">
                  <c:v>0.100666489531256</c:v>
                </c:pt>
                <c:pt idx="3130">
                  <c:v>0.22273741538578401</c:v>
                </c:pt>
                <c:pt idx="3131">
                  <c:v>0.28902237379433199</c:v>
                </c:pt>
                <c:pt idx="3132">
                  <c:v>0.28291988572145299</c:v>
                </c:pt>
                <c:pt idx="3133">
                  <c:v>0.20595835716208399</c:v>
                </c:pt>
                <c:pt idx="3134">
                  <c:v>7.7413280378583402E-2</c:v>
                </c:pt>
                <c:pt idx="3135">
                  <c:v>-7.0520432712860404E-2</c:v>
                </c:pt>
                <c:pt idx="3136">
                  <c:v>-0.20079186595436399</c:v>
                </c:pt>
                <c:pt idx="3137">
                  <c:v>-0.28077373074529299</c:v>
                </c:pt>
                <c:pt idx="3138">
                  <c:v>-0.290434072877292</c:v>
                </c:pt>
                <c:pt idx="3139">
                  <c:v>-0.227353399734989</c:v>
                </c:pt>
                <c:pt idx="3140">
                  <c:v>-0.107330657230961</c:v>
                </c:pt>
                <c:pt idx="3141">
                  <c:v>3.9573714207618703E-2</c:v>
                </c:pt>
                <c:pt idx="3142">
                  <c:v>0.17656660342540101</c:v>
                </c:pt>
                <c:pt idx="3143">
                  <c:v>0.26933729147560598</c:v>
                </c:pt>
                <c:pt idx="3144">
                  <c:v>0.29465078402849199</c:v>
                </c:pt>
                <c:pt idx="3145">
                  <c:v>0.24616715984068199</c:v>
                </c:pt>
                <c:pt idx="3146">
                  <c:v>0.13602944336058101</c:v>
                </c:pt>
                <c:pt idx="3147">
                  <c:v>-8.1776910745787901E-3</c:v>
                </c:pt>
                <c:pt idx="3148">
                  <c:v>-0.15033667204939799</c:v>
                </c:pt>
                <c:pt idx="3149">
                  <c:v>-0.25484290088844103</c:v>
                </c:pt>
                <c:pt idx="3150">
                  <c:v>-0.295522144269392</c:v>
                </c:pt>
                <c:pt idx="3151">
                  <c:v>-0.26218603333178597</c:v>
                </c:pt>
                <c:pt idx="3152">
                  <c:v>-0.16318380386216699</c:v>
                </c:pt>
                <c:pt idx="3153">
                  <c:v>-2.3311178396442901E-2</c:v>
                </c:pt>
                <c:pt idx="3154">
                  <c:v>0.12239987631072199</c:v>
                </c:pt>
                <c:pt idx="3155">
                  <c:v>0.23745512268216001</c:v>
                </c:pt>
                <c:pt idx="3156">
                  <c:v>0.29303826051321502</c:v>
                </c:pt>
                <c:pt idx="3157">
                  <c:v>0.275228148121344</c:v>
                </c:pt>
                <c:pt idx="3158">
                  <c:v>0.188485438641007</c:v>
                </c:pt>
                <c:pt idx="3159">
                  <c:v>5.4535381774259303E-2</c:v>
                </c:pt>
                <c:pt idx="3160">
                  <c:v>-9.3073399770799606E-2</c:v>
                </c:pt>
                <c:pt idx="3161">
                  <c:v>-0.21737137095780701</c:v>
                </c:pt>
                <c:pt idx="3162">
                  <c:v>-0.28722733381434601</c:v>
                </c:pt>
                <c:pt idx="3163">
                  <c:v>-0.28514542908806301</c:v>
                </c:pt>
                <c:pt idx="3164">
                  <c:v>-0.21164708273285601</c:v>
                </c:pt>
                <c:pt idx="3165">
                  <c:v>-8.5140411544024297E-2</c:v>
                </c:pt>
                <c:pt idx="3166">
                  <c:v>6.2690203888776205E-2</c:v>
                </c:pt>
                <c:pt idx="3167">
                  <c:v>0.19481966885584101</c:v>
                </c:pt>
                <c:pt idx="3168">
                  <c:v>0.27815533918447799</c:v>
                </c:pt>
                <c:pt idx="3169">
                  <c:v>0.291825279263913</c:v>
                </c:pt>
                <c:pt idx="3170">
                  <c:v>0.23240576779909899</c:v>
                </c:pt>
                <c:pt idx="3171">
                  <c:v>0.114778790048288</c:v>
                </c:pt>
                <c:pt idx="3172">
                  <c:v>-3.1595247706037097E-2</c:v>
                </c:pt>
                <c:pt idx="3173">
                  <c:v>-0.170056059669698</c:v>
                </c:pt>
                <c:pt idx="3174">
                  <c:v>-0.26592527653787801</c:v>
                </c:pt>
                <c:pt idx="3175">
                  <c:v>-0.29519185821649702</c:v>
                </c:pt>
                <c:pt idx="3176">
                  <c:v>-0.25052580776745398</c:v>
                </c:pt>
                <c:pt idx="3177">
                  <c:v>-0.14311401461377199</c:v>
                </c:pt>
                <c:pt idx="3178">
                  <c:v>1.4157131482125501E-4</c:v>
                </c:pt>
                <c:pt idx="3179">
                  <c:v>0.143361699829372</c:v>
                </c:pt>
                <c:pt idx="3180">
                  <c:v>0.25067600127023898</c:v>
                </c:pt>
                <c:pt idx="3181">
                  <c:v>0.29520694311196</c:v>
                </c:pt>
                <c:pt idx="3182">
                  <c:v>0.26580147472037102</c:v>
                </c:pt>
                <c:pt idx="3183">
                  <c:v>0.16982437807242601</c:v>
                </c:pt>
                <c:pt idx="3184">
                  <c:v>3.1313712422285297E-2</c:v>
                </c:pt>
                <c:pt idx="3185">
                  <c:v>-0.115039666760185</c:v>
                </c:pt>
                <c:pt idx="3186">
                  <c:v>-0.23258064774828599</c:v>
                </c:pt>
                <c:pt idx="3187">
                  <c:v>-0.29187036268223898</c:v>
                </c:pt>
                <c:pt idx="3188">
                  <c:v>-0.27805933465014698</c:v>
                </c:pt>
                <c:pt idx="3189">
                  <c:v>-0.194606621300044</c:v>
                </c:pt>
                <c:pt idx="3190">
                  <c:v>-6.2413472393513698E-2</c:v>
                </c:pt>
                <c:pt idx="3191">
                  <c:v>8.5411517859045896E-2</c:v>
                </c:pt>
                <c:pt idx="3192">
                  <c:v>0.211844663609218</c:v>
                </c:pt>
                <c:pt idx="3193">
                  <c:v>0.28521999916957802</c:v>
                </c:pt>
                <c:pt idx="3194">
                  <c:v>0.28716021656149898</c:v>
                </c:pt>
                <c:pt idx="3195">
                  <c:v>0.21717937630293899</c:v>
                </c:pt>
                <c:pt idx="3196">
                  <c:v>9.2804613966270696E-2</c:v>
                </c:pt>
                <c:pt idx="3197">
                  <c:v>-5.4813639656279001E-2</c:v>
                </c:pt>
                <c:pt idx="3198">
                  <c:v>-0.18870347718777999</c:v>
                </c:pt>
                <c:pt idx="3199">
                  <c:v>-0.27533135822621602</c:v>
                </c:pt>
                <c:pt idx="3200">
                  <c:v>-0.29300079256515299</c:v>
                </c:pt>
                <c:pt idx="3201">
                  <c:v>-0.237286360761191</c:v>
                </c:pt>
                <c:pt idx="3202">
                  <c:v>-0.122142087886875</c:v>
                </c:pt>
                <c:pt idx="3203">
                  <c:v>2.3593428613212099E-2</c:v>
                </c:pt>
                <c:pt idx="3204">
                  <c:v>0.163419824554115</c:v>
                </c:pt>
                <c:pt idx="3205">
                  <c:v>0.26231671165244902</c:v>
                </c:pt>
                <c:pt idx="3206">
                  <c:v>0.29551475102268898</c:v>
                </c:pt>
                <c:pt idx="3207">
                  <c:v>0.25469928775887501</c:v>
                </c:pt>
                <c:pt idx="3208">
                  <c:v>0.15009280783617901</c:v>
                </c:pt>
                <c:pt idx="3209">
                  <c:v>7.8946530827311394E-3</c:v>
                </c:pt>
                <c:pt idx="3210">
                  <c:v>-0.136280766510159</c:v>
                </c:pt>
                <c:pt idx="3211">
                  <c:v>-0.246323822706082</c:v>
                </c:pt>
                <c:pt idx="3212">
                  <c:v>-0.29467354942321</c:v>
                </c:pt>
                <c:pt idx="3213">
                  <c:v>-0.269220457665307</c:v>
                </c:pt>
                <c:pt idx="3214">
                  <c:v>-0.17633943216265999</c:v>
                </c:pt>
                <c:pt idx="3215">
                  <c:v>-3.92931019444571E-2</c:v>
                </c:pt>
                <c:pt idx="3216">
                  <c:v>0.107594429412443</c:v>
                </c:pt>
                <c:pt idx="3217">
                  <c:v>0.227534268455615</c:v>
                </c:pt>
                <c:pt idx="3218">
                  <c:v>0.29048673844395301</c:v>
                </c:pt>
                <c:pt idx="3219">
                  <c:v>0.28068500274010599</c:v>
                </c:pt>
                <c:pt idx="3220">
                  <c:v>0.200583966856656</c:v>
                </c:pt>
                <c:pt idx="3221">
                  <c:v>7.0245432141364902E-2</c:v>
                </c:pt>
                <c:pt idx="3222">
                  <c:v>-7.7686506824755197E-2</c:v>
                </c:pt>
                <c:pt idx="3223">
                  <c:v>-0.206161378224515</c:v>
                </c:pt>
                <c:pt idx="3224">
                  <c:v>-0.28300185351560497</c:v>
                </c:pt>
                <c:pt idx="3225">
                  <c:v>-0.28896275897766999</c:v>
                </c:pt>
                <c:pt idx="3226">
                  <c:v>-0.22255114885896299</c:v>
                </c:pt>
                <c:pt idx="3227">
                  <c:v>-0.100400222901432</c:v>
                </c:pt>
                <c:pt idx="3228">
                  <c:v>4.6896561719526102E-2</c:v>
                </c:pt>
                <c:pt idx="3229">
                  <c:v>0.182447811532682</c:v>
                </c:pt>
                <c:pt idx="3230">
                  <c:v>0.27230387512342502</c:v>
                </c:pt>
                <c:pt idx="3231">
                  <c:v>0.29395974393890401</c:v>
                </c:pt>
                <c:pt idx="3232">
                  <c:v>0.241991571291026</c:v>
                </c:pt>
                <c:pt idx="3233">
                  <c:v>0.12941510840659001</c:v>
                </c:pt>
                <c:pt idx="3234">
                  <c:v>-1.5574171211323999E-2</c:v>
                </c:pt>
                <c:pt idx="3235">
                  <c:v>-0.15666280303421801</c:v>
                </c:pt>
                <c:pt idx="3236">
                  <c:v>-0.258514263971719</c:v>
                </c:pt>
                <c:pt idx="3237">
                  <c:v>-0.29561922379143801</c:v>
                </c:pt>
                <c:pt idx="3238">
                  <c:v>-0.25868451512406798</c:v>
                </c:pt>
                <c:pt idx="3239">
                  <c:v>-0.15696066488164701</c:v>
                </c:pt>
                <c:pt idx="3240">
                  <c:v>-1.5925042406345701E-2</c:v>
                </c:pt>
                <c:pt idx="3241">
                  <c:v>0.129099105731416</c:v>
                </c:pt>
                <c:pt idx="3242">
                  <c:v>0.241789581966037</c:v>
                </c:pt>
                <c:pt idx="3243">
                  <c:v>0.29392235744359302</c:v>
                </c:pt>
                <c:pt idx="3244">
                  <c:v>0.272440455137471</c:v>
                </c:pt>
                <c:pt idx="3245">
                  <c:v>0.18272415074428699</c:v>
                </c:pt>
                <c:pt idx="3246">
                  <c:v>4.7243449258860197E-2</c:v>
                </c:pt>
                <c:pt idx="3247">
                  <c:v>-0.10006966717052999</c:v>
                </c:pt>
                <c:pt idx="3248">
                  <c:v>-0.22231971466991601</c:v>
                </c:pt>
                <c:pt idx="3249">
                  <c:v>-0.28888841045883801</c:v>
                </c:pt>
                <c:pt idx="3250">
                  <c:v>-0.283103211714755</c:v>
                </c:pt>
                <c:pt idx="3251">
                  <c:v>-0.206413057351889</c:v>
                </c:pt>
                <c:pt idx="3252">
                  <c:v>-7.8025472281598202E-2</c:v>
                </c:pt>
                <c:pt idx="3253">
                  <c:v>6.9904076356508194E-2</c:v>
                </c:pt>
                <c:pt idx="3254">
                  <c:v>0.20032571541772001</c:v>
                </c:pt>
                <c:pt idx="3255">
                  <c:v>0.28057453632204798</c:v>
                </c:pt>
                <c:pt idx="3256">
                  <c:v>0.29055172404646001</c:v>
                </c:pt>
                <c:pt idx="3257">
                  <c:v>0.22775843003139701</c:v>
                </c:pt>
                <c:pt idx="3258">
                  <c:v>0.107921624304248</c:v>
                </c:pt>
                <c:pt idx="3259">
                  <c:v>-3.8944821727050903E-2</c:v>
                </c:pt>
                <c:pt idx="3260">
                  <c:v>-0.17605729556067601</c:v>
                </c:pt>
                <c:pt idx="3261">
                  <c:v>-0.26907512754096102</c:v>
                </c:pt>
                <c:pt idx="3262">
                  <c:v>-0.29470142460770599</c:v>
                </c:pt>
                <c:pt idx="3263">
                  <c:v>-0.24651792168653899</c:v>
                </c:pt>
                <c:pt idx="3264">
                  <c:v>-0.13659247599281801</c:v>
                </c:pt>
                <c:pt idx="3265">
                  <c:v>7.5434026715065798E-3</c:v>
                </c:pt>
                <c:pt idx="3266">
                  <c:v>0.14978998934088</c:v>
                </c:pt>
                <c:pt idx="3267">
                  <c:v>0.25452074395019803</c:v>
                </c:pt>
                <c:pt idx="3268">
                  <c:v>0.29550519930512398</c:v>
                </c:pt>
                <c:pt idx="3269">
                  <c:v>0.26247854431291301</c:v>
                </c:pt>
                <c:pt idx="3270">
                  <c:v>0.163712509598859</c:v>
                </c:pt>
                <c:pt idx="3271">
                  <c:v>2.39436612570933E-2</c:v>
                </c:pt>
                <c:pt idx="3272">
                  <c:v>-0.121822025582202</c:v>
                </c:pt>
                <c:pt idx="3273">
                  <c:v>-0.23707663038545401</c:v>
                </c:pt>
                <c:pt idx="3274">
                  <c:v>-0.292953922392028</c:v>
                </c:pt>
                <c:pt idx="3275">
                  <c:v>-0.275459087181324</c:v>
                </c:pt>
                <c:pt idx="3276">
                  <c:v>-0.18897381476194</c:v>
                </c:pt>
                <c:pt idx="3277">
                  <c:v>-5.5158878126991703E-2</c:v>
                </c:pt>
                <c:pt idx="3278">
                  <c:v>9.24709417157E-2</c:v>
                </c:pt>
                <c:pt idx="3279">
                  <c:v>0.216940840557619</c:v>
                </c:pt>
                <c:pt idx="3280">
                  <c:v>0.28707656007861199</c:v>
                </c:pt>
                <c:pt idx="3281">
                  <c:v>0.285312174234231</c:v>
                </c:pt>
                <c:pt idx="3282">
                  <c:v>0.212089584404656</c:v>
                </c:pt>
                <c:pt idx="3283">
                  <c:v>8.5747842452673306E-2</c:v>
                </c:pt>
                <c:pt idx="3284">
                  <c:v>-6.2069978582577401E-2</c:v>
                </c:pt>
                <c:pt idx="3285">
                  <c:v>-0.19434198842762901</c:v>
                </c:pt>
                <c:pt idx="3286">
                  <c:v>-0.27793984166081198</c:v>
                </c:pt>
                <c:pt idx="3287">
                  <c:v>-0.29192593733644501</c:v>
                </c:pt>
                <c:pt idx="3288">
                  <c:v>-0.23279737102912601</c:v>
                </c:pt>
                <c:pt idx="3289">
                  <c:v>-0.11536325897751901</c:v>
                </c:pt>
                <c:pt idx="3290">
                  <c:v>3.09642969467087E-2</c:v>
                </c:pt>
                <c:pt idx="3291">
                  <c:v>0.16953665261208101</c:v>
                </c:pt>
                <c:pt idx="3292">
                  <c:v>0.26564750190171998</c:v>
                </c:pt>
                <c:pt idx="3293">
                  <c:v>0.29522528638261297</c:v>
                </c:pt>
                <c:pt idx="3294">
                  <c:v>0.25086206644426601</c:v>
                </c:pt>
                <c:pt idx="3295">
                  <c:v>0.14366888572967501</c:v>
                </c:pt>
                <c:pt idx="3296">
                  <c:v>4.9294132702548698E-4</c:v>
                </c:pt>
                <c:pt idx="3297">
                  <c:v>-0.14280646328896399</c:v>
                </c:pt>
                <c:pt idx="3298">
                  <c:v>-0.25033910326725101</c:v>
                </c:pt>
                <c:pt idx="3299">
                  <c:v>-0.295172761841205</c:v>
                </c:pt>
                <c:pt idx="3300">
                  <c:v>-0.26607857109315403</c:v>
                </c:pt>
                <c:pt idx="3301">
                  <c:v>-0.17034335158320299</c:v>
                </c:pt>
                <c:pt idx="3302">
                  <c:v>-3.19445829358041E-2</c:v>
                </c:pt>
                <c:pt idx="3303">
                  <c:v>0.114454904677672</c:v>
                </c:pt>
                <c:pt idx="3304">
                  <c:v>0.232188451387945</c:v>
                </c:pt>
                <c:pt idx="3305">
                  <c:v>0.29176896005552699</c:v>
                </c:pt>
                <c:pt idx="3306">
                  <c:v>0.278274122673979</c:v>
                </c:pt>
                <c:pt idx="3307">
                  <c:v>0.19508380498140501</c:v>
                </c:pt>
                <c:pt idx="3308">
                  <c:v>6.3033538119173199E-2</c:v>
                </c:pt>
                <c:pt idx="3309">
                  <c:v>-8.4803869396687603E-2</c:v>
                </c:pt>
                <c:pt idx="3310">
                  <c:v>-0.211401621737136</c:v>
                </c:pt>
                <c:pt idx="3311">
                  <c:v>-0.285052526473067</c:v>
                </c:pt>
                <c:pt idx="3312">
                  <c:v>-0.287310257616326</c:v>
                </c:pt>
                <c:pt idx="3313">
                  <c:v>-0.21760935239613499</c:v>
                </c:pt>
                <c:pt idx="3314">
                  <c:v>-9.3406834917916903E-2</c:v>
                </c:pt>
                <c:pt idx="3315">
                  <c:v>5.4190003819429899E-2</c:v>
                </c:pt>
                <c:pt idx="3316">
                  <c:v>0.188214619929822</c:v>
                </c:pt>
                <c:pt idx="3317">
                  <c:v>0.27509971688005602</c:v>
                </c:pt>
                <c:pt idx="3318">
                  <c:v>0.293084383142935</c:v>
                </c:pt>
                <c:pt idx="3319">
                  <c:v>0.23766424748415099</c:v>
                </c:pt>
                <c:pt idx="3320">
                  <c:v>0.122719626681008</c:v>
                </c:pt>
                <c:pt idx="3321">
                  <c:v>-2.2960885921686301E-2</c:v>
                </c:pt>
                <c:pt idx="3322">
                  <c:v>-0.1628907022063</c:v>
                </c:pt>
                <c:pt idx="3323">
                  <c:v>-0.26202353162279102</c:v>
                </c:pt>
                <c:pt idx="3324">
                  <c:v>-0.29553094206837399</c:v>
                </c:pt>
                <c:pt idx="3325">
                  <c:v>-0.25502079473206801</c:v>
                </c:pt>
                <c:pt idx="3326">
                  <c:v>-0.15063910732096</c:v>
                </c:pt>
                <c:pt idx="3327">
                  <c:v>-8.5289209841406706E-3</c:v>
                </c:pt>
                <c:pt idx="3328">
                  <c:v>0.13571738652274101</c:v>
                </c:pt>
                <c:pt idx="3329">
                  <c:v>0.24597243264546101</c:v>
                </c:pt>
                <c:pt idx="3330">
                  <c:v>0.294622157109933</c:v>
                </c:pt>
                <c:pt idx="3331">
                  <c:v>0.26948193462304998</c:v>
                </c:pt>
                <c:pt idx="3332">
                  <c:v>0.17684828986527101</c:v>
                </c:pt>
                <c:pt idx="3333">
                  <c:v>3.9921893823592403E-2</c:v>
                </c:pt>
                <c:pt idx="3334">
                  <c:v>-0.10700318818365399</c:v>
                </c:pt>
                <c:pt idx="3335">
                  <c:v>-0.22712865791071701</c:v>
                </c:pt>
                <c:pt idx="3336">
                  <c:v>-0.29036834626014002</c:v>
                </c:pt>
                <c:pt idx="3337">
                  <c:v>-0.28088348097426602</c:v>
                </c:pt>
                <c:pt idx="3338">
                  <c:v>-0.20104960540377501</c:v>
                </c:pt>
                <c:pt idx="3339">
                  <c:v>-7.0861608938704496E-2</c:v>
                </c:pt>
                <c:pt idx="3340">
                  <c:v>7.7074117078572299E-2</c:v>
                </c:pt>
                <c:pt idx="3341">
                  <c:v>0.20570615234041001</c:v>
                </c:pt>
                <c:pt idx="3342">
                  <c:v>0.28281780564026898</c:v>
                </c:pt>
                <c:pt idx="3343">
                  <c:v>0.28909598504323097</c:v>
                </c:pt>
                <c:pt idx="3344">
                  <c:v>0.22296828157082599</c:v>
                </c:pt>
                <c:pt idx="3345">
                  <c:v>0.10099678878420799</c:v>
                </c:pt>
                <c:pt idx="3346">
                  <c:v>-4.6269976292004598E-2</c:v>
                </c:pt>
                <c:pt idx="3347">
                  <c:v>-0.18194813876779101</c:v>
                </c:pt>
                <c:pt idx="3348">
                  <c:v>-0.27205626116487702</c:v>
                </c:pt>
                <c:pt idx="3349">
                  <c:v>-0.29402620523870299</c:v>
                </c:pt>
                <c:pt idx="3350">
                  <c:v>-0.24235546220434101</c:v>
                </c:pt>
                <c:pt idx="3351">
                  <c:v>-0.129985290196765</c:v>
                </c:pt>
                <c:pt idx="3352">
                  <c:v>1.49405041107882E-2</c:v>
                </c:pt>
                <c:pt idx="3353">
                  <c:v>0.15612435647963599</c:v>
                </c:pt>
                <c:pt idx="3354">
                  <c:v>0.258205895242966</c:v>
                </c:pt>
                <c:pt idx="3355">
                  <c:v>0.29561816574961203</c:v>
                </c:pt>
                <c:pt idx="3356">
                  <c:v>0.25899103276230601</c:v>
                </c:pt>
                <c:pt idx="3357">
                  <c:v>0.15749798895595599</c:v>
                </c:pt>
                <c:pt idx="3358">
                  <c:v>1.6558596768998301E-2</c:v>
                </c:pt>
                <c:pt idx="3359">
                  <c:v>-0.12852799870083201</c:v>
                </c:pt>
                <c:pt idx="3360">
                  <c:v>-0.24142395956622101</c:v>
                </c:pt>
                <c:pt idx="3361">
                  <c:v>-0.29385379207273699</c:v>
                </c:pt>
                <c:pt idx="3362">
                  <c:v>-0.27268611941805498</c:v>
                </c:pt>
                <c:pt idx="3363">
                  <c:v>-0.183222516533247</c:v>
                </c:pt>
                <c:pt idx="3364">
                  <c:v>-4.7869697752714102E-2</c:v>
                </c:pt>
                <c:pt idx="3365">
                  <c:v>9.9472383792031493E-2</c:v>
                </c:pt>
                <c:pt idx="3366">
                  <c:v>0.221900989734194</c:v>
                </c:pt>
                <c:pt idx="3367">
                  <c:v>0.28875311622362598</c:v>
                </c:pt>
                <c:pt idx="3368">
                  <c:v>0.283285233460566</c:v>
                </c:pt>
                <c:pt idx="3369">
                  <c:v>0.20686680660330301</c:v>
                </c:pt>
                <c:pt idx="3370">
                  <c:v>7.8637304723743806E-2</c:v>
                </c:pt>
                <c:pt idx="3371">
                  <c:v>-6.9287397954299904E-2</c:v>
                </c:pt>
                <c:pt idx="3372">
                  <c:v>-0.199858641986877</c:v>
                </c:pt>
                <c:pt idx="3373">
                  <c:v>-0.28037404930083898</c:v>
                </c:pt>
                <c:pt idx="3374">
                  <c:v>-0.290668036653076</c:v>
                </c:pt>
                <c:pt idx="3375">
                  <c:v>-0.228162411051962</c:v>
                </c:pt>
                <c:pt idx="3376">
                  <c:v>-0.108512094186045</c:v>
                </c:pt>
                <c:pt idx="3377">
                  <c:v>3.8315749828928401E-2</c:v>
                </c:pt>
                <c:pt idx="3378">
                  <c:v>0.17554717660559099</c:v>
                </c:pt>
                <c:pt idx="3379">
                  <c:v>0.26881172398576197</c:v>
                </c:pt>
                <c:pt idx="3380">
                  <c:v>0.29475070750683002</c:v>
                </c:pt>
                <c:pt idx="3381">
                  <c:v>0.24686754783217199</c:v>
                </c:pt>
                <c:pt idx="3382">
                  <c:v>0.137154879347863</c:v>
                </c:pt>
                <c:pt idx="3383">
                  <c:v>-6.9090795162184502E-3</c:v>
                </c:pt>
                <c:pt idx="3384">
                  <c:v>-0.14924261655464499</c:v>
                </c:pt>
                <c:pt idx="3385">
                  <c:v>-0.25419741444298299</c:v>
                </c:pt>
                <c:pt idx="3386">
                  <c:v>-0.29548689295780201</c:v>
                </c:pt>
                <c:pt idx="3387">
                  <c:v>-0.26276984606373499</c:v>
                </c:pt>
                <c:pt idx="3388">
                  <c:v>-0.16424046111722601</c:v>
                </c:pt>
                <c:pt idx="3389">
                  <c:v>-2.4576033810058E-2</c:v>
                </c:pt>
                <c:pt idx="3390">
                  <c:v>0.121243613623485</c:v>
                </c:pt>
                <c:pt idx="3391">
                  <c:v>0.236697045884253</c:v>
                </c:pt>
                <c:pt idx="3392">
                  <c:v>0.29286823464144002</c:v>
                </c:pt>
                <c:pt idx="3393">
                  <c:v>0.27568875721005098</c:v>
                </c:pt>
                <c:pt idx="3394">
                  <c:v>0.18946132028651899</c:v>
                </c:pt>
                <c:pt idx="3395">
                  <c:v>5.5782120364526802E-2</c:v>
                </c:pt>
                <c:pt idx="3396">
                  <c:v>-9.1868057649913196E-2</c:v>
                </c:pt>
                <c:pt idx="3397">
                  <c:v>-0.21650931071787799</c:v>
                </c:pt>
                <c:pt idx="3398">
                  <c:v>-0.28692446379029701</c:v>
                </c:pt>
                <c:pt idx="3399">
                  <c:v>-0.28547760495628699</c:v>
                </c:pt>
                <c:pt idx="3400">
                  <c:v>-0.212531108986487</c:v>
                </c:pt>
                <c:pt idx="3401">
                  <c:v>-8.6354878323739198E-2</c:v>
                </c:pt>
                <c:pt idx="3402">
                  <c:v>6.1449467321961701E-2</c:v>
                </c:pt>
                <c:pt idx="3403">
                  <c:v>0.19386341267205701</c:v>
                </c:pt>
                <c:pt idx="3404">
                  <c:v>0.27772306367713601</c:v>
                </c:pt>
                <c:pt idx="3405">
                  <c:v>0.29202525051546802</c:v>
                </c:pt>
                <c:pt idx="3406">
                  <c:v>0.23318790176906901</c:v>
                </c:pt>
                <c:pt idx="3407">
                  <c:v>0.115947196431886</c:v>
                </c:pt>
                <c:pt idx="3408">
                  <c:v>-3.0333203535849299E-2</c:v>
                </c:pt>
                <c:pt idx="3409">
                  <c:v>-0.169016464504498</c:v>
                </c:pt>
                <c:pt idx="3410">
                  <c:v>-0.26536850343597002</c:v>
                </c:pt>
                <c:pt idx="3411">
                  <c:v>-0.295257354455225</c:v>
                </c:pt>
                <c:pt idx="3412">
                  <c:v>-0.25119716940751802</c:v>
                </c:pt>
                <c:pt idx="3413">
                  <c:v>-0.144223094967592</c:v>
                </c:pt>
                <c:pt idx="3414">
                  <c:v>-1.1274516979071099E-3</c:v>
                </c:pt>
                <c:pt idx="3415">
                  <c:v>0.142250568843721</c:v>
                </c:pt>
                <c:pt idx="3416">
                  <c:v>0.25000105195997702</c:v>
                </c:pt>
                <c:pt idx="3417">
                  <c:v>0.29513722071892501</c:v>
                </c:pt>
                <c:pt idx="3418">
                  <c:v>0.26635444165042399</c:v>
                </c:pt>
                <c:pt idx="3419">
                  <c:v>0.170861540327577</c:v>
                </c:pt>
                <c:pt idx="3420">
                  <c:v>3.2575306281645497E-2</c:v>
                </c:pt>
                <c:pt idx="3421">
                  <c:v>-0.113869615305053</c:v>
                </c:pt>
                <c:pt idx="3422">
                  <c:v>-0.231795185342793</c:v>
                </c:pt>
                <c:pt idx="3423">
                  <c:v>-0.29166621325849501</c:v>
                </c:pt>
                <c:pt idx="3424">
                  <c:v>-0.27848762869777999</c:v>
                </c:pt>
                <c:pt idx="3425">
                  <c:v>-0.19556008991788101</c:v>
                </c:pt>
                <c:pt idx="3426">
                  <c:v>-6.3653313451327603E-2</c:v>
                </c:pt>
                <c:pt idx="3427">
                  <c:v>8.4195830245600303E-2</c:v>
                </c:pt>
                <c:pt idx="3428">
                  <c:v>0.21095760594450599</c:v>
                </c:pt>
                <c:pt idx="3429">
                  <c:v>0.28488374054863402</c:v>
                </c:pt>
                <c:pt idx="3430">
                  <c:v>0.28745897504193502</c:v>
                </c:pt>
                <c:pt idx="3431">
                  <c:v>0.218038325969967</c:v>
                </c:pt>
                <c:pt idx="3432">
                  <c:v>9.4008625547245595E-2</c:v>
                </c:pt>
                <c:pt idx="3433">
                  <c:v>-5.35661183309568E-2</c:v>
                </c:pt>
                <c:pt idx="3434">
                  <c:v>-0.18772489557309799</c:v>
                </c:pt>
                <c:pt idx="3435">
                  <c:v>-0.27486680815825099</c:v>
                </c:pt>
                <c:pt idx="3436">
                  <c:v>-0.29316662349028599</c:v>
                </c:pt>
                <c:pt idx="3437">
                  <c:v>-0.23804103929548301</c:v>
                </c:pt>
                <c:pt idx="3438">
                  <c:v>-0.123296600109725</c:v>
                </c:pt>
                <c:pt idx="3439">
                  <c:v>2.2328237450089199E-2</c:v>
                </c:pt>
                <c:pt idx="3440">
                  <c:v>0.1623608294262</c:v>
                </c:pt>
                <c:pt idx="3441">
                  <c:v>0.26172914445905698</c:v>
                </c:pt>
                <c:pt idx="3442">
                  <c:v>0.29554577161240803</c:v>
                </c:pt>
                <c:pt idx="3443">
                  <c:v>0.25534112683257099</c:v>
                </c:pt>
                <c:pt idx="3444">
                  <c:v>0.151184712816165</c:v>
                </c:pt>
                <c:pt idx="3445">
                  <c:v>9.1631495930825993E-3</c:v>
                </c:pt>
                <c:pt idx="3446">
                  <c:v>-0.13515338128964</c:v>
                </c:pt>
                <c:pt idx="3447">
                  <c:v>-0.24561990939766601</c:v>
                </c:pt>
                <c:pt idx="3448">
                  <c:v>-0.29456940748174898</c:v>
                </c:pt>
                <c:pt idx="3449">
                  <c:v>-0.26974217008609203</c:v>
                </c:pt>
                <c:pt idx="3450">
                  <c:v>-0.17735633283343499</c:v>
                </c:pt>
                <c:pt idx="3451">
                  <c:v>-4.0550501783832599E-2</c:v>
                </c:pt>
                <c:pt idx="3452">
                  <c:v>0.10641145399458</c:v>
                </c:pt>
                <c:pt idx="3453">
                  <c:v>0.22672200099131601</c:v>
                </c:pt>
                <c:pt idx="3454">
                  <c:v>0.290248616358592</c:v>
                </c:pt>
                <c:pt idx="3455">
                  <c:v>0.28108066518716401</c:v>
                </c:pt>
                <c:pt idx="3456">
                  <c:v>0.20151431772175599</c:v>
                </c:pt>
                <c:pt idx="3457">
                  <c:v>7.1477459278865202E-2</c:v>
                </c:pt>
                <c:pt idx="3458">
                  <c:v>-7.6461372254383805E-2</c:v>
                </c:pt>
                <c:pt idx="3459">
                  <c:v>-0.20524997877460499</c:v>
                </c:pt>
                <c:pt idx="3460">
                  <c:v>-0.28263245483229799</c:v>
                </c:pt>
                <c:pt idx="3461">
                  <c:v>-0.28922787925278298</c:v>
                </c:pt>
                <c:pt idx="3462">
                  <c:v>-0.22338438707490699</c:v>
                </c:pt>
                <c:pt idx="3463">
                  <c:v>-0.10159288937799101</c:v>
                </c:pt>
                <c:pt idx="3464">
                  <c:v>4.5643177700174099E-2</c:v>
                </c:pt>
                <c:pt idx="3465">
                  <c:v>0.18144762777361301</c:v>
                </c:pt>
                <c:pt idx="3466">
                  <c:v>0.27180739385178698</c:v>
                </c:pt>
                <c:pt idx="3467">
                  <c:v>0.29409131196912602</c:v>
                </c:pt>
                <c:pt idx="3468">
                  <c:v>0.242718236593749</c:v>
                </c:pt>
                <c:pt idx="3469">
                  <c:v>0.13055487314884301</c:v>
                </c:pt>
                <c:pt idx="3470">
                  <c:v>-1.4306768179824901E-2</c:v>
                </c:pt>
                <c:pt idx="3471">
                  <c:v>-0.15558519066510901</c:v>
                </c:pt>
                <c:pt idx="3472">
                  <c:v>-0.25789633696786601</c:v>
                </c:pt>
                <c:pt idx="3473">
                  <c:v>-0.295615745804297</c:v>
                </c:pt>
                <c:pt idx="3474">
                  <c:v>-0.25929635723709299</c:v>
                </c:pt>
                <c:pt idx="3475">
                  <c:v>-0.15803458744203999</c:v>
                </c:pt>
                <c:pt idx="3476">
                  <c:v>-1.7192074846722302E-2</c:v>
                </c:pt>
                <c:pt idx="3477">
                  <c:v>0.127956299545846</c:v>
                </c:pt>
                <c:pt idx="3478">
                  <c:v>0.241057224933904</c:v>
                </c:pt>
                <c:pt idx="3479">
                  <c:v>0.29378387292680802</c:v>
                </c:pt>
                <c:pt idx="3480">
                  <c:v>0.27293052744235902</c:v>
                </c:pt>
                <c:pt idx="3481">
                  <c:v>0.183720038221901</c:v>
                </c:pt>
                <c:pt idx="3482">
                  <c:v>4.8495725712393301E-2</c:v>
                </c:pt>
                <c:pt idx="3483">
                  <c:v>-9.8874642147424405E-2</c:v>
                </c:pt>
                <c:pt idx="3484">
                  <c:v>-0.22148124250767001</c:v>
                </c:pt>
                <c:pt idx="3485">
                  <c:v>-0.288616491711991</c:v>
                </c:pt>
                <c:pt idx="3486">
                  <c:v>-0.283465950120316</c:v>
                </c:pt>
                <c:pt idx="3487">
                  <c:v>-0.20731960282591999</c:v>
                </c:pt>
                <c:pt idx="3488">
                  <c:v>-7.9248774886327505E-2</c:v>
                </c:pt>
                <c:pt idx="3489">
                  <c:v>6.86704003472529E-2</c:v>
                </c:pt>
                <c:pt idx="3490">
                  <c:v>0.199390647813627</c:v>
                </c:pt>
                <c:pt idx="3491">
                  <c:v>0.28017227060530098</c:v>
                </c:pt>
                <c:pt idx="3492">
                  <c:v>0.29078301016129299</c:v>
                </c:pt>
                <c:pt idx="3493">
                  <c:v>0.228565340935556</c:v>
                </c:pt>
                <c:pt idx="3494">
                  <c:v>0.109102064156074</c:v>
                </c:pt>
                <c:pt idx="3495">
                  <c:v>-3.7686501411364801E-2</c:v>
                </c:pt>
                <c:pt idx="3496">
                  <c:v>-0.175036248910246</c:v>
                </c:pt>
                <c:pt idx="3497">
                  <c:v>-0.26854708202350103</c:v>
                </c:pt>
                <c:pt idx="3498">
                  <c:v>-0.29479863249881999</c:v>
                </c:pt>
                <c:pt idx="3499">
                  <c:v>-0.24721603666686401</c:v>
                </c:pt>
                <c:pt idx="3500">
                  <c:v>-0.13771665083474099</c:v>
                </c:pt>
                <c:pt idx="3501">
                  <c:v>6.2747245310207003E-3</c:v>
                </c:pt>
                <c:pt idx="3502">
                  <c:v>0.148694556212423</c:v>
                </c:pt>
                <c:pt idx="3503">
                  <c:v>0.25387291385636601</c:v>
                </c:pt>
                <c:pt idx="3504">
                  <c:v>0.295467225311763</c:v>
                </c:pt>
                <c:pt idx="3505">
                  <c:v>0.26305993724223398</c:v>
                </c:pt>
                <c:pt idx="3506">
                  <c:v>0.164767655985014</c:v>
                </c:pt>
                <c:pt idx="3507">
                  <c:v>2.5208293142016499E-2</c:v>
                </c:pt>
                <c:pt idx="3508">
                  <c:v>-0.120664643099296</c:v>
                </c:pt>
                <c:pt idx="3509">
                  <c:v>-0.23631637092728899</c:v>
                </c:pt>
                <c:pt idx="3510">
                  <c:v>-0.29278119765620902</c:v>
                </c:pt>
                <c:pt idx="3511">
                  <c:v>-0.27591715714944198</c:v>
                </c:pt>
                <c:pt idx="3512">
                  <c:v>-0.189947952968821</c:v>
                </c:pt>
                <c:pt idx="3513">
                  <c:v>-5.6405105615607597E-2</c:v>
                </c:pt>
                <c:pt idx="3514">
                  <c:v>9.1264750350907198E-2</c:v>
                </c:pt>
                <c:pt idx="3515">
                  <c:v>0.216076783426629</c:v>
                </c:pt>
                <c:pt idx="3516">
                  <c:v>0.28677104565010397</c:v>
                </c:pt>
                <c:pt idx="3517">
                  <c:v>0.28564172049209802</c:v>
                </c:pt>
                <c:pt idx="3518">
                  <c:v>0.212971654444258</c:v>
                </c:pt>
                <c:pt idx="3519">
                  <c:v>8.6961516360627406E-2</c:v>
                </c:pt>
                <c:pt idx="3520">
                  <c:v>-6.0828672965604597E-2</c:v>
                </c:pt>
                <c:pt idx="3521">
                  <c:v>-0.19338394379391</c:v>
                </c:pt>
                <c:pt idx="3522">
                  <c:v>-0.27750500623213797</c:v>
                </c:pt>
                <c:pt idx="3523">
                  <c:v>-0.29212321834345101</c:v>
                </c:pt>
                <c:pt idx="3524">
                  <c:v>-0.233577358219765</c:v>
                </c:pt>
                <c:pt idx="3525">
                  <c:v>-0.116530599721207</c:v>
                </c:pt>
                <c:pt idx="3526">
                  <c:v>2.97019703808859E-2</c:v>
                </c:pt>
                <c:pt idx="3527">
                  <c:v>0.168495497743438</c:v>
                </c:pt>
                <c:pt idx="3528">
                  <c:v>0.26508828242596499</c:v>
                </c:pt>
                <c:pt idx="3529">
                  <c:v>0.29528806228659499</c:v>
                </c:pt>
                <c:pt idx="3530">
                  <c:v>0.25153111511339898</c:v>
                </c:pt>
                <c:pt idx="3531">
                  <c:v>0.144776639774298</c:v>
                </c:pt>
                <c:pt idx="3532">
                  <c:v>1.7619568746546699E-3</c:v>
                </c:pt>
                <c:pt idx="3533">
                  <c:v>-0.141694019054632</c:v>
                </c:pt>
                <c:pt idx="3534">
                  <c:v>-0.249661848905809</c:v>
                </c:pt>
                <c:pt idx="3535">
                  <c:v>-0.29510031990885599</c:v>
                </c:pt>
                <c:pt idx="3536">
                  <c:v>-0.266629085121252</c:v>
                </c:pt>
                <c:pt idx="3537">
                  <c:v>-0.17137894191826999</c:v>
                </c:pt>
                <c:pt idx="3538">
                  <c:v>-3.3205879554086902E-2</c:v>
                </c:pt>
                <c:pt idx="3539">
                  <c:v>0.113283801338739</c:v>
                </c:pt>
                <c:pt idx="3540">
                  <c:v>0.23140085142459499</c:v>
                </c:pt>
                <c:pt idx="3541">
                  <c:v>0.291562122764496</c:v>
                </c:pt>
                <c:pt idx="3542">
                  <c:v>0.27869985173793199</c:v>
                </c:pt>
                <c:pt idx="3543">
                  <c:v>0.19603547391524301</c:v>
                </c:pt>
                <c:pt idx="3544">
                  <c:v>6.4272795534691202E-2</c:v>
                </c:pt>
                <c:pt idx="3545">
                  <c:v>-8.3587403207001101E-2</c:v>
                </c:pt>
                <c:pt idx="3546">
                  <c:v>-0.21051261827689599</c:v>
                </c:pt>
                <c:pt idx="3547">
                  <c:v>-0.28471364217386902</c:v>
                </c:pt>
                <c:pt idx="3548">
                  <c:v>-0.28760636815318802</c:v>
                </c:pt>
                <c:pt idx="3549">
                  <c:v>-0.218466295048165</c:v>
                </c:pt>
                <c:pt idx="3550">
                  <c:v>-9.4609983081826707E-2</c:v>
                </c:pt>
                <c:pt idx="3551">
                  <c:v>5.29419860650805E-2</c:v>
                </c:pt>
                <c:pt idx="3552">
                  <c:v>0.18723430637374999</c:v>
                </c:pt>
                <c:pt idx="3553">
                  <c:v>0.27463263313380298</c:v>
                </c:pt>
                <c:pt idx="3554">
                  <c:v>0.29324751322832798</c:v>
                </c:pt>
                <c:pt idx="3555">
                  <c:v>0.23841673445931699</c:v>
                </c:pt>
                <c:pt idx="3556">
                  <c:v>0.123873005514927</c:v>
                </c:pt>
                <c:pt idx="3557">
                  <c:v>-2.16954861130127E-2</c:v>
                </c:pt>
                <c:pt idx="3558">
                  <c:v>-0.16183020865492401</c:v>
                </c:pt>
                <c:pt idx="3559">
                  <c:v>-0.26143355151747999</c:v>
                </c:pt>
                <c:pt idx="3560">
                  <c:v>-0.29555923958647301</c:v>
                </c:pt>
                <c:pt idx="3561">
                  <c:v>-0.25566028258462398</c:v>
                </c:pt>
                <c:pt idx="3562">
                  <c:v>-0.15172962180820701</c:v>
                </c:pt>
                <c:pt idx="3563">
                  <c:v>-9.79733598768571E-3</c:v>
                </c:pt>
                <c:pt idx="3564">
                  <c:v>0.134588753409211</c:v>
                </c:pt>
                <c:pt idx="3565">
                  <c:v>0.24526625458675999</c:v>
                </c:pt>
                <c:pt idx="3566">
                  <c:v>0.29451530078167398</c:v>
                </c:pt>
                <c:pt idx="3567">
                  <c:v>0.27000116285553499</c:v>
                </c:pt>
                <c:pt idx="3568">
                  <c:v>0.177863558726614</c:v>
                </c:pt>
                <c:pt idx="3569">
                  <c:v>4.1178922929200903E-2</c:v>
                </c:pt>
                <c:pt idx="3570">
                  <c:v>-0.105819229571323</c:v>
                </c:pt>
                <c:pt idx="3571">
                  <c:v>-0.22631429957086699</c:v>
                </c:pt>
                <c:pt idx="3572">
                  <c:v>-0.29012754929090001</c:v>
                </c:pt>
                <c:pt idx="3573">
                  <c:v>-0.28127655447037803</c:v>
                </c:pt>
                <c:pt idx="3574">
                  <c:v>-0.20197810166968599</c:v>
                </c:pt>
                <c:pt idx="3575">
                  <c:v>-7.2092980324644507E-2</c:v>
                </c:pt>
                <c:pt idx="3576">
                  <c:v>7.5848275175084898E-2</c:v>
                </c:pt>
                <c:pt idx="3577">
                  <c:v>0.20479285962867499</c:v>
                </c:pt>
                <c:pt idx="3578">
                  <c:v>0.28244580194559699</c:v>
                </c:pt>
                <c:pt idx="3579">
                  <c:v>0.28935844099869601</c:v>
                </c:pt>
                <c:pt idx="3580">
                  <c:v>0.223799463454223</c:v>
                </c:pt>
                <c:pt idx="3581">
                  <c:v>0.102188521936563</c:v>
                </c:pt>
                <c:pt idx="3582">
                  <c:v>-4.5016168831675599E-2</c:v>
                </c:pt>
                <c:pt idx="3583">
                  <c:v>-0.18094628085598399</c:v>
                </c:pt>
                <c:pt idx="3584">
                  <c:v>-0.271557274330679</c:v>
                </c:pt>
                <c:pt idx="3585">
                  <c:v>-0.29415506383022799</c:v>
                </c:pt>
                <c:pt idx="3586">
                  <c:v>-0.24307989278796199</c:v>
                </c:pt>
                <c:pt idx="3587">
                  <c:v>-0.13112385463877199</c:v>
                </c:pt>
                <c:pt idx="3588">
                  <c:v>1.3672966338036E-2</c:v>
                </c:pt>
                <c:pt idx="3589">
                  <c:v>0.15504530807455799</c:v>
                </c:pt>
                <c:pt idx="3590">
                  <c:v>0.25758559057254499</c:v>
                </c:pt>
                <c:pt idx="3591">
                  <c:v>0.29561196396664502</c:v>
                </c:pt>
                <c:pt idx="3592">
                  <c:v>0.25960048714181</c:v>
                </c:pt>
                <c:pt idx="3593">
                  <c:v>0.15857045786780499</c:v>
                </c:pt>
                <c:pt idx="3594">
                  <c:v>1.7825473721104199E-2</c:v>
                </c:pt>
                <c:pt idx="3595">
                  <c:v>-0.127384010900258</c:v>
                </c:pt>
                <c:pt idx="3596">
                  <c:v>-0.24068937975861801</c:v>
                </c:pt>
                <c:pt idx="3597">
                  <c:v>-0.29371260032792101</c:v>
                </c:pt>
                <c:pt idx="3598">
                  <c:v>-0.27317367808440501</c:v>
                </c:pt>
                <c:pt idx="3599">
                  <c:v>-0.184216713518182</c:v>
                </c:pt>
                <c:pt idx="3600">
                  <c:v>-4.91215302538065E-2</c:v>
                </c:pt>
                <c:pt idx="3601">
                  <c:v>9.8276444990485295E-2</c:v>
                </c:pt>
                <c:pt idx="3602">
                  <c:v>0.22106047492410599</c:v>
                </c:pt>
                <c:pt idx="3603">
                  <c:v>0.288478537553359</c:v>
                </c:pt>
                <c:pt idx="3604">
                  <c:v>0.28364536086144998</c:v>
                </c:pt>
                <c:pt idx="3605">
                  <c:v>0.20777144393371999</c:v>
                </c:pt>
                <c:pt idx="3606">
                  <c:v>7.9859879952326407E-2</c:v>
                </c:pt>
                <c:pt idx="3607">
                  <c:v>-6.8053086377855801E-2</c:v>
                </c:pt>
                <c:pt idx="3608">
                  <c:v>-0.19892173505400501</c:v>
                </c:pt>
                <c:pt idx="3609">
                  <c:v>-0.27996920116502499</c:v>
                </c:pt>
                <c:pt idx="3610">
                  <c:v>-0.29089664404143101</c:v>
                </c:pt>
                <c:pt idx="3611">
                  <c:v>-0.22896721782589499</c:v>
                </c:pt>
                <c:pt idx="3612">
                  <c:v>-0.109691531496365</c:v>
                </c:pt>
                <c:pt idx="3613">
                  <c:v>3.7057079373288102E-2</c:v>
                </c:pt>
                <c:pt idx="3614">
                  <c:v>0.17452451482847001</c:v>
                </c:pt>
                <c:pt idx="3615">
                  <c:v>0.26828120287337398</c:v>
                </c:pt>
                <c:pt idx="3616">
                  <c:v>0.294845199362886</c:v>
                </c:pt>
                <c:pt idx="3617">
                  <c:v>0.24756338658513799</c:v>
                </c:pt>
                <c:pt idx="3618">
                  <c:v>0.138277787865388</c:v>
                </c:pt>
                <c:pt idx="3619">
                  <c:v>-5.6403406383664497E-3</c:v>
                </c:pt>
                <c:pt idx="3620">
                  <c:v>-0.14814581083910899</c:v>
                </c:pt>
                <c:pt idx="3621">
                  <c:v>-0.25354724368530901</c:v>
                </c:pt>
                <c:pt idx="3622">
                  <c:v>-0.295446196457614</c:v>
                </c:pt>
                <c:pt idx="3623">
                  <c:v>-0.26334881651196901</c:v>
                </c:pt>
                <c:pt idx="3624">
                  <c:v>-0.16529409177345</c:v>
                </c:pt>
                <c:pt idx="3625">
                  <c:v>-2.5840436340170199E-2</c:v>
                </c:pt>
                <c:pt idx="3626">
                  <c:v>0.120085116676935</c:v>
                </c:pt>
                <c:pt idx="3627">
                  <c:v>0.23593460726832099</c:v>
                </c:pt>
                <c:pt idx="3628">
                  <c:v>0.29269281183731299</c:v>
                </c:pt>
                <c:pt idx="3629">
                  <c:v>0.27614428594726598</c:v>
                </c:pt>
                <c:pt idx="3630">
                  <c:v>0.190433710566946</c:v>
                </c:pt>
                <c:pt idx="3631">
                  <c:v>5.7027831010160998E-2</c:v>
                </c:pt>
                <c:pt idx="3632">
                  <c:v>-9.06610225980988E-2</c:v>
                </c:pt>
                <c:pt idx="3633">
                  <c:v>-0.21564326067651199</c:v>
                </c:pt>
                <c:pt idx="3634">
                  <c:v>-0.28661630636482399</c:v>
                </c:pt>
                <c:pt idx="3635">
                  <c:v>-0.28580452008558699</c:v>
                </c:pt>
                <c:pt idx="3636">
                  <c:v>-0.213411218748391</c:v>
                </c:pt>
                <c:pt idx="3637">
                  <c:v>-8.7567753768575701E-2</c:v>
                </c:pt>
                <c:pt idx="3638">
                  <c:v>6.0207598373485903E-2</c:v>
                </c:pt>
                <c:pt idx="3639">
                  <c:v>0.19290358400208299</c:v>
                </c:pt>
                <c:pt idx="3640">
                  <c:v>0.27728567033040402</c:v>
                </c:pt>
                <c:pt idx="3641">
                  <c:v>0.29221984036905901</c:v>
                </c:pt>
                <c:pt idx="3642">
                  <c:v>0.23396573858700201</c:v>
                </c:pt>
                <c:pt idx="3643">
                  <c:v>0.117113466157761</c:v>
                </c:pt>
                <c:pt idx="3644">
                  <c:v>-2.9070600389889598E-2</c:v>
                </c:pt>
                <c:pt idx="3645">
                  <c:v>-0.16797375472897999</c:v>
                </c:pt>
                <c:pt idx="3646">
                  <c:v>-0.26480684016267497</c:v>
                </c:pt>
                <c:pt idx="3647">
                  <c:v>-0.295317409735255</c:v>
                </c:pt>
                <c:pt idx="3648">
                  <c:v>-0.25186390202343301</c:v>
                </c:pt>
                <c:pt idx="3649">
                  <c:v>-0.145329517599629</c:v>
                </c:pt>
                <c:pt idx="3650">
                  <c:v>-2.3964539341230899E-3</c:v>
                </c:pt>
                <c:pt idx="3651">
                  <c:v>0.141136816485705</c:v>
                </c:pt>
                <c:pt idx="3652">
                  <c:v>0.24932149566744299</c:v>
                </c:pt>
                <c:pt idx="3653">
                  <c:v>0.29506205958100001</c:v>
                </c:pt>
                <c:pt idx="3654">
                  <c:v>0.26690250024036599</c:v>
                </c:pt>
                <c:pt idx="3655">
                  <c:v>0.17189555397162801</c:v>
                </c:pt>
                <c:pt idx="3656">
                  <c:v>3.3836299848097301E-2</c:v>
                </c:pt>
                <c:pt idx="3657">
                  <c:v>-0.11269746547755501</c:v>
                </c:pt>
                <c:pt idx="3658">
                  <c:v>-0.23100545145003401</c:v>
                </c:pt>
                <c:pt idx="3659">
                  <c:v>-0.29145668905307098</c:v>
                </c:pt>
                <c:pt idx="3660">
                  <c:v>-0.27891079081673298</c:v>
                </c:pt>
                <c:pt idx="3661">
                  <c:v>-0.19650995478341199</c:v>
                </c:pt>
                <c:pt idx="3662">
                  <c:v>-6.4891981515330294E-2</c:v>
                </c:pt>
                <c:pt idx="3663">
                  <c:v>8.2978591083893896E-2</c:v>
                </c:pt>
                <c:pt idx="3664">
                  <c:v>0.21006666078434899</c:v>
                </c:pt>
                <c:pt idx="3665">
                  <c:v>0.28454223213240998</c:v>
                </c:pt>
                <c:pt idx="3666">
                  <c:v>0.28775243627105201</c:v>
                </c:pt>
                <c:pt idx="3667">
                  <c:v>0.21889325765909101</c:v>
                </c:pt>
                <c:pt idx="3668">
                  <c:v>9.5210904751224804E-2</c:v>
                </c:pt>
                <c:pt idx="3669">
                  <c:v>-5.2317609897157898E-2</c:v>
                </c:pt>
                <c:pt idx="3670">
                  <c:v>-0.18674285459190801</c:v>
                </c:pt>
                <c:pt idx="3671">
                  <c:v>-0.27439719288554998</c:v>
                </c:pt>
                <c:pt idx="3672">
                  <c:v>-0.29332705198440301</c:v>
                </c:pt>
                <c:pt idx="3673">
                  <c:v>-0.23879133124483901</c:v>
                </c:pt>
                <c:pt idx="3674">
                  <c:v>-0.12444884024113299</c:v>
                </c:pt>
                <c:pt idx="3675">
                  <c:v>2.1062634825521301E-2</c:v>
                </c:pt>
                <c:pt idx="3676">
                  <c:v>0.16129884233702299</c:v>
                </c:pt>
                <c:pt idx="3677">
                  <c:v>0.261136754159845</c:v>
                </c:pt>
                <c:pt idx="3678">
                  <c:v>0.29557134592852102</c:v>
                </c:pt>
                <c:pt idx="3679">
                  <c:v>0.25597826051788702</c:v>
                </c:pt>
                <c:pt idx="3680">
                  <c:v>0.152273831786706</c:v>
                </c:pt>
                <c:pt idx="3681">
                  <c:v>1.04314772462738E-2</c:v>
                </c:pt>
                <c:pt idx="3682">
                  <c:v>-0.134023505482675</c:v>
                </c:pt>
                <c:pt idx="3683">
                  <c:v>-0.244911469842021</c:v>
                </c:pt>
                <c:pt idx="3684">
                  <c:v>-0.29445983725897701</c:v>
                </c:pt>
                <c:pt idx="3685">
                  <c:v>-0.27025891173820898</c:v>
                </c:pt>
                <c:pt idx="3686">
                  <c:v>-0.178369965208036</c:v>
                </c:pt>
                <c:pt idx="3687">
                  <c:v>-4.1807154364580698E-2</c:v>
                </c:pt>
                <c:pt idx="3688">
                  <c:v>0.10522651764224</c:v>
                </c:pt>
                <c:pt idx="3689">
                  <c:v>0.225905555527639</c:v>
                </c:pt>
                <c:pt idx="3690">
                  <c:v>0.29000514561481699</c:v>
                </c:pt>
                <c:pt idx="3691">
                  <c:v>0.281471147921451</c:v>
                </c:pt>
                <c:pt idx="3692">
                  <c:v>0.202440955110925</c:v>
                </c:pt>
                <c:pt idx="3693">
                  <c:v>7.2708169240356599E-2</c:v>
                </c:pt>
                <c:pt idx="3694">
                  <c:v>-7.5234828665194903E-2</c:v>
                </c:pt>
                <c:pt idx="3695">
                  <c:v>-0.204334797008555</c:v>
                </c:pt>
                <c:pt idx="3696">
                  <c:v>-0.28225784784007002</c:v>
                </c:pt>
                <c:pt idx="3697">
                  <c:v>-0.28948766967947398</c:v>
                </c:pt>
                <c:pt idx="3698">
                  <c:v>-0.22421350879652899</c:v>
                </c:pt>
                <c:pt idx="3699">
                  <c:v>-0.10278368371586501</c:v>
                </c:pt>
                <c:pt idx="3700">
                  <c:v>4.4388952575119101E-2</c:v>
                </c:pt>
                <c:pt idx="3701">
                  <c:v>0.18044410032459501</c:v>
                </c:pt>
                <c:pt idx="3702">
                  <c:v>0.271305903753845</c:v>
                </c:pt>
                <c:pt idx="3703">
                  <c:v>0.29421746052830799</c:v>
                </c:pt>
                <c:pt idx="3704">
                  <c:v>0.24344042912083999</c:v>
                </c:pt>
                <c:pt idx="3705">
                  <c:v>0.131692232045274</c:v>
                </c:pt>
                <c:pt idx="3706">
                  <c:v>-1.3039101505325701E-2</c:v>
                </c:pt>
                <c:pt idx="3707">
                  <c:v>-0.15450471119520401</c:v>
                </c:pt>
                <c:pt idx="3708">
                  <c:v>-0.25727365748860098</c:v>
                </c:pt>
                <c:pt idx="3709">
                  <c:v>-0.29560682025407597</c:v>
                </c:pt>
                <c:pt idx="3710">
                  <c:v>-0.25990342107533998</c:v>
                </c:pt>
                <c:pt idx="3711">
                  <c:v>-0.15910559776451499</c:v>
                </c:pt>
                <c:pt idx="3712">
                  <c:v>-1.8458790474095901E-2</c:v>
                </c:pt>
                <c:pt idx="3713">
                  <c:v>0.126811135400583</c:v>
                </c:pt>
                <c:pt idx="3714">
                  <c:v>0.240320425735015</c:v>
                </c:pt>
                <c:pt idx="3715">
                  <c:v>0.29363997460442598</c:v>
                </c:pt>
                <c:pt idx="3716">
                  <c:v>0.27341557022400398</c:v>
                </c:pt>
                <c:pt idx="3717">
                  <c:v>0.18471254013392299</c:v>
                </c:pt>
                <c:pt idx="3718">
                  <c:v>4.97471084938923E-2</c:v>
                </c:pt>
                <c:pt idx="3719">
                  <c:v>-9.7677795077090193E-2</c:v>
                </c:pt>
                <c:pt idx="3720">
                  <c:v>-0.220638688921966</c:v>
                </c:pt>
                <c:pt idx="3721">
                  <c:v>-0.28833925438328001</c:v>
                </c:pt>
                <c:pt idx="3722">
                  <c:v>-0.28382346485742899</c:v>
                </c:pt>
                <c:pt idx="3723">
                  <c:v>-0.20822232784508601</c:v>
                </c:pt>
                <c:pt idx="3724">
                  <c:v>-8.0470617106398204E-2</c:v>
                </c:pt>
                <c:pt idx="3725">
                  <c:v>6.7435458890053895E-2</c:v>
                </c:pt>
                <c:pt idx="3726">
                  <c:v>0.19845190586827599</c:v>
                </c:pt>
                <c:pt idx="3727">
                  <c:v>0.27976484191554302</c:v>
                </c:pt>
                <c:pt idx="3728">
                  <c:v>0.29100893776998199</c:v>
                </c:pt>
                <c:pt idx="3729">
                  <c:v>0.229368039871543</c:v>
                </c:pt>
                <c:pt idx="3730">
                  <c:v>0.110280493491259</c:v>
                </c:pt>
                <c:pt idx="3731">
                  <c:v>-3.6427486614425103E-2</c:v>
                </c:pt>
                <c:pt idx="3732">
                  <c:v>-0.17401197671780499</c:v>
                </c:pt>
                <c:pt idx="3733">
                  <c:v>-0.26801408776027902</c:v>
                </c:pt>
                <c:pt idx="3734">
                  <c:v>-0.294890407884497</c:v>
                </c:pt>
                <c:pt idx="3735">
                  <c:v>-0.24790959598676501</c:v>
                </c:pt>
                <c:pt idx="3736">
                  <c:v>-0.13883828785466601</c:v>
                </c:pt>
                <c:pt idx="3737">
                  <c:v>5.00593076084236E-3</c:v>
                </c:pt>
                <c:pt idx="3738">
                  <c:v>0.14759638296275701</c:v>
                </c:pt>
                <c:pt idx="3739">
                  <c:v>0.253220405430164</c:v>
                </c:pt>
                <c:pt idx="3740">
                  <c:v>0.29542380649223599</c:v>
                </c:pt>
                <c:pt idx="3741">
                  <c:v>0.26363648254208299</c:v>
                </c:pt>
                <c:pt idx="3742">
                  <c:v>0.16581976605726401</c:v>
                </c:pt>
                <c:pt idx="3743">
                  <c:v>2.6472460492255701E-2</c:v>
                </c:pt>
                <c:pt idx="3744">
                  <c:v>-0.11950503702626</c:v>
                </c:pt>
                <c:pt idx="3745">
                  <c:v>-0.23555175666612199</c:v>
                </c:pt>
                <c:pt idx="3746">
                  <c:v>-0.29260307759194198</c:v>
                </c:pt>
                <c:pt idx="3747">
                  <c:v>-0.27637014255714898</c:v>
                </c:pt>
                <c:pt idx="3748">
                  <c:v>-0.19091859084302301</c:v>
                </c:pt>
                <c:pt idx="3749">
                  <c:v>-5.7650293679310703E-2</c:v>
                </c:pt>
                <c:pt idx="3750">
                  <c:v>9.0056877172843094E-2</c:v>
                </c:pt>
                <c:pt idx="3751">
                  <c:v>0.21520874446475199</c:v>
                </c:pt>
                <c:pt idx="3752">
                  <c:v>0.28646024664733799</c:v>
                </c:pt>
                <c:pt idx="3753">
                  <c:v>0.28596600298674302</c:v>
                </c:pt>
                <c:pt idx="3754">
                  <c:v>0.21384979987382799</c:v>
                </c:pt>
                <c:pt idx="3755">
                  <c:v>8.8173587754667701E-2</c:v>
                </c:pt>
                <c:pt idx="3756">
                  <c:v>-5.95862464068765E-2</c:v>
                </c:pt>
                <c:pt idx="3757">
                  <c:v>-0.19242233550958199</c:v>
                </c:pt>
                <c:pt idx="3758">
                  <c:v>-0.27706505698240502</c:v>
                </c:pt>
                <c:pt idx="3759">
                  <c:v>-0.292315116147156</c:v>
                </c:pt>
                <c:pt idx="3760">
                  <c:v>-0.234353041081522</c:v>
                </c:pt>
                <c:pt idx="3761">
                  <c:v>-0.117695793056302</c:v>
                </c:pt>
                <c:pt idx="3762">
                  <c:v>2.8439096471561901E-2</c:v>
                </c:pt>
                <c:pt idx="3763">
                  <c:v>0.167451237864777</c:v>
                </c:pt>
                <c:pt idx="3764">
                  <c:v>0.264524177942695</c:v>
                </c:pt>
                <c:pt idx="3765">
                  <c:v>0.29534539666600101</c:v>
                </c:pt>
                <c:pt idx="3766">
                  <c:v>0.25219552860448202</c:v>
                </c:pt>
                <c:pt idx="3767">
                  <c:v>0.14588172589649401</c:v>
                </c:pt>
                <c:pt idx="3768">
                  <c:v>3.0309399532041799E-3</c:v>
                </c:pt>
                <c:pt idx="3769">
                  <c:v>-0.14057896370395201</c:v>
                </c:pt>
                <c:pt idx="3770">
                  <c:v>-0.248979993812877</c:v>
                </c:pt>
                <c:pt idx="3771">
                  <c:v>-0.29502243991162003</c:v>
                </c:pt>
                <c:pt idx="3772">
                  <c:v>-0.26717468574815101</c:v>
                </c:pt>
                <c:pt idx="3773">
                  <c:v>-0.17241137410763699</c:v>
                </c:pt>
                <c:pt idx="3774">
                  <c:v>-3.4466564259350602E-2</c:v>
                </c:pt>
                <c:pt idx="3775">
                  <c:v>0.112110610422732</c:v>
                </c:pt>
                <c:pt idx="3776">
                  <c:v>0.230608987240706</c:v>
                </c:pt>
                <c:pt idx="3777">
                  <c:v>0.29134991260995002</c:v>
                </c:pt>
                <c:pt idx="3778">
                  <c:v>0.27912044496239102</c:v>
                </c:pt>
                <c:pt idx="3779">
                  <c:v>0.19698353033647001</c:v>
                </c:pt>
                <c:pt idx="3780">
                  <c:v>6.5510868540674505E-2</c:v>
                </c:pt>
                <c:pt idx="3781">
                  <c:v>-8.2369396681056806E-2</c:v>
                </c:pt>
                <c:pt idx="3782">
                  <c:v>-0.209619735521377</c:v>
                </c:pt>
                <c:pt idx="3783">
                  <c:v>-0.284369511213938</c:v>
                </c:pt>
                <c:pt idx="3784">
                  <c:v>-0.28789717872259402</c:v>
                </c:pt>
                <c:pt idx="3785">
                  <c:v>-0.21931921183574099</c:v>
                </c:pt>
                <c:pt idx="3786">
                  <c:v>-9.5811387787013105E-2</c:v>
                </c:pt>
                <c:pt idx="3787">
                  <c:v>5.1692992703670997E-2</c:v>
                </c:pt>
                <c:pt idx="3788">
                  <c:v>0.186250542491675</c:v>
                </c:pt>
                <c:pt idx="3789">
                  <c:v>0.274160488498156</c:v>
                </c:pt>
                <c:pt idx="3790">
                  <c:v>0.29340523939208002</c:v>
                </c:pt>
                <c:pt idx="3791">
                  <c:v>0.23916482792629401</c:v>
                </c:pt>
                <c:pt idx="3792">
                  <c:v>0.12502410163548899</c:v>
                </c:pt>
                <c:pt idx="3793">
                  <c:v>-2.0429686503141399E-2</c:v>
                </c:pt>
                <c:pt idx="3794">
                  <c:v>-0.16076673292048599</c:v>
                </c:pt>
                <c:pt idx="3795">
                  <c:v>-0.26083875375349103</c:v>
                </c:pt>
                <c:pt idx="3796">
                  <c:v>-0.29558209058278001</c:v>
                </c:pt>
                <c:pt idx="3797">
                  <c:v>-0.25629505916744599</c:v>
                </c:pt>
                <c:pt idx="3798">
                  <c:v>-0.15281734024450699</c:v>
                </c:pt>
                <c:pt idx="3799">
                  <c:v>-1.10655704473778E-2</c:v>
                </c:pt>
                <c:pt idx="3800">
                  <c:v>0.13345764011411199</c:v>
                </c:pt>
                <c:pt idx="3801">
                  <c:v>0.24455555679793001</c:v>
                </c:pt>
                <c:pt idx="3802">
                  <c:v>0.294403017169174</c:v>
                </c:pt>
                <c:pt idx="3803">
                  <c:v>0.27051541554667202</c:v>
                </c:pt>
                <c:pt idx="3804">
                  <c:v>0.17887554994470201</c:v>
                </c:pt>
                <c:pt idx="3805">
                  <c:v>4.2435193195730497E-2</c:v>
                </c:pt>
                <c:pt idx="3806">
                  <c:v>-0.10463332093793801</c:v>
                </c:pt>
                <c:pt idx="3807">
                  <c:v>-0.22549577074470201</c:v>
                </c:pt>
                <c:pt idx="3808">
                  <c:v>-0.28988140589425099</c:v>
                </c:pt>
                <c:pt idx="3809">
                  <c:v>-0.281664444643899</c:v>
                </c:pt>
                <c:pt idx="3810">
                  <c:v>-0.202902875913123</c:v>
                </c:pt>
                <c:pt idx="3811">
                  <c:v>-7.3323023191845596E-2</c:v>
                </c:pt>
                <c:pt idx="3812">
                  <c:v>7.4621035550842402E-2</c:v>
                </c:pt>
                <c:pt idx="3813">
                  <c:v>0.20387579302452499</c:v>
                </c:pt>
                <c:pt idx="3814">
                  <c:v>0.282068593381616</c:v>
                </c:pt>
                <c:pt idx="3815">
                  <c:v>0.28961556469976502</c:v>
                </c:pt>
                <c:pt idx="3816">
                  <c:v>0.22462652119433099</c:v>
                </c:pt>
                <c:pt idx="3817">
                  <c:v>0.103378371974005</c:v>
                </c:pt>
                <c:pt idx="3818">
                  <c:v>-4.3761531820069997E-2</c:v>
                </c:pt>
                <c:pt idx="3819">
                  <c:v>-0.17994108849297399</c:v>
                </c:pt>
                <c:pt idx="3820">
                  <c:v>-0.27105328327934203</c:v>
                </c:pt>
                <c:pt idx="3821">
                  <c:v>-0.29427850177590498</c:v>
                </c:pt>
                <c:pt idx="3822">
                  <c:v>-0.243799843931404</c:v>
                </c:pt>
                <c:pt idx="3823">
                  <c:v>-0.132260002749852</c:v>
                </c:pt>
                <c:pt idx="3824">
                  <c:v>1.2405176601889801E-2</c:v>
                </c:pt>
                <c:pt idx="3825">
                  <c:v>0.15396340251755999</c:v>
                </c:pt>
                <c:pt idx="3826">
                  <c:v>0.25696053915310002</c:v>
                </c:pt>
                <c:pt idx="3827">
                  <c:v>0.29560031469029002</c:v>
                </c:pt>
                <c:pt idx="3828">
                  <c:v>0.26020515764207602</c:v>
                </c:pt>
                <c:pt idx="3829">
                  <c:v>0.15964000466679601</c:v>
                </c:pt>
                <c:pt idx="3830">
                  <c:v>1.90920221880269E-2</c:v>
                </c:pt>
                <c:pt idx="3831">
                  <c:v>-0.126237675686041</c:v>
                </c:pt>
                <c:pt idx="3832">
                  <c:v>-0.23995036456285401</c:v>
                </c:pt>
                <c:pt idx="3833">
                  <c:v>-0.293565996090907</c:v>
                </c:pt>
                <c:pt idx="3834">
                  <c:v>-0.273656202746768</c:v>
                </c:pt>
                <c:pt idx="3835">
                  <c:v>-0.18520751578486699</c:v>
                </c:pt>
                <c:pt idx="3836">
                  <c:v>-5.0372457550631501E-2</c:v>
                </c:pt>
                <c:pt idx="3837">
                  <c:v>9.7078695165199999E-2</c:v>
                </c:pt>
                <c:pt idx="3838">
                  <c:v>0.22021588644440401</c:v>
                </c:pt>
                <c:pt idx="3839">
                  <c:v>0.288198642843428</c:v>
                </c:pt>
                <c:pt idx="3840">
                  <c:v>0.28400026128773298</c:v>
                </c:pt>
                <c:pt idx="3841">
                  <c:v>0.20867225248281099</c:v>
                </c:pt>
                <c:pt idx="3842">
                  <c:v>8.1080983534896497E-2</c:v>
                </c:pt>
                <c:pt idx="3843">
                  <c:v>-6.6817520729238203E-2</c:v>
                </c:pt>
                <c:pt idx="3844">
                  <c:v>-0.197981162420929</c:v>
                </c:pt>
                <c:pt idx="3845">
                  <c:v>-0.27955919379833299</c:v>
                </c:pt>
                <c:pt idx="3846">
                  <c:v>-0.29111989082961298</c:v>
                </c:pt>
                <c:pt idx="3847">
                  <c:v>-0.22976780522592699</c:v>
                </c:pt>
                <c:pt idx="3848">
                  <c:v>-0.11086894742742601</c:v>
                </c:pt>
                <c:pt idx="3849">
                  <c:v>3.57977260352903E-2</c:v>
                </c:pt>
                <c:pt idx="3850">
                  <c:v>0.17349863693949899</c:v>
                </c:pt>
                <c:pt idx="3851">
                  <c:v>0.26774573791480599</c:v>
                </c:pt>
                <c:pt idx="3852">
                  <c:v>0.29493425785537902</c:v>
                </c:pt>
                <c:pt idx="3853">
                  <c:v>0.24825466327676701</c:v>
                </c:pt>
                <c:pt idx="3854">
                  <c:v>0.139398148220367</c:v>
                </c:pt>
                <c:pt idx="3855">
                  <c:v>-4.3714978211545404E-3</c:v>
                </c:pt>
                <c:pt idx="3856">
                  <c:v>-0.147046275114564</c:v>
                </c:pt>
                <c:pt idx="3857">
                  <c:v>-0.25289240059666601</c:v>
                </c:pt>
                <c:pt idx="3858">
                  <c:v>-0.29540005551877702</c:v>
                </c:pt>
                <c:pt idx="3859">
                  <c:v>-0.26392293400730699</c:v>
                </c:pt>
                <c:pt idx="3860">
                  <c:v>-0.166344676414689</c:v>
                </c:pt>
                <c:pt idx="3861">
                  <c:v>-2.7104362686557699E-2</c:v>
                </c:pt>
                <c:pt idx="3862">
                  <c:v>0.118924406819681</c:v>
                </c:pt>
                <c:pt idx="3863">
                  <c:v>0.235167820884472</c:v>
                </c:pt>
                <c:pt idx="3864">
                  <c:v>0.29251199533349997</c:v>
                </c:pt>
                <c:pt idx="3865">
                  <c:v>0.27659472593857398</c:v>
                </c:pt>
                <c:pt idx="3866">
                  <c:v>0.19140259156322501</c:v>
                </c:pt>
                <c:pt idx="3867">
                  <c:v>5.8272490755391197E-2</c:v>
                </c:pt>
                <c:pt idx="3868">
                  <c:v>-8.9452316858418396E-2</c:v>
                </c:pt>
                <c:pt idx="3869">
                  <c:v>-0.214773236793151</c:v>
                </c:pt>
                <c:pt idx="3870">
                  <c:v>-0.28630286721660603</c:v>
                </c:pt>
                <c:pt idx="3871">
                  <c:v>-0.28612616845161798</c:v>
                </c:pt>
                <c:pt idx="3872">
                  <c:v>-0.214287395800038</c:v>
                </c:pt>
                <c:pt idx="3873">
                  <c:v>-8.8779015527845395E-2</c:v>
                </c:pt>
                <c:pt idx="3874">
                  <c:v>5.8964619928324899E-2</c:v>
                </c:pt>
                <c:pt idx="3875">
                  <c:v>0.1919402005335</c:v>
                </c:pt>
                <c:pt idx="3876">
                  <c:v>0.27684316720450203</c:v>
                </c:pt>
                <c:pt idx="3877">
                  <c:v>0.29240904523881101</c:v>
                </c:pt>
                <c:pt idx="3878">
                  <c:v>0.23473926391903599</c:v>
                </c:pt>
                <c:pt idx="3879">
                  <c:v>0.118277577734067</c:v>
                </c:pt>
                <c:pt idx="3880">
                  <c:v>-2.7807461535221501E-2</c:v>
                </c:pt>
                <c:pt idx="3881">
                  <c:v>-0.16692794955804699</c:v>
                </c:pt>
                <c:pt idx="3882">
                  <c:v>-0.26424029706823998</c:v>
                </c:pt>
                <c:pt idx="3883">
                  <c:v>-0.29537202294989801</c:v>
                </c:pt>
                <c:pt idx="3884">
                  <c:v>-0.25252599332875197</c:v>
                </c:pt>
                <c:pt idx="3885">
                  <c:v>-0.146433262120889</c:v>
                </c:pt>
                <c:pt idx="3886">
                  <c:v>-3.6654120088417102E-3</c:v>
                </c:pt>
                <c:pt idx="3887">
                  <c:v>0.140020463279385</c:v>
                </c:pt>
                <c:pt idx="3888">
                  <c:v>0.24863734491539799</c:v>
                </c:pt>
                <c:pt idx="3889">
                  <c:v>0.29498146108324302</c:v>
                </c:pt>
                <c:pt idx="3890">
                  <c:v>0.26744564039065699</c:v>
                </c:pt>
                <c:pt idx="3891">
                  <c:v>0.172926399949929</c:v>
                </c:pt>
                <c:pt idx="3892">
                  <c:v>3.5096669884238499E-2</c:v>
                </c:pt>
                <c:pt idx="3893">
                  <c:v>-0.11152323887789301</c:v>
                </c:pt>
                <c:pt idx="3894">
                  <c:v>-0.23021146062310899</c:v>
                </c:pt>
                <c:pt idx="3895">
                  <c:v>-0.29124179392704902</c:v>
                </c:pt>
                <c:pt idx="3896">
                  <c:v>-0.27932881320903702</c:v>
                </c:pt>
                <c:pt idx="3897">
                  <c:v>-0.19745619839266801</c:v>
                </c:pt>
                <c:pt idx="3898">
                  <c:v>-6.6129453759530998E-2</c:v>
                </c:pt>
                <c:pt idx="3899">
                  <c:v>8.1759822805029206E-2</c:v>
                </c:pt>
                <c:pt idx="3900">
                  <c:v>0.20917184454695101</c:v>
                </c:pt>
                <c:pt idx="3901">
                  <c:v>0.28419548021417301</c:v>
                </c:pt>
                <c:pt idx="3902">
                  <c:v>0.28804059484098998</c:v>
                </c:pt>
                <c:pt idx="3903">
                  <c:v>0.219744155615758</c:v>
                </c:pt>
                <c:pt idx="3904">
                  <c:v>9.64114294227853E-2</c:v>
                </c:pt>
                <c:pt idx="3905">
                  <c:v>-5.1068137362210698E-2</c:v>
                </c:pt>
                <c:pt idx="3906">
                  <c:v>-0.185757372341116</c:v>
                </c:pt>
                <c:pt idx="3907">
                  <c:v>-0.27392252106211301</c:v>
                </c:pt>
                <c:pt idx="3908">
                  <c:v>-0.29348207509114999</c:v>
                </c:pt>
                <c:pt idx="3909">
                  <c:v>-0.239537222782993</c:v>
                </c:pt>
                <c:pt idx="3910">
                  <c:v>-0.12559878704778701</c:v>
                </c:pt>
                <c:pt idx="3911">
                  <c:v>1.97966440618455E-2</c:v>
                </c:pt>
                <c:pt idx="3912">
                  <c:v>0.16023388285672499</c:v>
                </c:pt>
                <c:pt idx="3913">
                  <c:v>0.260539551671294</c:v>
                </c:pt>
                <c:pt idx="3914">
                  <c:v>0.29559147349974901</c:v>
                </c:pt>
                <c:pt idx="3915">
                  <c:v>0.25661067707381902</c:v>
                </c:pt>
                <c:pt idx="3916">
                  <c:v>0.153360144677681</c:v>
                </c:pt>
                <c:pt idx="3917">
                  <c:v>1.16996126697505E-2</c:v>
                </c:pt>
                <c:pt idx="3918">
                  <c:v>-0.132891159910447</c:v>
                </c:pt>
                <c:pt idx="3919">
                  <c:v>-0.24419851709416801</c:v>
                </c:pt>
                <c:pt idx="3920">
                  <c:v>-0.294344840774036</c:v>
                </c:pt>
                <c:pt idx="3921">
                  <c:v>-0.27077067309921998</c:v>
                </c:pt>
                <c:pt idx="3922">
                  <c:v>-0.17938031060739801</c:v>
                </c:pt>
                <c:pt idx="3923">
                  <c:v>-4.3063036529294801E-2</c:v>
                </c:pt>
                <c:pt idx="3924">
                  <c:v>0.104039642191254</c:v>
                </c:pt>
                <c:pt idx="3925">
                  <c:v>0.225084947109921</c:v>
                </c:pt>
                <c:pt idx="3926">
                  <c:v>0.28975633069926898</c:v>
                </c:pt>
                <c:pt idx="3927">
                  <c:v>0.28185644374720897</c:v>
                </c:pt>
                <c:pt idx="3928">
                  <c:v>0.20336386194822501</c:v>
                </c:pt>
                <c:pt idx="3929">
                  <c:v>7.3937539346498798E-2</c:v>
                </c:pt>
                <c:pt idx="3930">
                  <c:v>-7.4006898659752601E-2</c:v>
                </c:pt>
                <c:pt idx="3931">
                  <c:v>-0.2034158497912</c:v>
                </c:pt>
                <c:pt idx="3932">
                  <c:v>-0.28187803944212397</c:v>
                </c:pt>
                <c:pt idx="3933">
                  <c:v>-0.28974212547036199</c:v>
                </c:pt>
                <c:pt idx="3934">
                  <c:v>-0.22503849874489401</c:v>
                </c:pt>
                <c:pt idx="3935">
                  <c:v>-0.103972583971274</c:v>
                </c:pt>
                <c:pt idx="3936">
                  <c:v>4.3133909457035803E-2</c:v>
                </c:pt>
                <c:pt idx="3937">
                  <c:v>0.17943724767848299</c:v>
                </c:pt>
                <c:pt idx="3938">
                  <c:v>0.27079941407098401</c:v>
                </c:pt>
                <c:pt idx="3939">
                  <c:v>0.294338187291804</c:v>
                </c:pt>
                <c:pt idx="3940">
                  <c:v>0.244158135563841</c:v>
                </c:pt>
                <c:pt idx="3941">
                  <c:v>0.13282716413680401</c:v>
                </c:pt>
                <c:pt idx="3942">
                  <c:v>-1.1771194548199901E-2</c:v>
                </c:pt>
                <c:pt idx="3943">
                  <c:v>-0.15342138453541701</c:v>
                </c:pt>
                <c:pt idx="3944">
                  <c:v>-0.25664623700856798</c:v>
                </c:pt>
                <c:pt idx="3945">
                  <c:v>-0.29559244730525502</c:v>
                </c:pt>
                <c:pt idx="3946">
                  <c:v>-0.26050569545192598</c:v>
                </c:pt>
                <c:pt idx="3947">
                  <c:v>-0.16017367611265301</c:v>
                </c:pt>
                <c:pt idx="3948">
                  <c:v>-1.9725165945618701E-2</c:v>
                </c:pt>
                <c:pt idx="3949">
                  <c:v>0.125663634398542</c:v>
                </c:pt>
                <c:pt idx="3950">
                  <c:v>0.239579197946996</c:v>
                </c:pt>
                <c:pt idx="3951">
                  <c:v>0.293490665128182</c:v>
                </c:pt>
                <c:pt idx="3952">
                  <c:v>0.27389557454410901</c:v>
                </c:pt>
                <c:pt idx="3953">
                  <c:v>0.185701638190676</c:v>
                </c:pt>
                <c:pt idx="3954">
                  <c:v>5.0997574543061003E-2</c:v>
                </c:pt>
                <c:pt idx="3955">
                  <c:v>-9.6479148014848706E-2</c:v>
                </c:pt>
                <c:pt idx="3956">
                  <c:v>-0.219792069439257</c:v>
                </c:pt>
                <c:pt idx="3957">
                  <c:v>-0.28805670358159402</c:v>
                </c:pt>
                <c:pt idx="3958">
                  <c:v>-0.28417574933786499</c:v>
                </c:pt>
                <c:pt idx="3959">
                  <c:v>-0.209121215774106</c:v>
                </c:pt>
                <c:pt idx="3960">
                  <c:v>-8.1690976425882494E-2</c:v>
                </c:pt>
                <c:pt idx="3961">
                  <c:v>6.6199274742229697E-2</c:v>
                </c:pt>
                <c:pt idx="3962">
                  <c:v>0.19750950688066399</c:v>
                </c:pt>
                <c:pt idx="3963">
                  <c:v>0.27935225776080902</c:v>
                </c:pt>
                <c:pt idx="3964">
                  <c:v>0.29122950270916698</c:v>
                </c:pt>
                <c:pt idx="3965">
                  <c:v>0.23016651204734101</c:v>
                </c:pt>
                <c:pt idx="3966">
                  <c:v>0.11145689059388</c:v>
                </c:pt>
                <c:pt idx="3967">
                  <c:v>-3.5167800537169898E-2</c:v>
                </c:pt>
                <c:pt idx="3968">
                  <c:v>-0.17298449785848999</c:v>
                </c:pt>
                <c:pt idx="3969">
                  <c:v>-0.26747615457323498</c:v>
                </c:pt>
                <c:pt idx="3970">
                  <c:v>-0.29497674907351501</c:v>
                </c:pt>
                <c:pt idx="3971">
                  <c:v>-0.24859858686543301</c:v>
                </c:pt>
                <c:pt idx="3972">
                  <c:v>-0.139957366383233</c:v>
                </c:pt>
                <c:pt idx="3973">
                  <c:v>3.7370447421150401E-3</c:v>
                </c:pt>
                <c:pt idx="3974">
                  <c:v>0.14649548982885799</c:v>
                </c:pt>
                <c:pt idx="3975">
                  <c:v>0.25256323069592201</c:v>
                </c:pt>
                <c:pt idx="3976">
                  <c:v>0.29537494364665901</c:v>
                </c:pt>
                <c:pt idx="3977">
                  <c:v>0.264208169587969</c:v>
                </c:pt>
                <c:pt idx="3978">
                  <c:v>0.166868820427481</c:v>
                </c:pt>
                <c:pt idx="3979">
                  <c:v>2.7736140011922698E-2</c:v>
                </c:pt>
                <c:pt idx="3980">
                  <c:v>-0.11834322873214199</c:v>
                </c:pt>
                <c:pt idx="3981">
                  <c:v>-0.23478280169215099</c:v>
                </c:pt>
                <c:pt idx="3982">
                  <c:v>-0.29241956548159898</c:v>
                </c:pt>
                <c:pt idx="3983">
                  <c:v>-0.27681803505689501</c:v>
                </c:pt>
                <c:pt idx="3984">
                  <c:v>-0.191885710497775</c:v>
                </c:pt>
                <c:pt idx="3985">
                  <c:v>-5.8894419371960098E-2</c:v>
                </c:pt>
                <c:pt idx="3986">
                  <c:v>8.8847344440015297E-2</c:v>
                </c:pt>
                <c:pt idx="3987">
                  <c:v>0.21433673966807901</c:v>
                </c:pt>
                <c:pt idx="3988">
                  <c:v>0.28614416879767102</c:v>
                </c:pt>
                <c:pt idx="3989">
                  <c:v>0.286285015742336</c:v>
                </c:pt>
                <c:pt idx="3990">
                  <c:v>0.21472400451103199</c:v>
                </c:pt>
                <c:pt idx="3991">
                  <c:v>8.9384034298922194E-2</c:v>
                </c:pt>
                <c:pt idx="3992">
                  <c:v>-5.8342721801645098E-2</c:v>
                </c:pt>
                <c:pt idx="3993">
                  <c:v>-0.19145718129502001</c:v>
                </c:pt>
                <c:pt idx="3994">
                  <c:v>-0.276620002018933</c:v>
                </c:pt>
                <c:pt idx="3995">
                  <c:v>-0.29250162721129402</c:v>
                </c:pt>
                <c:pt idx="3996">
                  <c:v>-0.23512440532022799</c:v>
                </c:pt>
                <c:pt idx="3997">
                  <c:v>-0.118858817510794</c:v>
                </c:pt>
                <c:pt idx="3998">
                  <c:v>2.71756984907904E-2</c:v>
                </c:pt>
                <c:pt idx="3999">
                  <c:v>0.16640389221956201</c:v>
                </c:pt>
                <c:pt idx="4000">
                  <c:v>0.26395519884714203</c:v>
                </c:pt>
                <c:pt idx="4001">
                  <c:v>0.29539728846428098</c:v>
                </c:pt>
                <c:pt idx="4002">
                  <c:v>0.25285529467380302</c:v>
                </c:pt>
                <c:pt idx="4003">
                  <c:v>0.146984123731903</c:v>
                </c:pt>
                <c:pt idx="4004">
                  <c:v>4.2998671780423202E-3</c:v>
                </c:pt>
                <c:pt idx="4005">
                  <c:v>-0.13946131778499801</c:v>
                </c:pt>
                <c:pt idx="4006">
                  <c:v>-0.24829355055357999</c:v>
                </c:pt>
                <c:pt idx="4007">
                  <c:v>-0.29493912328465699</c:v>
                </c:pt>
                <c:pt idx="4008">
                  <c:v>-0.26771536291960302</c:v>
                </c:pt>
                <c:pt idx="4009">
                  <c:v>-0.173440629125796</c:v>
                </c:pt>
                <c:pt idx="4010">
                  <c:v>-3.5726613819884699E-2</c:v>
                </c:pt>
                <c:pt idx="4011">
                  <c:v>0.110935353549039</c:v>
                </c:pt>
                <c:pt idx="4012">
                  <c:v>0.22981287342863499</c:v>
                </c:pt>
                <c:pt idx="4013">
                  <c:v>0.29113233350246598</c:v>
                </c:pt>
                <c:pt idx="4014">
                  <c:v>0.27953589459672501</c:v>
                </c:pt>
                <c:pt idx="4015">
                  <c:v>0.197927956774441</c:v>
                </c:pt>
                <c:pt idx="4016">
                  <c:v>6.6747734322097393E-2</c:v>
                </c:pt>
                <c:pt idx="4017">
                  <c:v>-8.1149872264098394E-2</c:v>
                </c:pt>
                <c:pt idx="4018">
                  <c:v>-0.20872298992449101</c:v>
                </c:pt>
                <c:pt idx="4019">
                  <c:v>-0.28402013993486902</c:v>
                </c:pt>
                <c:pt idx="4020">
                  <c:v>-0.28818268396552799</c:v>
                </c:pt>
                <c:pt idx="4021">
                  <c:v>-0.220168087041439</c:v>
                </c:pt>
                <c:pt idx="4022">
                  <c:v>-9.70110268941686E-2</c:v>
                </c:pt>
                <c:pt idx="4023">
                  <c:v>5.0443046751465902E-2</c:v>
                </c:pt>
                <c:pt idx="4024">
                  <c:v>0.18526334641225201</c:v>
                </c:pt>
                <c:pt idx="4025">
                  <c:v>0.27368329167372701</c:v>
                </c:pt>
                <c:pt idx="4026">
                  <c:v>0.293557558727636</c:v>
                </c:pt>
                <c:pt idx="4027">
                  <c:v>0.23990851409932501</c:v>
                </c:pt>
                <c:pt idx="4028">
                  <c:v>0.12617289383046601</c:v>
                </c:pt>
                <c:pt idx="4029">
                  <c:v>-1.916351041804E-2</c:v>
                </c:pt>
                <c:pt idx="4030">
                  <c:v>-0.15970029460056101</c:v>
                </c:pt>
                <c:pt idx="4031">
                  <c:v>-0.26023914929166903</c:v>
                </c:pt>
                <c:pt idx="4032">
                  <c:v>-0.295599494636202</c:v>
                </c:pt>
                <c:pt idx="4033">
                  <c:v>-0.25692511278296398</c:v>
                </c:pt>
                <c:pt idx="4034">
                  <c:v>-0.15390224258554699</c:v>
                </c:pt>
                <c:pt idx="4035">
                  <c:v>-1.23336009923801E-2</c:v>
                </c:pt>
                <c:pt idx="4036">
                  <c:v>0.13232406748143399</c:v>
                </c:pt>
                <c:pt idx="4037">
                  <c:v>0.243840352375604</c:v>
                </c:pt>
                <c:pt idx="4038">
                  <c:v>0.29428530834157801</c:v>
                </c:pt>
                <c:pt idx="4039">
                  <c:v>0.27102468321988998</c:v>
                </c:pt>
                <c:pt idx="4040">
                  <c:v>0.179884244870709</c:v>
                </c:pt>
                <c:pt idx="4041">
                  <c:v>4.3690681472819702E-2</c:v>
                </c:pt>
                <c:pt idx="4042">
                  <c:v>-0.10344548413724799</c:v>
                </c:pt>
                <c:pt idx="4043">
                  <c:v>-0.224673086515948</c:v>
                </c:pt>
                <c:pt idx="4044">
                  <c:v>-0.289629920606087</c:v>
                </c:pt>
                <c:pt idx="4045">
                  <c:v>-0.28204714434684702</c:v>
                </c:pt>
                <c:pt idx="4046">
                  <c:v>-0.20382391109248299</c:v>
                </c:pt>
                <c:pt idx="4047">
                  <c:v>-7.45517148732599E-2</c:v>
                </c:pt>
                <c:pt idx="4048">
                  <c:v>7.3392420821234094E-2</c:v>
                </c:pt>
                <c:pt idx="4049">
                  <c:v>0.202954969427525</c:v>
                </c:pt>
                <c:pt idx="4050">
                  <c:v>0.281686186899469</c:v>
                </c:pt>
                <c:pt idx="4051">
                  <c:v>0.28986735140820202</c:v>
                </c:pt>
                <c:pt idx="4052">
                  <c:v>0.22544943955025201</c:v>
                </c:pt>
                <c:pt idx="4053">
                  <c:v>0.104566316970155</c:v>
                </c:pt>
                <c:pt idx="4054">
                  <c:v>-4.25060883774524E-2</c:v>
                </c:pt>
                <c:pt idx="4055">
                  <c:v>-0.17893258020229899</c:v>
                </c:pt>
                <c:pt idx="4056">
                  <c:v>-0.27054429729833901</c:v>
                </c:pt>
                <c:pt idx="4057">
                  <c:v>-0.29439651680103701</c:v>
                </c:pt>
                <c:pt idx="4058">
                  <c:v>-0.24451530236751401</c:v>
                </c:pt>
                <c:pt idx="4059">
                  <c:v>-0.13339371359323501</c:v>
                </c:pt>
                <c:pt idx="4060">
                  <c:v>1.1137158264991001E-2</c:v>
                </c:pt>
                <c:pt idx="4061">
                  <c:v>0.152878659745836</c:v>
                </c:pt>
                <c:pt idx="4062">
                  <c:v>0.25633075250298498</c:v>
                </c:pt>
                <c:pt idx="4063">
                  <c:v>0.29558321813521699</c:v>
                </c:pt>
                <c:pt idx="4064">
                  <c:v>0.26080503312032399</c:v>
                </c:pt>
                <c:pt idx="4065">
                  <c:v>0.16070660964347899</c:v>
                </c:pt>
                <c:pt idx="4066">
                  <c:v>2.0358218829998699E-2</c:v>
                </c:pt>
                <c:pt idx="4067">
                  <c:v>-0.12508901418267601</c:v>
                </c:pt>
                <c:pt idx="4068">
                  <c:v>-0.23920692759739301</c:v>
                </c:pt>
                <c:pt idx="4069">
                  <c:v>-0.293413982063298</c:v>
                </c:pt>
                <c:pt idx="4070">
                  <c:v>-0.27413368451325099</c:v>
                </c:pt>
                <c:pt idx="4071">
                  <c:v>-0.18619490507494499</c:v>
                </c:pt>
                <c:pt idx="4072">
                  <c:v>-5.1622456591286503E-2</c:v>
                </c:pt>
                <c:pt idx="4073">
                  <c:v>9.5879156388131298E-2</c:v>
                </c:pt>
                <c:pt idx="4074">
                  <c:v>0.219367239859037</c:v>
                </c:pt>
                <c:pt idx="4075">
                  <c:v>0.287913437251689</c:v>
                </c:pt>
                <c:pt idx="4076">
                  <c:v>0.28434992819936</c:v>
                </c:pt>
                <c:pt idx="4077">
                  <c:v>0.20956921565061101</c:v>
                </c:pt>
                <c:pt idx="4078">
                  <c:v>8.23005929691384E-2</c:v>
                </c:pt>
                <c:pt idx="4079">
                  <c:v>-6.5580723777267994E-2</c:v>
                </c:pt>
                <c:pt idx="4080">
                  <c:v>-0.197036941420383</c:v>
                </c:pt>
                <c:pt idx="4081">
                  <c:v>-0.27914403475631899</c:v>
                </c:pt>
                <c:pt idx="4082">
                  <c:v>-0.29133777290366403</c:v>
                </c:pt>
                <c:pt idx="4083">
                  <c:v>-0.23056415849895501</c:v>
                </c:pt>
                <c:pt idx="4084">
                  <c:v>-0.112044320281983</c:v>
                </c:pt>
                <c:pt idx="4085">
                  <c:v>3.4537713022111199E-2</c:v>
                </c:pt>
                <c:pt idx="4086">
                  <c:v>0.17246956184340101</c:v>
                </c:pt>
                <c:pt idx="4087">
                  <c:v>0.26720533897752702</c:v>
                </c:pt>
                <c:pt idx="4088">
                  <c:v>0.29501788134314999</c:v>
                </c:pt>
                <c:pt idx="4089">
                  <c:v>0.248941365168315</c:v>
                </c:pt>
                <c:pt idx="4090">
                  <c:v>0.140515939766963</c:v>
                </c:pt>
                <c:pt idx="4091">
                  <c:v>-3.10257444662958E-3</c:v>
                </c:pt>
                <c:pt idx="4092">
                  <c:v>-0.145944029643089</c:v>
                </c:pt>
                <c:pt idx="4093">
                  <c:v>-0.25223289724440801</c:v>
                </c:pt>
                <c:pt idx="4094">
                  <c:v>-0.29534847099156902</c:v>
                </c:pt>
                <c:pt idx="4095">
                  <c:v>-0.26449218796999602</c:v>
                </c:pt>
                <c:pt idx="4096">
                  <c:v>-0.167392195680925</c:v>
                </c:pt>
                <c:pt idx="4097">
                  <c:v>-2.8367789557773301E-2</c:v>
                </c:pt>
                <c:pt idx="4098">
                  <c:v>0.117761505441113</c:v>
                </c:pt>
                <c:pt idx="4099">
                  <c:v>0.23439670086292999</c:v>
                </c:pt>
                <c:pt idx="4100">
                  <c:v>0.29232578846205998</c:v>
                </c:pt>
                <c:pt idx="4101">
                  <c:v>0.27704006888333299</c:v>
                </c:pt>
                <c:pt idx="4102">
                  <c:v>0.19236794542096</c:v>
                </c:pt>
                <c:pt idx="4103">
                  <c:v>5.9516076663812402E-2</c:v>
                </c:pt>
                <c:pt idx="4104">
                  <c:v>-8.8241962704722399E-2</c:v>
                </c:pt>
                <c:pt idx="4105">
                  <c:v>-0.21389925510046501</c:v>
                </c:pt>
                <c:pt idx="4106">
                  <c:v>-0.28598415212165201</c:v>
                </c:pt>
                <c:pt idx="4107">
                  <c:v>-0.28644254412709302</c:v>
                </c:pt>
                <c:pt idx="4108">
                  <c:v>-0.21515962399536601</c:v>
                </c:pt>
                <c:pt idx="4109">
                  <c:v>-8.9988641280596096E-2</c:v>
                </c:pt>
                <c:pt idx="4110">
                  <c:v>5.7720554891901497E-2</c:v>
                </c:pt>
                <c:pt idx="4111">
                  <c:v>0.19097328001939501</c:v>
                </c:pt>
                <c:pt idx="4112">
                  <c:v>0.27639556245381303</c:v>
                </c:pt>
                <c:pt idx="4113">
                  <c:v>0.29259286163808501</c:v>
                </c:pt>
                <c:pt idx="4114">
                  <c:v>0.23550846351076199</c:v>
                </c:pt>
                <c:pt idx="4115">
                  <c:v>0.11943950970872901</c:v>
                </c:pt>
                <c:pt idx="4116">
                  <c:v>-2.6543810248780501E-2</c:v>
                </c:pt>
                <c:pt idx="4117">
                  <c:v>-0.16587906826363899</c:v>
                </c:pt>
                <c:pt idx="4118">
                  <c:v>-0.26366888459283799</c:v>
                </c:pt>
                <c:pt idx="4119">
                  <c:v>-0.295421193092751</c:v>
                </c:pt>
                <c:pt idx="4120">
                  <c:v>-0.25318343112255298</c:v>
                </c:pt>
                <c:pt idx="4121">
                  <c:v>-0.14753430819173299</c:v>
                </c:pt>
                <c:pt idx="4122">
                  <c:v>-4.9343025378918602E-3</c:v>
                </c:pt>
                <c:pt idx="4123">
                  <c:v>0.13890152979675499</c:v>
                </c:pt>
                <c:pt idx="4124">
                  <c:v>0.24794861231127199</c:v>
                </c:pt>
                <c:pt idx="4125">
                  <c:v>0.29489542671091101</c:v>
                </c:pt>
                <c:pt idx="4126">
                  <c:v>0.26798385209238801</c:v>
                </c:pt>
                <c:pt idx="4127">
                  <c:v>0.173954059266202</c:v>
                </c:pt>
                <c:pt idx="4128">
                  <c:v>3.6356393164157202E-2</c:v>
                </c:pt>
                <c:pt idx="4129">
                  <c:v>-0.11034695714454</c:v>
                </c:pt>
                <c:pt idx="4130">
                  <c:v>-0.22941322749356299</c:v>
                </c:pt>
                <c:pt idx="4131">
                  <c:v>-0.29102153184048202</c:v>
                </c:pt>
                <c:pt idx="4132">
                  <c:v>-0.27974168817143802</c:v>
                </c:pt>
                <c:pt idx="4133">
                  <c:v>-0.198398803308413</c:v>
                </c:pt>
                <c:pt idx="4134">
                  <c:v>-6.7365707379974701E-2</c:v>
                </c:pt>
                <c:pt idx="4135">
                  <c:v>8.0539547868287098E-2</c:v>
                </c:pt>
                <c:pt idx="4136">
                  <c:v>0.208273173721854</c:v>
                </c:pt>
                <c:pt idx="4137">
                  <c:v>0.28384349118381502</c:v>
                </c:pt>
                <c:pt idx="4138">
                  <c:v>0.28832344544160599</c:v>
                </c:pt>
                <c:pt idx="4139">
                  <c:v>0.220591004159746</c:v>
                </c:pt>
                <c:pt idx="4140">
                  <c:v>9.7610177438836598E-2</c:v>
                </c:pt>
                <c:pt idx="4141">
                  <c:v>-4.9817723751208999E-2</c:v>
                </c:pt>
                <c:pt idx="4142">
                  <c:v>-0.18476846698104299</c:v>
                </c:pt>
                <c:pt idx="4143">
                  <c:v>-0.27344280143512101</c:v>
                </c:pt>
                <c:pt idx="4144">
                  <c:v>-0.29363168995378502</c:v>
                </c:pt>
                <c:pt idx="4145">
                  <c:v>-0.24027870016476399</c:v>
                </c:pt>
                <c:pt idx="4146">
                  <c:v>-0.12674641933863801</c:v>
                </c:pt>
                <c:pt idx="4147">
                  <c:v>1.8530288488551701E-2</c:v>
                </c:pt>
                <c:pt idx="4148">
                  <c:v>0.159165970610219</c:v>
                </c:pt>
                <c:pt idx="4149">
                  <c:v>0.259937547998561</c:v>
                </c:pt>
                <c:pt idx="4150">
                  <c:v>0.29560615395518502</c:v>
                </c:pt>
                <c:pt idx="4151">
                  <c:v>0.25723836484628698</c:v>
                </c:pt>
                <c:pt idx="4152">
                  <c:v>0.154443631470676</c:v>
                </c:pt>
                <c:pt idx="4153">
                  <c:v>1.2967532494502301E-2</c:v>
                </c:pt>
                <c:pt idx="4154">
                  <c:v>-0.131756365439651</c:v>
                </c:pt>
                <c:pt idx="4155">
                  <c:v>-0.24348106429229299</c:v>
                </c:pt>
                <c:pt idx="4156">
                  <c:v>-0.29422442014606498</c:v>
                </c:pt>
                <c:pt idx="4157">
                  <c:v>-0.27127744473846399</c:v>
                </c:pt>
                <c:pt idx="4158">
                  <c:v>-0.180387350413025</c:v>
                </c:pt>
                <c:pt idx="4159">
                  <c:v>-4.4318125134764498E-2</c:v>
                </c:pt>
                <c:pt idx="4160">
                  <c:v>0.102850849513186</c:v>
                </c:pt>
                <c:pt idx="4161">
                  <c:v>0.22426019086021101</c:v>
                </c:pt>
                <c:pt idx="4162">
                  <c:v>0.28950217619707402</c:v>
                </c:pt>
                <c:pt idx="4163">
                  <c:v>0.28223654556426298</c:v>
                </c:pt>
                <c:pt idx="4164">
                  <c:v>0.20428302122646599</c:v>
                </c:pt>
                <c:pt idx="4165">
                  <c:v>7.51655469426422E-2</c:v>
                </c:pt>
                <c:pt idx="4166">
                  <c:v>-7.2777604866167606E-2</c:v>
                </c:pt>
                <c:pt idx="4167">
                  <c:v>-0.20249315405676199</c:v>
                </c:pt>
                <c:pt idx="4168">
                  <c:v>-0.28149303663751102</c:v>
                </c:pt>
                <c:pt idx="4169">
                  <c:v>-0.28999124193637399</c:v>
                </c:pt>
                <c:pt idx="4170">
                  <c:v>-0.225859341717212</c:v>
                </c:pt>
                <c:pt idx="4171">
                  <c:v>-0.10515956823534001</c:v>
                </c:pt>
                <c:pt idx="4172">
                  <c:v>4.1878071473672E-2</c:v>
                </c:pt>
                <c:pt idx="4173">
                  <c:v>0.17842708838940899</c:v>
                </c:pt>
                <c:pt idx="4174">
                  <c:v>0.27028793413672098</c:v>
                </c:pt>
                <c:pt idx="4175">
                  <c:v>0.29445349003488003</c:v>
                </c:pt>
                <c:pt idx="4176">
                  <c:v>0.244871342696966</c:v>
                </c:pt>
                <c:pt idx="4177">
                  <c:v>0.13395964850907099</c:v>
                </c:pt>
                <c:pt idx="4178">
                  <c:v>-1.0503070673248001E-2</c:v>
                </c:pt>
                <c:pt idx="4179">
                  <c:v>-0.15233523064913199</c:v>
                </c:pt>
                <c:pt idx="4180">
                  <c:v>-0.25601408708977802</c:v>
                </c:pt>
                <c:pt idx="4181">
                  <c:v>-0.295572627222696</c:v>
                </c:pt>
                <c:pt idx="4182">
                  <c:v>-0.26110316926822902</c:v>
                </c:pt>
                <c:pt idx="4183">
                  <c:v>-0.16123880280406699</c:v>
                </c:pt>
                <c:pt idx="4184">
                  <c:v>-2.09911779247118E-2</c:v>
                </c:pt>
                <c:pt idx="4185">
                  <c:v>0.12451381768570099</c:v>
                </c:pt>
                <c:pt idx="4186">
                  <c:v>0.23883355522908301</c:v>
                </c:pt>
                <c:pt idx="4187">
                  <c:v>0.29333594724952999</c:v>
                </c:pt>
                <c:pt idx="4188">
                  <c:v>0.27437053155722702</c:v>
                </c:pt>
                <c:pt idx="4189">
                  <c:v>0.18668731416520901</c:v>
                </c:pt>
                <c:pt idx="4190">
                  <c:v>5.2247100816496403E-2</c:v>
                </c:pt>
                <c:pt idx="4191">
                  <c:v>-9.5278723049190106E-2</c:v>
                </c:pt>
                <c:pt idx="4192">
                  <c:v>-0.21894139966091999</c:v>
                </c:pt>
                <c:pt idx="4193">
                  <c:v>-0.28776884451373602</c:v>
                </c:pt>
                <c:pt idx="4194">
                  <c:v>-0.28452279706977901</c:v>
                </c:pt>
                <c:pt idx="4195">
                  <c:v>-0.21001625004840599</c:v>
                </c:pt>
                <c:pt idx="4196">
                  <c:v>-8.2909830356180297E-2</c:v>
                </c:pt>
                <c:pt idx="4197">
                  <c:v>6.4961870683997405E-2</c:v>
                </c:pt>
                <c:pt idx="4198">
                  <c:v>0.19656346821717899</c:v>
                </c:pt>
                <c:pt idx="4199">
                  <c:v>0.27893452574414002</c:v>
                </c:pt>
                <c:pt idx="4200">
                  <c:v>0.29144470091430802</c:v>
                </c:pt>
                <c:pt idx="4201">
                  <c:v>0.230960742748824</c:v>
                </c:pt>
                <c:pt idx="4202">
                  <c:v>0.11263123378546699</c:v>
                </c:pt>
                <c:pt idx="4203">
                  <c:v>-3.3907466392907003E-2</c:v>
                </c:pt>
                <c:pt idx="4204">
                  <c:v>-0.171953831266527</c:v>
                </c:pt>
                <c:pt idx="4205">
                  <c:v>-0.26693329237532099</c:v>
                </c:pt>
                <c:pt idx="4206">
                  <c:v>-0.29505765447478999</c:v>
                </c:pt>
                <c:pt idx="4207">
                  <c:v>-0.249282996606246</c:v>
                </c:pt>
                <c:pt idx="4208">
                  <c:v>-0.141073865798229</c:v>
                </c:pt>
                <c:pt idx="4209">
                  <c:v>2.4680898576821E-3</c:v>
                </c:pt>
                <c:pt idx="4210">
                  <c:v>0.145391897097818</c:v>
                </c:pt>
                <c:pt idx="4211">
                  <c:v>0.25190140176395798</c:v>
                </c:pt>
                <c:pt idx="4212">
                  <c:v>0.29532063767546801</c:v>
                </c:pt>
                <c:pt idx="4213">
                  <c:v>0.26477498784492698</c:v>
                </c:pt>
                <c:pt idx="4214">
                  <c:v>0.16791479976384699</c:v>
                </c:pt>
                <c:pt idx="4215">
                  <c:v>2.89993084141194E-2</c:v>
                </c:pt>
                <c:pt idx="4216">
                  <c:v>-0.11717923962657301</c:v>
                </c:pt>
                <c:pt idx="4217">
                  <c:v>-0.23400952017556301</c:v>
                </c:pt>
                <c:pt idx="4218">
                  <c:v>-0.292230664706912</c:v>
                </c:pt>
                <c:pt idx="4219">
                  <c:v>-0.277260826394986</c:v>
                </c:pt>
                <c:pt idx="4220">
                  <c:v>-0.19284929411113899</c:v>
                </c:pt>
                <c:pt idx="4221">
                  <c:v>-6.0137459766992397E-2</c:v>
                </c:pt>
                <c:pt idx="4222">
                  <c:v>8.7636174441513698E-2</c:v>
                </c:pt>
                <c:pt idx="4223">
                  <c:v>0.21346078510578601</c:v>
                </c:pt>
                <c:pt idx="4224">
                  <c:v>0.28582281792573999</c:v>
                </c:pt>
                <c:pt idx="4225">
                  <c:v>0.28659875288015901</c:v>
                </c:pt>
                <c:pt idx="4226">
                  <c:v>0.215594252246157</c:v>
                </c:pt>
                <c:pt idx="4227">
                  <c:v>9.0592833687461904E-2</c:v>
                </c:pt>
                <c:pt idx="4228">
                  <c:v>-5.7098122065397203E-2</c:v>
                </c:pt>
                <c:pt idx="4229">
                  <c:v>-0.190488498935944</c:v>
                </c:pt>
                <c:pt idx="4230">
                  <c:v>-0.27616984954312801</c:v>
                </c:pt>
                <c:pt idx="4231">
                  <c:v>-0.29268274809886902</c:v>
                </c:pt>
                <c:pt idx="4232">
                  <c:v>-0.235891436721297</c:v>
                </c:pt>
                <c:pt idx="4233">
                  <c:v>-0.120019651652642</c:v>
                </c:pt>
                <c:pt idx="4234">
                  <c:v>2.59117997202809E-2</c:v>
                </c:pt>
                <c:pt idx="4235">
                  <c:v>0.16535348010812401</c:v>
                </c:pt>
                <c:pt idx="4236">
                  <c:v>0.26338135562436898</c:v>
                </c:pt>
                <c:pt idx="4237">
                  <c:v>0.29544373672518098</c:v>
                </c:pt>
                <c:pt idx="4238">
                  <c:v>0.25351040116328899</c:v>
                </c:pt>
                <c:pt idx="4239">
                  <c:v>0.148083812965699</c:v>
                </c:pt>
                <c:pt idx="4240">
                  <c:v>5.5687151655665701E-3</c:v>
                </c:pt>
                <c:pt idx="4241">
                  <c:v>-0.13834110189358301</c:v>
                </c:pt>
                <c:pt idx="4242">
                  <c:v>-0.247602531777594</c:v>
                </c:pt>
                <c:pt idx="4243">
                  <c:v>-0.29485037156331401</c:v>
                </c:pt>
                <c:pt idx="4244">
                  <c:v>-0.26825110667209001</c:v>
                </c:pt>
                <c:pt idx="4245">
                  <c:v>-0.17446668800578999</c:v>
                </c:pt>
                <c:pt idx="4246">
                  <c:v>-3.6986005015682902E-2</c:v>
                </c:pt>
                <c:pt idx="4247">
                  <c:v>0.109758052375119</c:v>
                </c:pt>
                <c:pt idx="4248">
                  <c:v>0.22901252465904801</c:v>
                </c:pt>
                <c:pt idx="4249">
                  <c:v>0.29090938945155798</c:v>
                </c:pt>
                <c:pt idx="4250">
                  <c:v>0.27994619298509099</c:v>
                </c:pt>
                <c:pt idx="4251">
                  <c:v>0.19886873582540801</c:v>
                </c:pt>
                <c:pt idx="4252">
                  <c:v>6.7983370086180897E-2</c:v>
                </c:pt>
                <c:pt idx="4253">
                  <c:v>-7.9928852429340697E-2</c:v>
                </c:pt>
                <c:pt idx="4254">
                  <c:v>-0.20782239801133101</c:v>
                </c:pt>
                <c:pt idx="4255">
                  <c:v>-0.28366553477482498</c:v>
                </c:pt>
                <c:pt idx="4256">
                  <c:v>-0.28846287862074299</c:v>
                </c:pt>
                <c:pt idx="4257">
                  <c:v>-0.22101290502231299</c:v>
                </c:pt>
                <c:pt idx="4258">
                  <c:v>-9.8208878296521904E-2</c:v>
                </c:pt>
                <c:pt idx="4259">
                  <c:v>4.9192171242283401E-2</c:v>
                </c:pt>
                <c:pt idx="4260">
                  <c:v>0.184272736327383</c:v>
                </c:pt>
                <c:pt idx="4261">
                  <c:v>0.27320105145422602</c:v>
                </c:pt>
                <c:pt idx="4262">
                  <c:v>0.29370446842807801</c:v>
                </c:pt>
                <c:pt idx="4263">
                  <c:v>0.24064777927387301</c:v>
                </c:pt>
                <c:pt idx="4264">
                  <c:v>0.127319360930087</c:v>
                </c:pt>
                <c:pt idx="4265">
                  <c:v>-1.7896981190613701E-2</c:v>
                </c:pt>
                <c:pt idx="4266">
                  <c:v>-0.158630913347314</c:v>
                </c:pt>
                <c:pt idx="4267">
                  <c:v>-0.25963474918143697</c:v>
                </c:pt>
                <c:pt idx="4268">
                  <c:v>-0.29561145142601902</c:v>
                </c:pt>
                <c:pt idx="4269">
                  <c:v>-0.25755043182064502</c:v>
                </c:pt>
                <c:pt idx="4270">
                  <c:v>-0.15498430883890699</c:v>
                </c:pt>
                <c:pt idx="4271">
                  <c:v>-1.3601404255614499E-2</c:v>
                </c:pt>
                <c:pt idx="4272">
                  <c:v>0.13118805640048301</c:v>
                </c:pt>
                <c:pt idx="4273">
                  <c:v>0.24312065449946199</c:v>
                </c:pt>
                <c:pt idx="4274">
                  <c:v>0.29416217646800602</c:v>
                </c:pt>
                <c:pt idx="4275">
                  <c:v>0.27152895649047898</c:v>
                </c:pt>
                <c:pt idx="4276">
                  <c:v>0.180889624916555</c:v>
                </c:pt>
                <c:pt idx="4277">
                  <c:v>4.4945364624516301E-2</c:v>
                </c:pt>
                <c:pt idx="4278">
                  <c:v>-0.102255741058533</c:v>
                </c:pt>
                <c:pt idx="4279">
                  <c:v>-0.22384626204490901</c:v>
                </c:pt>
                <c:pt idx="4280">
                  <c:v>-0.28937309806074302</c:v>
                </c:pt>
                <c:pt idx="4281">
                  <c:v>-0.28242464652688998</c:v>
                </c:pt>
                <c:pt idx="4282">
                  <c:v>-0.20474119023506801</c:v>
                </c:pt>
                <c:pt idx="4283">
                  <c:v>-7.5779032726740095E-2</c:v>
                </c:pt>
                <c:pt idx="4284">
                  <c:v>7.2162453626990197E-2</c:v>
                </c:pt>
                <c:pt idx="4285">
                  <c:v>0.20203040580647799</c:v>
                </c:pt>
                <c:pt idx="4286">
                  <c:v>0.281298589546087</c:v>
                </c:pt>
                <c:pt idx="4287">
                  <c:v>0.290113796484118</c:v>
                </c:pt>
                <c:pt idx="4288">
                  <c:v>0.226268203357369</c:v>
                </c:pt>
                <c:pt idx="4289">
                  <c:v>0.105752335033739</c:v>
                </c:pt>
                <c:pt idx="4290">
                  <c:v>-4.1249861638948303E-2</c:v>
                </c:pt>
                <c:pt idx="4291">
                  <c:v>-0.17792077456859801</c:v>
                </c:pt>
                <c:pt idx="4292">
                  <c:v>-0.270030325767188</c:v>
                </c:pt>
                <c:pt idx="4293">
                  <c:v>-0.29450910673086</c:v>
                </c:pt>
                <c:pt idx="4294">
                  <c:v>-0.24522625491193101</c:v>
                </c:pt>
                <c:pt idx="4295">
                  <c:v>-0.134524966277066</c:v>
                </c:pt>
                <c:pt idx="4296">
                  <c:v>9.8689346941928605E-3</c:v>
                </c:pt>
                <c:pt idx="4297">
                  <c:v>0.15179109974886501</c:v>
                </c:pt>
                <c:pt idx="4298">
                  <c:v>0.25569624222781501</c:v>
                </c:pt>
                <c:pt idx="4299">
                  <c:v>0.295560674616481</c:v>
                </c:pt>
                <c:pt idx="4300">
                  <c:v>0.26140010252213802</c:v>
                </c:pt>
                <c:pt idx="4301">
                  <c:v>0.161770253142618</c:v>
                </c:pt>
                <c:pt idx="4302">
                  <c:v>2.1624040313736E-2</c:v>
                </c:pt>
                <c:pt idx="4303">
                  <c:v>-0.12393804755752801</c:v>
                </c:pt>
                <c:pt idx="4304">
                  <c:v>-0.23845908256218101</c:v>
                </c:pt>
                <c:pt idx="4305">
                  <c:v>-0.29325656104638398</c:v>
                </c:pt>
                <c:pt idx="4306">
                  <c:v>-0.27460611458489098</c:v>
                </c:pt>
                <c:pt idx="4307">
                  <c:v>-0.18717886319295299</c:v>
                </c:pt>
                <c:pt idx="4308">
                  <c:v>-5.2871504340974797E-2</c:v>
                </c:pt>
                <c:pt idx="4309">
                  <c:v>9.4677850764202195E-2</c:v>
                </c:pt>
                <c:pt idx="4310">
                  <c:v>0.21851455080673901</c:v>
                </c:pt>
                <c:pt idx="4311">
                  <c:v>0.28762292603386902</c:v>
                </c:pt>
                <c:pt idx="4312">
                  <c:v>0.28469435515272201</c:v>
                </c:pt>
                <c:pt idx="4313">
                  <c:v>0.21046231690801601</c:v>
                </c:pt>
                <c:pt idx="4314">
                  <c:v>8.3518685780270899E-2</c:v>
                </c:pt>
                <c:pt idx="4315">
                  <c:v>-6.4342718313455199E-2</c:v>
                </c:pt>
                <c:pt idx="4316">
                  <c:v>-0.19608908945233</c:v>
                </c:pt>
                <c:pt idx="4317">
                  <c:v>-0.27872373168947201</c:v>
                </c:pt>
                <c:pt idx="4318">
                  <c:v>-0.291550286248485</c:v>
                </c:pt>
                <c:pt idx="4319">
                  <c:v>-0.231356262969897</c:v>
                </c:pt>
                <c:pt idx="4320">
                  <c:v>-0.113217628400439</c:v>
                </c:pt>
                <c:pt idx="4321">
                  <c:v>3.3277063553083699E-2</c:v>
                </c:pt>
                <c:pt idx="4322">
                  <c:v>0.17143730850382199</c:v>
                </c:pt>
                <c:pt idx="4323">
                  <c:v>0.266660016019928</c:v>
                </c:pt>
                <c:pt idx="4324">
                  <c:v>0.29509606828520002</c:v>
                </c:pt>
                <c:pt idx="4325">
                  <c:v>0.24962347960534101</c:v>
                </c:pt>
                <c:pt idx="4326">
                  <c:v>0.141631141906681</c:v>
                </c:pt>
                <c:pt idx="4327">
                  <c:v>-1.8335938983232701E-3</c:v>
                </c:pt>
                <c:pt idx="4328">
                  <c:v>-0.14483909473670201</c:v>
                </c:pt>
                <c:pt idx="4329">
                  <c:v>-0.25156874578176303</c:v>
                </c:pt>
                <c:pt idx="4330">
                  <c:v>-0.29529144382658301</c:v>
                </c:pt>
                <c:pt idx="4331">
                  <c:v>-0.26505656790991</c:v>
                </c:pt>
                <c:pt idx="4332">
                  <c:v>-0.16843663026862801</c:v>
                </c:pt>
                <c:pt idx="4333">
                  <c:v>-2.96306936715739E-2</c:v>
                </c:pt>
                <c:pt idx="4334">
                  <c:v>0.116596433971004</c:v>
                </c:pt>
                <c:pt idx="4335">
                  <c:v>0.23362126141378001</c:v>
                </c:pt>
                <c:pt idx="4336">
                  <c:v>0.292134194654387</c:v>
                </c:pt>
                <c:pt idx="4337">
                  <c:v>0.27748030657482903</c:v>
                </c:pt>
                <c:pt idx="4338">
                  <c:v>0.193329754350754</c:v>
                </c:pt>
                <c:pt idx="4339">
                  <c:v>6.0758565818807897E-2</c:v>
                </c:pt>
                <c:pt idx="4340">
                  <c:v>-8.7029982441236997E-2</c:v>
                </c:pt>
                <c:pt idx="4341">
                  <c:v>-0.21302133170405901</c:v>
                </c:pt>
                <c:pt idx="4342">
                  <c:v>-0.28566016695319801</c:v>
                </c:pt>
                <c:pt idx="4343">
                  <c:v>-0.28675364128188702</c:v>
                </c:pt>
                <c:pt idx="4344">
                  <c:v>-0.21602788726108399</c:v>
                </c:pt>
                <c:pt idx="4345">
                  <c:v>-9.1196608736024198E-2</c:v>
                </c:pt>
                <c:pt idx="4346">
                  <c:v>5.64754261896609E-2</c:v>
                </c:pt>
                <c:pt idx="4347">
                  <c:v>0.19000284027803599</c:v>
                </c:pt>
                <c:pt idx="4348">
                  <c:v>0.27594286432672899</c:v>
                </c:pt>
                <c:pt idx="4349">
                  <c:v>0.29277128617954101</c:v>
                </c:pt>
                <c:pt idx="4350">
                  <c:v>0.23627332318748401</c:v>
                </c:pt>
                <c:pt idx="4351">
                  <c:v>0.120599240669837</c:v>
                </c:pt>
                <c:pt idx="4352">
                  <c:v>-2.5279669816944302E-2</c:v>
                </c:pt>
                <c:pt idx="4353">
                  <c:v>-0.16482713017438599</c:v>
                </c:pt>
                <c:pt idx="4354">
                  <c:v>-0.26309261326637201</c:v>
                </c:pt>
                <c:pt idx="4355">
                  <c:v>-0.29546491925771301</c:v>
                </c:pt>
                <c:pt idx="4356">
                  <c:v>-0.25383620328967099</c:v>
                </c:pt>
                <c:pt idx="4357">
                  <c:v>-0.14863263552224801</c:v>
                </c:pt>
                <c:pt idx="4358">
                  <c:v>-6.2031021383474501E-3</c:v>
                </c:pt>
                <c:pt idx="4359">
                  <c:v>0.137780036657354</c:v>
                </c:pt>
                <c:pt idx="4360">
                  <c:v>0.24725531054692701</c:v>
                </c:pt>
                <c:pt idx="4361">
                  <c:v>0.29480395804943299</c:v>
                </c:pt>
                <c:pt idx="4362">
                  <c:v>0.26851712542747602</c:v>
                </c:pt>
                <c:pt idx="4363">
                  <c:v>0.17497851298289499</c:v>
                </c:pt>
                <c:pt idx="4364">
                  <c:v>3.7615446473859997E-2</c:v>
                </c:pt>
                <c:pt idx="4365">
                  <c:v>-0.109168641953842</c:v>
                </c:pt>
                <c:pt idx="4366">
                  <c:v>-0.228610766771117</c:v>
                </c:pt>
                <c:pt idx="4367">
                  <c:v>-0.29079590685232898</c:v>
                </c:pt>
                <c:pt idx="4368">
                  <c:v>-0.28014940809553701</c:v>
                </c:pt>
                <c:pt idx="4369">
                  <c:v>-0.19933775216046301</c:v>
                </c:pt>
                <c:pt idx="4370">
                  <c:v>-6.8600719595163603E-2</c:v>
                </c:pt>
                <c:pt idx="4371">
                  <c:v>7.9317788760713007E-2</c:v>
                </c:pt>
                <c:pt idx="4372">
                  <c:v>0.20737066486962999</c:v>
                </c:pt>
                <c:pt idx="4373">
                  <c:v>0.28348627152773898</c:v>
                </c:pt>
                <c:pt idx="4374">
                  <c:v>0.28860098286057201</c:v>
                </c:pt>
                <c:pt idx="4375">
                  <c:v>0.22143378768545599</c:v>
                </c:pt>
                <c:pt idx="4376">
                  <c:v>9.8807126709028498E-2</c:v>
                </c:pt>
                <c:pt idx="4377">
                  <c:v>-4.8566392106589598E-2</c:v>
                </c:pt>
                <c:pt idx="4378">
                  <c:v>-0.18377615673508901</c:v>
                </c:pt>
                <c:pt idx="4379">
                  <c:v>-0.27295804284477698</c:v>
                </c:pt>
                <c:pt idx="4380">
                  <c:v>-0.29377589381522701</c:v>
                </c:pt>
                <c:pt idx="4381">
                  <c:v>-0.24101574972631801</c:v>
                </c:pt>
                <c:pt idx="4382">
                  <c:v>-0.127891715965289</c:v>
                </c:pt>
                <c:pt idx="4383">
                  <c:v>1.7263591441852501E-2</c:v>
                </c:pt>
                <c:pt idx="4384">
                  <c:v>0.158095125276836</c:v>
                </c:pt>
                <c:pt idx="4385">
                  <c:v>0.25933075423528201</c:v>
                </c:pt>
                <c:pt idx="4386">
                  <c:v>0.29561538702429802</c:v>
                </c:pt>
                <c:pt idx="4387">
                  <c:v>0.25786131226835601</c:v>
                </c:pt>
                <c:pt idx="4388">
                  <c:v>0.15552427219935699</c:v>
                </c:pt>
                <c:pt idx="4389">
                  <c:v>1.423521335549E-2</c:v>
                </c:pt>
                <c:pt idx="4390">
                  <c:v>-0.130619142982112</c:v>
                </c:pt>
                <c:pt idx="4391">
                  <c:v>-0.24275912465751001</c:v>
                </c:pt>
                <c:pt idx="4392">
                  <c:v>-0.29409857759415697</c:v>
                </c:pt>
                <c:pt idx="4393">
                  <c:v>-0.27177921731722798</c:v>
                </c:pt>
                <c:pt idx="4394">
                  <c:v>-0.18139106606733699</c:v>
                </c:pt>
                <c:pt idx="4395">
                  <c:v>-4.5572397052402999E-2</c:v>
                </c:pt>
                <c:pt idx="4396">
                  <c:v>0.101660161514932</c:v>
                </c:pt>
                <c:pt idx="4397">
                  <c:v>0.22343130197699601</c:v>
                </c:pt>
                <c:pt idx="4398">
                  <c:v>0.28924268679175202</c:v>
                </c:pt>
                <c:pt idx="4399">
                  <c:v>0.282611446368153</c:v>
                </c:pt>
                <c:pt idx="4400">
                  <c:v>0.20519841600751801</c:v>
                </c:pt>
                <c:pt idx="4401">
                  <c:v>7.6392169399244605E-2</c:v>
                </c:pt>
                <c:pt idx="4402">
                  <c:v>-7.1546969937684099E-2</c:v>
                </c:pt>
                <c:pt idx="4403">
                  <c:v>-0.20156672680854101</c:v>
                </c:pt>
                <c:pt idx="4404">
                  <c:v>-0.28110284652100698</c:v>
                </c:pt>
                <c:pt idx="4405">
                  <c:v>-0.29023501448682898</c:v>
                </c:pt>
                <c:pt idx="4406">
                  <c:v>-0.22667602258711</c:v>
                </c:pt>
                <c:pt idx="4407">
                  <c:v>-0.106344614634494</c:v>
                </c:pt>
                <c:pt idx="4408">
                  <c:v>4.0621461767423997E-2</c:v>
                </c:pt>
                <c:pt idx="4409">
                  <c:v>0.17741364107243701</c:v>
                </c:pt>
                <c:pt idx="4410">
                  <c:v>0.26977147337653301</c:v>
                </c:pt>
                <c:pt idx="4411">
                  <c:v>0.29456336663275301</c:v>
                </c:pt>
                <c:pt idx="4412">
                  <c:v>0.24558003737733899</c:v>
                </c:pt>
                <c:pt idx="4413">
                  <c:v>0.13508966429282099</c:v>
                </c:pt>
                <c:pt idx="4414">
                  <c:v>-9.2347532492692008E-3</c:v>
                </c:pt>
                <c:pt idx="4415">
                  <c:v>-0.15124626955182999</c:v>
                </c:pt>
                <c:pt idx="4416">
                  <c:v>-0.25537721938139701</c:v>
                </c:pt>
                <c:pt idx="4417">
                  <c:v>-0.29554736037163998</c:v>
                </c:pt>
                <c:pt idx="4418">
                  <c:v>-0.26169583151408898</c:v>
                </c:pt>
                <c:pt idx="4419">
                  <c:v>-0.16230095821075799</c:v>
                </c:pt>
                <c:pt idx="4420">
                  <c:v>-2.22568030814943E-2</c:v>
                </c:pt>
                <c:pt idx="4421">
                  <c:v>0.123361706450712</c:v>
                </c:pt>
                <c:pt idx="4422">
                  <c:v>0.23808351132187</c:v>
                </c:pt>
                <c:pt idx="4423">
                  <c:v>0.29317582381958801</c:v>
                </c:pt>
                <c:pt idx="4424">
                  <c:v>0.27484043251092</c:v>
                </c:pt>
                <c:pt idx="4425">
                  <c:v>0.187669549893629</c:v>
                </c:pt>
                <c:pt idx="4426">
                  <c:v>5.3495664288114399E-2</c:v>
                </c:pt>
                <c:pt idx="4427">
                  <c:v>-9.4076542301367194E-2</c:v>
                </c:pt>
                <c:pt idx="4428">
                  <c:v>-0.218086695262972</c:v>
                </c:pt>
                <c:pt idx="4429">
                  <c:v>-0.28747568248432998</c:v>
                </c:pt>
                <c:pt idx="4430">
                  <c:v>-0.28486460165782601</c:v>
                </c:pt>
                <c:pt idx="4431">
                  <c:v>-0.21090741417442599</c:v>
                </c:pt>
                <c:pt idx="4432">
                  <c:v>-8.4127156436432302E-2</c:v>
                </c:pt>
                <c:pt idx="4433">
                  <c:v>6.3723269518056E-2</c:v>
                </c:pt>
                <c:pt idx="4434">
                  <c:v>0.195613807311282</c:v>
                </c:pt>
                <c:pt idx="4435">
                  <c:v>0.27851165356343799</c:v>
                </c:pt>
                <c:pt idx="4436">
                  <c:v>0.29165452841976602</c:v>
                </c:pt>
                <c:pt idx="4437">
                  <c:v>0.231750717340024</c:v>
                </c:pt>
                <c:pt idx="4438">
                  <c:v>0.113803501425398</c:v>
                </c:pt>
                <c:pt idx="4439">
                  <c:v>-3.2646507406887001E-2</c:v>
                </c:pt>
                <c:pt idx="4440">
                  <c:v>-0.17091999593488899</c:v>
                </c:pt>
                <c:pt idx="4441">
                  <c:v>-0.266385511170322</c:v>
                </c:pt>
                <c:pt idx="4442">
                  <c:v>-0.29513312259740998</c:v>
                </c:pt>
                <c:pt idx="4443">
                  <c:v>-0.24996281259700501</c:v>
                </c:pt>
                <c:pt idx="4444">
                  <c:v>-0.14218776552496801</c:v>
                </c:pt>
                <c:pt idx="4445">
                  <c:v>1.19908949165572E-3</c:v>
                </c:pt>
                <c:pt idx="4446">
                  <c:v>0.14428562510648299</c:v>
                </c:pt>
                <c:pt idx="4447">
                  <c:v>0.25123493083035697</c:v>
                </c:pt>
                <c:pt idx="4448">
                  <c:v>0.29526088957940799</c:v>
                </c:pt>
                <c:pt idx="4449">
                  <c:v>0.26533692686771498</c:v>
                </c:pt>
                <c:pt idx="4450">
                  <c:v>0.16895768479121001</c:v>
                </c:pt>
                <c:pt idx="4451">
                  <c:v>3.02619424213653E-2</c:v>
                </c:pt>
                <c:pt idx="4452">
                  <c:v>-0.116013091159372</c:v>
                </c:pt>
                <c:pt idx="4453">
                  <c:v>-0.23323192636627699</c:v>
                </c:pt>
                <c:pt idx="4454">
                  <c:v>-0.29203637874891902</c:v>
                </c:pt>
                <c:pt idx="4455">
                  <c:v>-0.277698508411726</c:v>
                </c:pt>
                <c:pt idx="4456">
                  <c:v>-0.19380932392634001</c:v>
                </c:pt>
                <c:pt idx="4457">
                  <c:v>-6.1379391957843303E-2</c:v>
                </c:pt>
                <c:pt idx="4458">
                  <c:v>8.6423389496599404E-2</c:v>
                </c:pt>
                <c:pt idx="4459">
                  <c:v>0.21258089691983301</c:v>
                </c:pt>
                <c:pt idx="4460">
                  <c:v>0.28549619995335201</c:v>
                </c:pt>
                <c:pt idx="4461">
                  <c:v>0.28690720861871</c:v>
                </c:pt>
                <c:pt idx="4462">
                  <c:v>0.21646052704240601</c:v>
                </c:pt>
                <c:pt idx="4463">
                  <c:v>9.1799963644710797E-2</c:v>
                </c:pt>
                <c:pt idx="4464">
                  <c:v>-5.5852470133432502E-2</c:v>
                </c:pt>
                <c:pt idx="4465">
                  <c:v>-0.18951630628308699</c:v>
                </c:pt>
                <c:pt idx="4466">
                  <c:v>-0.27571460785033203</c:v>
                </c:pt>
                <c:pt idx="4467">
                  <c:v>-0.29285847547221</c:v>
                </c:pt>
                <c:pt idx="4468">
                  <c:v>-0.23665412114998799</c:v>
                </c:pt>
                <c:pt idx="4469">
                  <c:v>-0.121178274090166</c:v>
                </c:pt>
                <c:pt idx="4470">
                  <c:v>2.4647423450973101E-2</c:v>
                </c:pt>
                <c:pt idx="4471">
                  <c:v>0.164300020887302</c:v>
                </c:pt>
                <c:pt idx="4472">
                  <c:v>0.262802658849074</c:v>
                </c:pt>
                <c:pt idx="4473">
                  <c:v>0.29548474059275898</c:v>
                </c:pt>
                <c:pt idx="4474">
                  <c:v>0.25416083600073802</c:v>
                </c:pt>
                <c:pt idx="4475">
                  <c:v>0.149180773332972</c:v>
                </c:pt>
                <c:pt idx="4476">
                  <c:v>6.8374605336339999E-3</c:v>
                </c:pt>
                <c:pt idx="4477">
                  <c:v>-0.137218336672878</c:v>
                </c:pt>
                <c:pt idx="4478">
                  <c:v>-0.24690695021890799</c:v>
                </c:pt>
                <c:pt idx="4479">
                  <c:v>-0.29475618638309398</c:v>
                </c:pt>
                <c:pt idx="4480">
                  <c:v>-0.26878190713300498</c:v>
                </c:pt>
                <c:pt idx="4481">
                  <c:v>-0.17548953183955601</c:v>
                </c:pt>
                <c:pt idx="4482">
                  <c:v>-3.8244714638871302E-2</c:v>
                </c:pt>
                <c:pt idx="4483">
                  <c:v>0.108578728596104</c:v>
                </c:pt>
                <c:pt idx="4484">
                  <c:v>0.228207955680654</c:v>
                </c:pt>
                <c:pt idx="4485">
                  <c:v>0.29068108456560698</c:v>
                </c:pt>
                <c:pt idx="4486">
                  <c:v>0.28035133256657102</c:v>
                </c:pt>
                <c:pt idx="4487">
                  <c:v>0.199805850152833</c:v>
                </c:pt>
                <c:pt idx="4488">
                  <c:v>6.9217753062812803E-2</c:v>
                </c:pt>
                <c:pt idx="4489">
                  <c:v>-7.8706359677555501E-2</c:v>
                </c:pt>
                <c:pt idx="4490">
                  <c:v>-0.20691797637787199</c:v>
                </c:pt>
                <c:pt idx="4491">
                  <c:v>-0.283305702268416</c:v>
                </c:pt>
                <c:pt idx="4492">
                  <c:v>-0.28873775752485298</c:v>
                </c:pt>
                <c:pt idx="4493">
                  <c:v>-0.221853650210183</c:v>
                </c:pt>
                <c:pt idx="4494">
                  <c:v>-9.9404919920245097E-2</c:v>
                </c:pt>
                <c:pt idx="4495">
                  <c:v>4.7940389227072E-2</c:v>
                </c:pt>
                <c:pt idx="4496">
                  <c:v>0.18327873049188501</c:v>
                </c:pt>
                <c:pt idx="4497">
                  <c:v>0.27271377672630598</c:v>
                </c:pt>
                <c:pt idx="4498">
                  <c:v>0.293845965786177</c:v>
                </c:pt>
                <c:pt idx="4499">
                  <c:v>0.24138260982686899</c:v>
                </c:pt>
                <c:pt idx="4500">
                  <c:v>0.12846348180742401</c:v>
                </c:pt>
                <c:pt idx="4501">
                  <c:v>-1.66301221602747E-2</c:v>
                </c:pt>
                <c:pt idx="4502">
                  <c:v>-0.15755860886714501</c:v>
                </c:pt>
                <c:pt idx="4503">
                  <c:v>-0.25902556456059</c:v>
                </c:pt>
                <c:pt idx="4504">
                  <c:v>-0.295617960731892</c:v>
                </c:pt>
                <c:pt idx="4505">
                  <c:v>-0.25817100475720201</c:v>
                </c:pt>
                <c:pt idx="4506">
                  <c:v>-0.156063519064432</c:v>
                </c:pt>
                <c:pt idx="4507">
                  <c:v>-1.48689568741902E-2</c:v>
                </c:pt>
                <c:pt idx="4508">
                  <c:v>0.130049627805504</c:v>
                </c:pt>
                <c:pt idx="4509">
                  <c:v>0.242396476431991</c:v>
                </c:pt>
                <c:pt idx="4510">
                  <c:v>0.29403362381751502</c:v>
                </c:pt>
                <c:pt idx="4511">
                  <c:v>0.27202822606576699</c:v>
                </c:pt>
                <c:pt idx="4512">
                  <c:v>0.18189167155524699</c:v>
                </c:pt>
                <c:pt idx="4513">
                  <c:v>4.6199219529706001E-2</c:v>
                </c:pt>
                <c:pt idx="4514">
                  <c:v>-0.101064113626201</c:v>
                </c:pt>
                <c:pt idx="4515">
                  <c:v>-0.22301531256818199</c:v>
                </c:pt>
                <c:pt idx="4516">
                  <c:v>-0.28911094299090401</c:v>
                </c:pt>
                <c:pt idx="4517">
                  <c:v>-0.28279694422747198</c:v>
                </c:pt>
                <c:pt idx="4518">
                  <c:v>-0.20565469643739301</c:v>
                </c:pt>
                <c:pt idx="4519">
                  <c:v>-7.7004954135454606E-2</c:v>
                </c:pt>
                <c:pt idx="4520">
                  <c:v>7.0931156633763398E-2</c:v>
                </c:pt>
                <c:pt idx="4521">
                  <c:v>0.20110211919910501</c:v>
                </c:pt>
                <c:pt idx="4522">
                  <c:v>0.280905808464055</c:v>
                </c:pt>
                <c:pt idx="4523">
                  <c:v>0.29035489538606002</c:v>
                </c:pt>
                <c:pt idx="4524">
                  <c:v>0.227082797527624</c:v>
                </c:pt>
                <c:pt idx="4525">
                  <c:v>0.106936404308992</c:v>
                </c:pt>
                <c:pt idx="4526">
                  <c:v>-3.9992874754117502E-2</c:v>
                </c:pt>
                <c:pt idx="4527">
                  <c:v>-0.17690569023727501</c:v>
                </c:pt>
                <c:pt idx="4528">
                  <c:v>-0.26951137815727999</c:v>
                </c:pt>
                <c:pt idx="4529">
                  <c:v>-0.294616269490585</c:v>
                </c:pt>
                <c:pt idx="4530">
                  <c:v>-0.245932688463326</c:v>
                </c:pt>
                <c:pt idx="4531">
                  <c:v>-0.13565373995478899</c:v>
                </c:pt>
                <c:pt idx="4532">
                  <c:v>8.6005292601311102E-3</c:v>
                </c:pt>
                <c:pt idx="4533">
                  <c:v>0.150700742568042</c:v>
                </c:pt>
                <c:pt idx="4534">
                  <c:v>0.25505702002025199</c:v>
                </c:pt>
                <c:pt idx="4535">
                  <c:v>0.29553268454950898</c:v>
                </c:pt>
                <c:pt idx="4536">
                  <c:v>0.261990354881668</c:v>
                </c:pt>
                <c:pt idx="4537">
                  <c:v>0.16283091556354601</c:v>
                </c:pt>
                <c:pt idx="4538">
                  <c:v>2.2889463312868799E-2</c:v>
                </c:pt>
                <c:pt idx="4539">
                  <c:v>-0.122784797020438</c:v>
                </c:pt>
                <c:pt idx="4540">
                  <c:v>-0.237706843238394</c:v>
                </c:pt>
                <c:pt idx="4541">
                  <c:v>-0.293093735941097</c:v>
                </c:pt>
                <c:pt idx="4542">
                  <c:v>-0.27507348425581701</c:v>
                </c:pt>
                <c:pt idx="4543">
                  <c:v>-0.188159372006658</c:v>
                </c:pt>
                <c:pt idx="4544">
                  <c:v>-5.4119577782429901E-2</c:v>
                </c:pt>
                <c:pt idx="4545">
                  <c:v>9.3474800430893998E-2</c:v>
                </c:pt>
                <c:pt idx="4546">
                  <c:v>0.21765783500073699</c:v>
                </c:pt>
                <c:pt idx="4547">
                  <c:v>0.28732711454346599</c:v>
                </c:pt>
                <c:pt idx="4548">
                  <c:v>0.28503353580077001</c:v>
                </c:pt>
                <c:pt idx="4549">
                  <c:v>0.21135153979708801</c:v>
                </c:pt>
                <c:pt idx="4550">
                  <c:v>8.4735239521460004E-2</c:v>
                </c:pt>
                <c:pt idx="4551">
                  <c:v>-6.3103527151581199E-2</c:v>
                </c:pt>
                <c:pt idx="4552">
                  <c:v>-0.19513762398364601</c:v>
                </c:pt>
                <c:pt idx="4553">
                  <c:v>-0.27829829234307402</c:v>
                </c:pt>
                <c:pt idx="4554">
                  <c:v>-0.29175742694791201</c:v>
                </c:pt>
                <c:pt idx="4555">
                  <c:v>-0.232144104041969</c:v>
                </c:pt>
                <c:pt idx="4556">
                  <c:v>-0.114388850161246</c:v>
                </c:pt>
                <c:pt idx="4557">
                  <c:v>3.2015800859269299E-2</c:v>
                </c:pt>
                <c:pt idx="4558">
                  <c:v>0.170401895942971</c:v>
                </c:pt>
                <c:pt idx="4559">
                  <c:v>0.26610977909113898</c:v>
                </c:pt>
                <c:pt idx="4560">
                  <c:v>0.29516881724071098</c:v>
                </c:pt>
                <c:pt idx="4561">
                  <c:v>0.25030099401794198</c:v>
                </c:pt>
                <c:pt idx="4562">
                  <c:v>0.142743734088742</c:v>
                </c:pt>
                <c:pt idx="4563">
                  <c:v>-5.6457956082095603E-4</c:v>
                </c:pt>
                <c:pt idx="4564">
                  <c:v>-0.143731490756979</c:v>
                </c:pt>
                <c:pt idx="4565">
                  <c:v>-0.25089995844761598</c:v>
                </c:pt>
                <c:pt idx="4566">
                  <c:v>-0.29522897507470502</c:v>
                </c:pt>
                <c:pt idx="4567">
                  <c:v>-0.26561606342673699</c:v>
                </c:pt>
                <c:pt idx="4568">
                  <c:v>-0.169477960931113</c:v>
                </c:pt>
                <c:pt idx="4569">
                  <c:v>-3.0893051755350402E-2</c:v>
                </c:pt>
                <c:pt idx="4570">
                  <c:v>0.115429213879119</c:v>
                </c:pt>
                <c:pt idx="4571">
                  <c:v>0.23284151682670701</c:v>
                </c:pt>
                <c:pt idx="4572">
                  <c:v>0.29193721744114198</c:v>
                </c:pt>
                <c:pt idx="4573">
                  <c:v>0.27791543090042797</c:v>
                </c:pt>
                <c:pt idx="4574">
                  <c:v>0.19428800062853499</c:v>
                </c:pt>
                <c:pt idx="4575">
                  <c:v>6.1999935323972299E-2</c:v>
                </c:pt>
                <c:pt idx="4576">
                  <c:v>-8.5816398402154895E-2</c:v>
                </c:pt>
                <c:pt idx="4577">
                  <c:v>-0.21213948278217601</c:v>
                </c:pt>
                <c:pt idx="4578">
                  <c:v>-0.28533091768159302</c:v>
                </c:pt>
                <c:pt idx="4579">
                  <c:v>-0.28705945418314799</c:v>
                </c:pt>
                <c:pt idx="4580">
                  <c:v>-0.216892169596965</c:v>
                </c:pt>
                <c:pt idx="4581">
                  <c:v>-9.2402895633884596E-2</c:v>
                </c:pt>
                <c:pt idx="4582">
                  <c:v>5.5229256766650497E-2</c:v>
                </c:pt>
                <c:pt idx="4583">
                  <c:v>0.18902889919254201</c:v>
                </c:pt>
                <c:pt idx="4584">
                  <c:v>0.27548508116550602</c:v>
                </c:pt>
                <c:pt idx="4585">
                  <c:v>0.29294431557519701</c:v>
                </c:pt>
                <c:pt idx="4586">
                  <c:v>0.23703382885448199</c:v>
                </c:pt>
                <c:pt idx="4587">
                  <c:v>0.121756749246041</c:v>
                </c:pt>
                <c:pt idx="4588">
                  <c:v>-2.40150635351058E-2</c:v>
                </c:pt>
                <c:pt idx="4589">
                  <c:v>-0.163772154675247</c:v>
                </c:pt>
                <c:pt idx="4590">
                  <c:v>-0.26251149370828503</c:v>
                </c:pt>
                <c:pt idx="4591">
                  <c:v>-0.29550320063900398</c:v>
                </c:pt>
                <c:pt idx="4592">
                  <c:v>-0.25448429780091703</c:v>
                </c:pt>
                <c:pt idx="4593">
                  <c:v>-0.149728223872619</c:v>
                </c:pt>
                <c:pt idx="4594">
                  <c:v>-7.4717874289574803E-3</c:v>
                </c:pt>
                <c:pt idx="4595">
                  <c:v>0.13665600452789001</c:v>
                </c:pt>
                <c:pt idx="4596">
                  <c:v>0.246557452398423</c:v>
                </c:pt>
                <c:pt idx="4597">
                  <c:v>0.29470705678437997</c:v>
                </c:pt>
                <c:pt idx="4598">
                  <c:v>0.269045450568837</c:v>
                </c:pt>
                <c:pt idx="4599">
                  <c:v>0.17599974222152601</c:v>
                </c:pt>
                <c:pt idx="4600">
                  <c:v>3.8873806611698897E-2</c:v>
                </c:pt>
                <c:pt idx="4601">
                  <c:v>-0.107988315019616</c:v>
                </c:pt>
                <c:pt idx="4602">
                  <c:v>-0.22780409324339801</c:v>
                </c:pt>
                <c:pt idx="4603">
                  <c:v>-0.29056492312037402</c:v>
                </c:pt>
                <c:pt idx="4604">
                  <c:v>-0.28055196546793199</c:v>
                </c:pt>
                <c:pt idx="4605">
                  <c:v>-0.20027302764600799</c:v>
                </c:pt>
                <c:pt idx="4606">
                  <c:v>-6.9834467646475301E-2</c:v>
                </c:pt>
                <c:pt idx="4607">
                  <c:v>7.8094567996702502E-2</c:v>
                </c:pt>
                <c:pt idx="4608">
                  <c:v>0.20646433462157801</c:v>
                </c:pt>
                <c:pt idx="4609">
                  <c:v>0.28312382782873402</c:v>
                </c:pt>
                <c:pt idx="4610">
                  <c:v>0.288873201983468</c:v>
                </c:pt>
                <c:pt idx="4611">
                  <c:v>0.22227249066219901</c:v>
                </c:pt>
                <c:pt idx="4612">
                  <c:v>0.100002255176157</c:v>
                </c:pt>
                <c:pt idx="4613">
                  <c:v>-4.7314165487706297E-2</c:v>
                </c:pt>
                <c:pt idx="4614">
                  <c:v>-0.1827804598894</c:v>
                </c:pt>
                <c:pt idx="4615">
                  <c:v>-0.272468254224141</c:v>
                </c:pt>
                <c:pt idx="4616">
                  <c:v>-0.293914684018109</c:v>
                </c:pt>
                <c:pt idx="4617">
                  <c:v>-0.24174835788541499</c:v>
                </c:pt>
                <c:pt idx="4618">
                  <c:v>-0.12903465582238399</c:v>
                </c:pt>
                <c:pt idx="4619">
                  <c:v>1.5996576264253201E-2</c:v>
                </c:pt>
                <c:pt idx="4620">
                  <c:v>0.157021366589954</c:v>
                </c:pt>
                <c:pt idx="4621">
                  <c:v>0.25871918156336099</c:v>
                </c:pt>
                <c:pt idx="4622">
                  <c:v>0.29561917253694298</c:v>
                </c:pt>
                <c:pt idx="4623">
                  <c:v>0.25847950786044099</c:v>
                </c:pt>
                <c:pt idx="4624">
                  <c:v>0.15660204694983801</c:v>
                </c:pt>
                <c:pt idx="4625">
                  <c:v>1.55026318920792E-2</c:v>
                </c:pt>
                <c:pt idx="4626">
                  <c:v>-0.12947951349439701</c:v>
                </c:pt>
                <c:pt idx="4627">
                  <c:v>-0.24203271149361499</c:v>
                </c:pt>
                <c:pt idx="4628">
                  <c:v>-0.29396731543732102</c:v>
                </c:pt>
                <c:pt idx="4629">
                  <c:v>-0.27227598158892002</c:v>
                </c:pt>
                <c:pt idx="4630">
                  <c:v>-0.18239143907401201</c:v>
                </c:pt>
                <c:pt idx="4631">
                  <c:v>-4.6825829168674102E-2</c:v>
                </c:pt>
                <c:pt idx="4632">
                  <c:v>0.100467600138313</c:v>
                </c:pt>
                <c:pt idx="4633">
                  <c:v>0.22259829573491699</c:v>
                </c:pt>
                <c:pt idx="4634">
                  <c:v>0.28897786726513702</c:v>
                </c:pt>
                <c:pt idx="4635">
                  <c:v>0.28298113925026402</c:v>
                </c:pt>
                <c:pt idx="4636">
                  <c:v>0.20611002942262199</c:v>
                </c:pt>
                <c:pt idx="4637">
                  <c:v>7.76173841122898E-2</c:v>
                </c:pt>
                <c:pt idx="4638">
                  <c:v>-7.0315016552259801E-2</c:v>
                </c:pt>
                <c:pt idx="4639">
                  <c:v>-0.200636585118601</c:v>
                </c:pt>
                <c:pt idx="4640">
                  <c:v>-0.28070747628297699</c:v>
                </c:pt>
                <c:pt idx="4641">
                  <c:v>-0.29047343862952302</c:v>
                </c:pt>
                <c:pt idx="4642">
                  <c:v>-0.22748852630491301</c:v>
                </c:pt>
                <c:pt idx="4643">
                  <c:v>-0.107527701330877</c:v>
                </c:pt>
                <c:pt idx="4644">
                  <c:v>3.9364103494908799E-2</c:v>
                </c:pt>
                <c:pt idx="4645">
                  <c:v>0.17639692440322499</c:v>
                </c:pt>
                <c:pt idx="4646">
                  <c:v>0.26925004130767999</c:v>
                </c:pt>
                <c:pt idx="4647">
                  <c:v>0.294667815060634</c:v>
                </c:pt>
                <c:pt idx="4648">
                  <c:v>0.246284206545239</c:v>
                </c:pt>
                <c:pt idx="4649">
                  <c:v>0.136217190664292</c:v>
                </c:pt>
                <c:pt idx="4650">
                  <c:v>-7.9662656486283005E-3</c:v>
                </c:pt>
                <c:pt idx="4651">
                  <c:v>-0.15015452131072499</c:v>
                </c:pt>
                <c:pt idx="4652">
                  <c:v>-0.254735645619528</c:v>
                </c:pt>
                <c:pt idx="4653">
                  <c:v>-0.29551664721770099</c:v>
                </c:pt>
                <c:pt idx="4654">
                  <c:v>-0.262283671268015</c:v>
                </c:pt>
                <c:pt idx="4655">
                  <c:v>-0.163360122759484</c:v>
                </c:pt>
                <c:pt idx="4656">
                  <c:v>-2.3522018093213599E-2</c:v>
                </c:pt>
                <c:pt idx="4657">
                  <c:v>0.122207321924509</c:v>
                </c:pt>
                <c:pt idx="4658">
                  <c:v>0.237329080047053</c:v>
                </c:pt>
                <c:pt idx="4659">
                  <c:v>0.29301029778908699</c:v>
                </c:pt>
                <c:pt idx="4660">
                  <c:v>0.27530526874592198</c:v>
                </c:pt>
                <c:pt idx="4661">
                  <c:v>0.18864832727544401</c:v>
                </c:pt>
                <c:pt idx="4662">
                  <c:v>5.4743241949572197E-2</c:v>
                </c:pt>
                <c:pt idx="4663">
                  <c:v>-9.2872627924988502E-2</c:v>
                </c:pt>
                <c:pt idx="4664">
                  <c:v>-0.21722797199578001</c:v>
                </c:pt>
                <c:pt idx="4665">
                  <c:v>-0.287177222895724</c:v>
                </c:pt>
                <c:pt idx="4666">
                  <c:v>-0.28520115680328201</c:v>
                </c:pt>
                <c:pt idx="4667">
                  <c:v>-0.21179469172992799</c:v>
                </c:pt>
                <c:pt idx="4668">
                  <c:v>-8.5342932233934396E-2</c:v>
                </c:pt>
                <c:pt idx="4669">
                  <c:v>6.24834940691638E-2</c:v>
                </c:pt>
                <c:pt idx="4670">
                  <c:v>0.194660541663183</c:v>
                </c:pt>
                <c:pt idx="4671">
                  <c:v>0.27808364901132898</c:v>
                </c:pt>
                <c:pt idx="4672">
                  <c:v>0.29185898135887101</c:v>
                </c:pt>
                <c:pt idx="4673">
                  <c:v>0.23253642126341001</c:v>
                </c:pt>
                <c:pt idx="4674">
                  <c:v>0.11497367191129899</c:v>
                </c:pt>
                <c:pt idx="4675">
                  <c:v>-3.1384946815875003E-2</c:v>
                </c:pt>
                <c:pt idx="4676">
                  <c:v>-0.16988301091493799</c:v>
                </c:pt>
                <c:pt idx="4677">
                  <c:v>-0.26583282105266798</c:v>
                </c:pt>
                <c:pt idx="4678">
                  <c:v>-0.295203152050659</c:v>
                </c:pt>
                <c:pt idx="4679">
                  <c:v>-0.25063802231016002</c:v>
                </c:pt>
                <c:pt idx="4680">
                  <c:v>-0.14329904503667301</c:v>
                </c:pt>
                <c:pt idx="4681">
                  <c:v>-6.9932971013950406E-5</c:v>
                </c:pt>
                <c:pt idx="4682">
                  <c:v>0.14317669424106799</c:v>
                </c:pt>
                <c:pt idx="4683">
                  <c:v>0.25056383017674699</c:v>
                </c:pt>
                <c:pt idx="4684">
                  <c:v>0.29519570045950499</c:v>
                </c:pt>
                <c:pt idx="4685">
                  <c:v>0.26589397630100398</c:v>
                </c:pt>
                <c:pt idx="4686">
                  <c:v>0.16999745629144</c:v>
                </c:pt>
                <c:pt idx="4687">
                  <c:v>3.15240187660287E-2</c:v>
                </c:pt>
                <c:pt idx="4688">
                  <c:v>-0.114844804820149</c:v>
                </c:pt>
                <c:pt idx="4689">
                  <c:v>-0.232450034593675</c:v>
                </c:pt>
                <c:pt idx="4690">
                  <c:v>-0.29183671118789001</c:v>
                </c:pt>
                <c:pt idx="4691">
                  <c:v>-0.27813107304157902</c:v>
                </c:pt>
                <c:pt idx="4692">
                  <c:v>-0.19476578225208999</c:v>
                </c:pt>
                <c:pt idx="4693">
                  <c:v>-6.2620193058371201E-2</c:v>
                </c:pt>
                <c:pt idx="4694">
                  <c:v>8.5209011954292604E-2</c:v>
                </c:pt>
                <c:pt idx="4695">
                  <c:v>0.21169709132466899</c:v>
                </c:pt>
                <c:pt idx="4696">
                  <c:v>0.28516432089937199</c:v>
                </c:pt>
                <c:pt idx="4697">
                  <c:v>0.28721037727381099</c:v>
                </c:pt>
                <c:pt idx="4698">
                  <c:v>0.21732281293619701</c:v>
                </c:pt>
                <c:pt idx="4699">
                  <c:v>9.3005401925857295E-2</c:v>
                </c:pt>
                <c:pt idx="4700">
                  <c:v>-5.4605788960439001E-2</c:v>
                </c:pt>
                <c:pt idx="4701">
                  <c:v>-0.18854062125187199</c:v>
                </c:pt>
                <c:pt idx="4702">
                  <c:v>-0.275254285329673</c:v>
                </c:pt>
                <c:pt idx="4703">
                  <c:v>-0.29302880609304</c:v>
                </c:pt>
                <c:pt idx="4704">
                  <c:v>-0.23741244455166599</c:v>
                </c:pt>
                <c:pt idx="4705">
                  <c:v>-0.122334663472445</c:v>
                </c:pt>
                <c:pt idx="4706">
                  <c:v>2.3382592982604599E-2</c:v>
                </c:pt>
                <c:pt idx="4707">
                  <c:v>0.16324353397008501</c:v>
                </c:pt>
                <c:pt idx="4708">
                  <c:v>0.26221911918539398</c:v>
                </c:pt>
                <c:pt idx="4709">
                  <c:v>0.295520299311403</c:v>
                </c:pt>
                <c:pt idx="4710">
                  <c:v>0.25480658720003002</c:v>
                </c:pt>
                <c:pt idx="4711">
                  <c:v>0.15027498461910099</c:v>
                </c:pt>
                <c:pt idx="4712">
                  <c:v>8.1060799019940805E-3</c:v>
                </c:pt>
                <c:pt idx="4713">
                  <c:v>-0.136093042813036</c:v>
                </c:pt>
                <c:pt idx="4714">
                  <c:v>-0.24620681869559699</c:v>
                </c:pt>
                <c:pt idx="4715">
                  <c:v>-0.29465656947962798</c:v>
                </c:pt>
                <c:pt idx="4716">
                  <c:v>-0.269307754520836</c:v>
                </c:pt>
                <c:pt idx="4717">
                  <c:v>-0.176509141778281</c:v>
                </c:pt>
                <c:pt idx="4718">
                  <c:v>-3.95027194941358E-2</c:v>
                </c:pt>
                <c:pt idx="4719">
                  <c:v>0.10739740394439599</c:v>
                </c:pt>
                <c:pt idx="4720">
                  <c:v>0.22739918131993</c:v>
                </c:pt>
                <c:pt idx="4721">
                  <c:v>0.29044742305178101</c:v>
                </c:pt>
                <c:pt idx="4722">
                  <c:v>0.280751305875312</c:v>
                </c:pt>
                <c:pt idx="4723">
                  <c:v>0.200739282487713</c:v>
                </c:pt>
                <c:pt idx="4724">
                  <c:v>7.04508605049666E-2</c:v>
                </c:pt>
                <c:pt idx="4725">
                  <c:v>-7.7482416536658494E-2</c:v>
                </c:pt>
                <c:pt idx="4726">
                  <c:v>-0.206009741690661</c:v>
                </c:pt>
                <c:pt idx="4727">
                  <c:v>-0.282940649046583</c:v>
                </c:pt>
                <c:pt idx="4728">
                  <c:v>-0.28900731561243098</c:v>
                </c:pt>
                <c:pt idx="4729">
                  <c:v>-0.222690307111921</c:v>
                </c:pt>
                <c:pt idx="4730">
                  <c:v>-0.10059912972486</c:v>
                </c:pt>
                <c:pt idx="4731">
                  <c:v>4.6687723773484797E-2</c:v>
                </c:pt>
                <c:pt idx="4732">
                  <c:v>0.18228134722315001</c:v>
                </c:pt>
                <c:pt idx="4733">
                  <c:v>0.27222147646939399</c:v>
                </c:pt>
                <c:pt idx="4734">
                  <c:v>0.29398204819444002</c:v>
                </c:pt>
                <c:pt idx="4735">
                  <c:v>0.242112992216965</c:v>
                </c:pt>
                <c:pt idx="4736">
                  <c:v>0.12960523537878901</c:v>
                </c:pt>
                <c:pt idx="4737">
                  <c:v>-1.5362956672513301E-2</c:v>
                </c:pt>
                <c:pt idx="4738">
                  <c:v>-0.15648340092032101</c:v>
                </c:pt>
                <c:pt idx="4739">
                  <c:v>-0.258411606655091</c:v>
                </c:pt>
                <c:pt idx="4740">
                  <c:v>-0.29561902243386901</c:v>
                </c:pt>
                <c:pt idx="4741">
                  <c:v>-0.25878682015680898</c:v>
                </c:pt>
                <c:pt idx="4742">
                  <c:v>-0.15713985337459499</c:v>
                </c:pt>
                <c:pt idx="4743">
                  <c:v>-1.6136235489836202E-2</c:v>
                </c:pt>
                <c:pt idx="4744">
                  <c:v>0.12890880267529001</c:v>
                </c:pt>
                <c:pt idx="4745">
                  <c:v>0.24166783151823601</c:v>
                </c:pt>
                <c:pt idx="4746">
                  <c:v>0.293899652759054</c:v>
                </c:pt>
                <c:pt idx="4747">
                  <c:v>0.27252248274528701</c:v>
                </c:pt>
                <c:pt idx="4748">
                  <c:v>0.182890366321218</c:v>
                </c:pt>
                <c:pt idx="4749">
                  <c:v>4.7452223082536403E-2</c:v>
                </c:pt>
                <c:pt idx="4750">
                  <c:v>-9.9870623799387007E-2</c:v>
                </c:pt>
                <c:pt idx="4751">
                  <c:v>-0.22218025339838299</c:v>
                </c:pt>
                <c:pt idx="4752">
                  <c:v>-0.28884346022752699</c:v>
                </c:pt>
                <c:pt idx="4753">
                  <c:v>-0.28316403058794698</c:v>
                </c:pt>
                <c:pt idx="4754">
                  <c:v>-0.20656441286550201</c:v>
                </c:pt>
                <c:pt idx="4755">
                  <c:v>-7.8229456508305401E-2</c:v>
                </c:pt>
                <c:pt idx="4756">
                  <c:v>6.9698552531711699E-2</c:v>
                </c:pt>
                <c:pt idx="4757">
                  <c:v>0.20017012671173201</c:v>
                </c:pt>
                <c:pt idx="4758">
                  <c:v>0.280507850891485</c:v>
                </c:pt>
                <c:pt idx="4759">
                  <c:v>0.290590643671093</c:v>
                </c:pt>
                <c:pt idx="4760">
                  <c:v>0.22789320704979699</c:v>
                </c:pt>
                <c:pt idx="4761">
                  <c:v>0.108118502976061</c:v>
                </c:pt>
                <c:pt idx="4762">
                  <c:v>-3.87351508865275E-2</c:v>
                </c:pt>
                <c:pt idx="4763">
                  <c:v>-0.175887345914155</c:v>
                </c:pt>
                <c:pt idx="4764">
                  <c:v>-0.26898746403170398</c:v>
                </c:pt>
                <c:pt idx="4765">
                  <c:v>-0.294718003105432</c:v>
                </c:pt>
                <c:pt idx="4766">
                  <c:v>-0.24663459000364599</c:v>
                </c:pt>
                <c:pt idx="4767">
                  <c:v>-0.13678001382553001</c:v>
                </c:pt>
                <c:pt idx="4768">
                  <c:v>7.3319653367930901E-3</c:v>
                </c:pt>
                <c:pt idx="4769">
                  <c:v>0.14960760829630601</c:v>
                </c:pt>
                <c:pt idx="4770">
                  <c:v>0.25441309765978698</c:v>
                </c:pt>
                <c:pt idx="4771">
                  <c:v>0.29549924845009801</c:v>
                </c:pt>
                <c:pt idx="4772">
                  <c:v>0.26257577932183102</c:v>
                </c:pt>
                <c:pt idx="4773">
                  <c:v>0.163888577360534</c:v>
                </c:pt>
                <c:pt idx="4774">
                  <c:v>2.4154464508369299E-2</c:v>
                </c:pt>
                <c:pt idx="4775">
                  <c:v>-0.121629283823335</c:v>
                </c:pt>
                <c:pt idx="4776">
                  <c:v>-0.23695022348818801</c:v>
                </c:pt>
                <c:pt idx="4777">
                  <c:v>-0.292925509747955</c:v>
                </c:pt>
                <c:pt idx="4778">
                  <c:v>-0.27553578491341002</c:v>
                </c:pt>
                <c:pt idx="4779">
                  <c:v>-0.18913641344738699</c:v>
                </c:pt>
                <c:pt idx="4780">
                  <c:v>-5.5366653916339902E-2</c:v>
                </c:pt>
                <c:pt idx="4781">
                  <c:v>9.2270027557840098E-2</c:v>
                </c:pt>
                <c:pt idx="4782">
                  <c:v>0.21679710822846401</c:v>
                </c:pt>
                <c:pt idx="4783">
                  <c:v>0.28702600823164998</c:v>
                </c:pt>
                <c:pt idx="4784">
                  <c:v>0.285367463893134</c:v>
                </c:pt>
                <c:pt idx="4785">
                  <c:v>0.21223686793136001</c:v>
                </c:pt>
                <c:pt idx="4786">
                  <c:v>8.5950231774234401E-2</c:v>
                </c:pt>
                <c:pt idx="4787">
                  <c:v>-6.1863173127276398E-2</c:v>
                </c:pt>
                <c:pt idx="4788">
                  <c:v>-0.19418256254779601</c:v>
                </c:pt>
                <c:pt idx="4789">
                  <c:v>-0.27786772455705799</c:v>
                </c:pt>
                <c:pt idx="4790">
                  <c:v>-0.29195919118478603</c:v>
                </c:pt>
                <c:pt idx="4791">
                  <c:v>-0.23292766719695401</c:v>
                </c:pt>
                <c:pt idx="4792">
                  <c:v>-0.115557963981303</c:v>
                </c:pt>
                <c:pt idx="4793">
                  <c:v>3.0753948183029001E-2</c:v>
                </c:pt>
                <c:pt idx="4794">
                  <c:v>0.169363343241278</c:v>
                </c:pt>
                <c:pt idx="4795">
                  <c:v>0.26555463833084503</c:v>
                </c:pt>
                <c:pt idx="4796">
                  <c:v>0.29523612686907502</c:v>
                </c:pt>
                <c:pt idx="4797">
                  <c:v>0.25097389592098202</c:v>
                </c:pt>
                <c:pt idx="4798">
                  <c:v>0.14385369581046101</c:v>
                </c:pt>
                <c:pt idx="4799">
                  <c:v>7.0444518066989901E-4</c:v>
                </c:pt>
                <c:pt idx="4800">
                  <c:v>-0.14262123811468</c:v>
                </c:pt>
                <c:pt idx="4801">
                  <c:v>-0.25022654756628199</c:v>
                </c:pt>
                <c:pt idx="4802">
                  <c:v>-0.295161065887102</c:v>
                </c:pt>
                <c:pt idx="4803">
                  <c:v>-0.26617066421017899</c:v>
                </c:pt>
                <c:pt idx="4804">
                  <c:v>-0.170516168478893</c:v>
                </c:pt>
                <c:pt idx="4805">
                  <c:v>-3.2154840546555201E-2</c:v>
                </c:pt>
                <c:pt idx="4806">
                  <c:v>0.114259866674816</c:v>
                </c:pt>
                <c:pt idx="4807">
                  <c:v>0.232057481470727</c:v>
                </c:pt>
                <c:pt idx="4808">
                  <c:v>0.29173486045219299</c:v>
                </c:pt>
                <c:pt idx="4809">
                  <c:v>0.278345433841723</c:v>
                </c:pt>
                <c:pt idx="4810">
                  <c:v>0.19524266659588199</c:v>
                </c:pt>
                <c:pt idx="4811">
                  <c:v>6.3240162303532396E-2</c:v>
                </c:pt>
                <c:pt idx="4812">
                  <c:v>-8.4601232951222502E-2</c:v>
                </c:pt>
                <c:pt idx="4813">
                  <c:v>-0.21125372458539701</c:v>
                </c:pt>
                <c:pt idx="4814">
                  <c:v>-0.28499641037419499</c:v>
                </c:pt>
                <c:pt idx="4815">
                  <c:v>-0.28735997719540102</c:v>
                </c:pt>
                <c:pt idx="4816">
                  <c:v>-0.21775245507614199</c:v>
                </c:pt>
                <c:pt idx="4817">
                  <c:v>-9.36074797449018E-2</c:v>
                </c:pt>
                <c:pt idx="4818">
                  <c:v>5.3982069587094901E-2</c:v>
                </c:pt>
                <c:pt idx="4819">
                  <c:v>0.188051474710556</c:v>
                </c:pt>
                <c:pt idx="4820">
                  <c:v>0.275022221406103</c:v>
                </c:pt>
                <c:pt idx="4821">
                  <c:v>0.29311194663649398</c:v>
                </c:pt>
                <c:pt idx="4822">
                  <c:v>0.237789966497269</c:v>
                </c:pt>
                <c:pt idx="4823">
                  <c:v>0.12291201410694499</c:v>
                </c:pt>
                <c:pt idx="4824">
                  <c:v>-2.27500147072414E-2</c:v>
                </c:pt>
                <c:pt idx="4825">
                  <c:v>-0.16271416120715401</c:v>
                </c:pt>
                <c:pt idx="4826">
                  <c:v>-0.26192553662736201</c:v>
                </c:pt>
                <c:pt idx="4827">
                  <c:v>-0.29553603653118299</c:v>
                </c:pt>
                <c:pt idx="4828">
                  <c:v>-0.25512770271329999</c:v>
                </c:pt>
                <c:pt idx="4829">
                  <c:v>-0.15082105305350799</c:v>
                </c:pt>
                <c:pt idx="4830">
                  <c:v>-8.7403350305781703E-3</c:v>
                </c:pt>
                <c:pt idx="4831">
                  <c:v>0.13552945412186199</c:v>
                </c:pt>
                <c:pt idx="4832">
                  <c:v>0.245855050725788</c:v>
                </c:pt>
                <c:pt idx="4833">
                  <c:v>0.29460472470143401</c:v>
                </c:pt>
                <c:pt idx="4834">
                  <c:v>0.26956881778057601</c:v>
                </c:pt>
                <c:pt idx="4835">
                  <c:v>0.17701772816303399</c:v>
                </c:pt>
                <c:pt idx="4836">
                  <c:v>4.0131450388800602E-2</c:v>
                </c:pt>
                <c:pt idx="4837">
                  <c:v>-0.106805998092752</c:v>
                </c:pt>
                <c:pt idx="4838">
                  <c:v>-0.226993221775666</c:v>
                </c:pt>
                <c:pt idx="4839">
                  <c:v>-0.29032858490114899</c:v>
                </c:pt>
                <c:pt idx="4840">
                  <c:v>-0.280949352870356</c:v>
                </c:pt>
                <c:pt idx="4841">
                  <c:v>-0.20120461252992899</c:v>
                </c:pt>
                <c:pt idx="4842">
                  <c:v>-7.1066928798584394E-2</c:v>
                </c:pt>
                <c:pt idx="4843">
                  <c:v>7.68699081175859E-2</c:v>
                </c:pt>
                <c:pt idx="4844">
                  <c:v>0.20555419967941699</c:v>
                </c:pt>
                <c:pt idx="4845">
                  <c:v>0.28275616676586002</c:v>
                </c:pt>
                <c:pt idx="4846">
                  <c:v>0.289140097793882</c:v>
                </c:pt>
                <c:pt idx="4847">
                  <c:v>0.223107097634481</c:v>
                </c:pt>
                <c:pt idx="4848">
                  <c:v>0.101195540816573</c:v>
                </c:pt>
                <c:pt idx="4849">
                  <c:v>-4.60610669704049E-2</c:v>
                </c:pt>
                <c:pt idx="4850">
                  <c:v>-0.18178139479253</c:v>
                </c:pt>
                <c:pt idx="4851">
                  <c:v>-0.271973444598963</c:v>
                </c:pt>
                <c:pt idx="4852">
                  <c:v>-0.29404805800482597</c:v>
                </c:pt>
                <c:pt idx="4853">
                  <c:v>-0.24247651114166099</c:v>
                </c:pt>
                <c:pt idx="4854">
                  <c:v>-0.13017521784799699</c:v>
                </c:pt>
                <c:pt idx="4855">
                  <c:v>1.47292663041209E-2</c:v>
                </c:pt>
                <c:pt idx="4856">
                  <c:v>0.15594471433663701</c:v>
                </c:pt>
                <c:pt idx="4857">
                  <c:v>0.258102841252769</c:v>
                </c:pt>
                <c:pt idx="4858">
                  <c:v>0.29561751042336099</c:v>
                </c:pt>
                <c:pt idx="4859">
                  <c:v>0.25909294023052698</c:v>
                </c:pt>
                <c:pt idx="4860">
                  <c:v>0.157676935861046</c:v>
                </c:pt>
                <c:pt idx="4861">
                  <c:v>1.6769764748469401E-2</c:v>
                </c:pt>
                <c:pt idx="4862">
                  <c:v>-0.12833749797742899</c:v>
                </c:pt>
                <c:pt idx="4863">
                  <c:v>-0.241301838186843</c:v>
                </c:pt>
                <c:pt idx="4864">
                  <c:v>-0.29383063609443499</c:v>
                </c:pt>
                <c:pt idx="4865">
                  <c:v>-0.27276772839924401</c:v>
                </c:pt>
                <c:pt idx="4866">
                  <c:v>-0.18338845099832299</c:v>
                </c:pt>
                <c:pt idx="4867">
                  <c:v>-4.8078398385516502E-2</c:v>
                </c:pt>
                <c:pt idx="4868">
                  <c:v>9.9273187359673207E-2</c:v>
                </c:pt>
                <c:pt idx="4869">
                  <c:v>0.221761187484488</c:v>
                </c:pt>
                <c:pt idx="4870">
                  <c:v>0.28870772249728299</c:v>
                </c:pt>
                <c:pt idx="4871">
                  <c:v>0.283345617397949</c:v>
                </c:pt>
                <c:pt idx="4872">
                  <c:v>0.20701784467270101</c:v>
                </c:pt>
                <c:pt idx="4873">
                  <c:v>7.8841168503702999E-2</c:v>
                </c:pt>
                <c:pt idx="4874">
                  <c:v>-6.9081767412148803E-2</c:v>
                </c:pt>
                <c:pt idx="4875">
                  <c:v>-0.199702746127456</c:v>
                </c:pt>
                <c:pt idx="4876">
                  <c:v>-0.28030693320924599</c:v>
                </c:pt>
                <c:pt idx="4877">
                  <c:v>-0.29070650997080999</c:v>
                </c:pt>
                <c:pt idx="4878">
                  <c:v>-0.22829683789792499</c:v>
                </c:pt>
                <c:pt idx="4879">
                  <c:v>-0.10870880652274099</c:v>
                </c:pt>
                <c:pt idx="4880">
                  <c:v>3.8106019826538003E-2</c:v>
                </c:pt>
                <c:pt idx="4881">
                  <c:v>0.17537695711767601</c:v>
                </c:pt>
                <c:pt idx="4882">
                  <c:v>0.26872364753903699</c:v>
                </c:pt>
                <c:pt idx="4883">
                  <c:v>0.29476683339376297</c:v>
                </c:pt>
                <c:pt idx="4884">
                  <c:v>0.246983837224342</c:v>
                </c:pt>
                <c:pt idx="4885">
                  <c:v>0.13734220684559501</c:v>
                </c:pt>
                <c:pt idx="4886">
                  <c:v>-6.6976312468266103E-3</c:v>
                </c:pt>
                <c:pt idx="4887">
                  <c:v>-0.14906000604439301</c:v>
                </c:pt>
                <c:pt idx="4888">
                  <c:v>-0.25408937762699702</c:v>
                </c:pt>
                <c:pt idx="4889">
                  <c:v>-0.29548048832685703</c:v>
                </c:pt>
                <c:pt idx="4890">
                  <c:v>-0.26286667769738298</c:v>
                </c:pt>
                <c:pt idx="4891">
                  <c:v>-0.16441627693211999</c:v>
                </c:pt>
                <c:pt idx="4892">
                  <c:v>-2.4786799644675301E-2</c:v>
                </c:pt>
                <c:pt idx="4893">
                  <c:v>0.12105068537992</c:v>
                </c:pt>
                <c:pt idx="4894">
                  <c:v>0.236570275307181</c:v>
                </c:pt>
                <c:pt idx="4895">
                  <c:v>0.29283937220831602</c:v>
                </c:pt>
                <c:pt idx="4896">
                  <c:v>0.27576503169630101</c:v>
                </c:pt>
                <c:pt idx="4897">
                  <c:v>0.18962362827388901</c:v>
                </c:pt>
                <c:pt idx="4898">
                  <c:v>5.5989810810693999E-2</c:v>
                </c:pt>
                <c:pt idx="4899">
                  <c:v>-9.1667002105609602E-2</c:v>
                </c:pt>
                <c:pt idx="4900">
                  <c:v>-0.216365245683766</c:v>
                </c:pt>
                <c:pt idx="4901">
                  <c:v>-0.28687347124788598</c:v>
                </c:pt>
                <c:pt idx="4902">
                  <c:v>-0.28553245630415802</c:v>
                </c:pt>
                <c:pt idx="4903">
                  <c:v>-0.21267806636429201</c:v>
                </c:pt>
                <c:pt idx="4904">
                  <c:v>-8.6557135344550298E-2</c:v>
                </c:pt>
                <c:pt idx="4905">
                  <c:v>6.1242567183718198E-2</c:v>
                </c:pt>
                <c:pt idx="4906">
                  <c:v>0.19370368883951999</c:v>
                </c:pt>
                <c:pt idx="4907">
                  <c:v>0.277650519975018</c:v>
                </c:pt>
                <c:pt idx="4908">
                  <c:v>0.29205805596399398</c:v>
                </c:pt>
                <c:pt idx="4909">
                  <c:v>0.233317840040145</c:v>
                </c:pt>
                <c:pt idx="4910">
                  <c:v>0.116141723679442</c:v>
                </c:pt>
                <c:pt idx="4911">
                  <c:v>-3.01228078677221E-2</c:v>
                </c:pt>
                <c:pt idx="4912">
                  <c:v>-0.16884289531608199</c:v>
                </c:pt>
                <c:pt idx="4913">
                  <c:v>-0.26527523220725002</c:v>
                </c:pt>
                <c:pt idx="4914">
                  <c:v>-0.295267741544046</c:v>
                </c:pt>
                <c:pt idx="4915">
                  <c:v>-0.25130861330304699</c:v>
                </c:pt>
                <c:pt idx="4916">
                  <c:v>-0.14440768385484801</c:v>
                </c:pt>
                <c:pt idx="4917">
                  <c:v>-1.33895414496916E-3</c:v>
                </c:pt>
                <c:pt idx="4918">
                  <c:v>0.142065124936785</c:v>
                </c:pt>
                <c:pt idx="4919">
                  <c:v>0.24988811217007001</c:v>
                </c:pt>
                <c:pt idx="4920">
                  <c:v>0.29512507151705702</c:v>
                </c:pt>
                <c:pt idx="4921">
                  <c:v>0.26644612587957001</c:v>
                </c:pt>
                <c:pt idx="4922">
                  <c:v>0.17103409510378101</c:v>
                </c:pt>
                <c:pt idx="4923">
                  <c:v>3.2785514190753998E-2</c:v>
                </c:pt>
                <c:pt idx="4924">
                  <c:v>-0.113674402137911</c:v>
                </c:pt>
                <c:pt idx="4925">
                  <c:v>-0.231663859266343</c:v>
                </c:pt>
                <c:pt idx="4926">
                  <c:v>-0.29163166570327198</c:v>
                </c:pt>
                <c:pt idx="4927">
                  <c:v>-0.27855851231330597</c:v>
                </c:pt>
                <c:pt idx="4928">
                  <c:v>-0.195718651462919</c:v>
                </c:pt>
                <c:pt idx="4929">
                  <c:v>-6.3859840203277299E-2</c:v>
                </c:pt>
                <c:pt idx="4930">
                  <c:v>8.3993064192963096E-2</c:v>
                </c:pt>
                <c:pt idx="4931">
                  <c:v>0.21080938460693399</c:v>
                </c:pt>
                <c:pt idx="4932">
                  <c:v>0.28482718687962</c:v>
                </c:pt>
                <c:pt idx="4933">
                  <c:v>0.28750825325871698</c:v>
                </c:pt>
                <c:pt idx="4934">
                  <c:v>0.21818109403745201</c:v>
                </c:pt>
                <c:pt idx="4935">
                  <c:v>9.4209126317263997E-2</c:v>
                </c:pt>
                <c:pt idx="4936">
                  <c:v>-5.3358101520073101E-2</c:v>
                </c:pt>
                <c:pt idx="4937">
                  <c:v>-0.187561461822077</c:v>
                </c:pt>
                <c:pt idx="4938">
                  <c:v>-0.27478889046390598</c:v>
                </c:pt>
                <c:pt idx="4939">
                  <c:v>-0.29319373682253203</c:v>
                </c:pt>
                <c:pt idx="4940">
                  <c:v>-0.23816639295205899</c:v>
                </c:pt>
                <c:pt idx="4941">
                  <c:v>-0.123488798489705</c:v>
                </c:pt>
                <c:pt idx="4942">
                  <c:v>2.2117331623284001E-2</c:v>
                </c:pt>
                <c:pt idx="4943">
                  <c:v>0.162184038825258</c:v>
                </c:pt>
                <c:pt idx="4944">
                  <c:v>0.26163074738671299</c:v>
                </c:pt>
                <c:pt idx="4945">
                  <c:v>0.295550412225841</c:v>
                </c:pt>
                <c:pt idx="4946">
                  <c:v>0.25544764286135901</c:v>
                </c:pt>
                <c:pt idx="4947">
                  <c:v>0.15136642666012101</c:v>
                </c:pt>
                <c:pt idx="4948">
                  <c:v>9.3745498927170594E-3</c:v>
                </c:pt>
                <c:pt idx="4949">
                  <c:v>-0.13496524105080401</c:v>
                </c:pt>
                <c:pt idx="4950">
                  <c:v>-0.24550215010958101</c:v>
                </c:pt>
                <c:pt idx="4951">
                  <c:v>-0.29455152268864199</c:v>
                </c:pt>
                <c:pt idx="4952">
                  <c:v>-0.26982863914534599</c:v>
                </c:pt>
                <c:pt idx="4953">
                  <c:v>-0.17752549903274401</c:v>
                </c:pt>
                <c:pt idx="4954">
                  <c:v>-4.07599963991499E-2</c:v>
                </c:pt>
                <c:pt idx="4955">
                  <c:v>0.10621410018927201</c:v>
                </c:pt>
                <c:pt idx="4956">
                  <c:v>0.22658621648085001</c:v>
                </c:pt>
                <c:pt idx="4957">
                  <c:v>0.29020840921596103</c:v>
                </c:pt>
                <c:pt idx="4958">
                  <c:v>0.28114610554066699</c:v>
                </c:pt>
                <c:pt idx="4959">
                  <c:v>0.201669015628895</c:v>
                </c:pt>
                <c:pt idx="4960">
                  <c:v>7.16826696891215E-2</c:v>
                </c:pt>
                <c:pt idx="4961">
                  <c:v>-7.62570455612918E-2</c:v>
                </c:pt>
                <c:pt idx="4962">
                  <c:v>-0.205097710686513</c:v>
                </c:pt>
                <c:pt idx="4963">
                  <c:v>-0.28257038183647099</c:v>
                </c:pt>
                <c:pt idx="4964">
                  <c:v>-0.28927154791609899</c:v>
                </c:pt>
                <c:pt idx="4965">
                  <c:v>-0.223522860309738</c:v>
                </c:pt>
                <c:pt idx="4966">
                  <c:v>-0.101791485703647</c:v>
                </c:pt>
                <c:pt idx="4967">
                  <c:v>4.5434197965454497E-2</c:v>
                </c:pt>
                <c:pt idx="4968">
                  <c:v>0.181280604900807</c:v>
                </c:pt>
                <c:pt idx="4969">
                  <c:v>0.271724159755524</c:v>
                </c:pt>
                <c:pt idx="4970">
                  <c:v>0.29411271314516102</c:v>
                </c:pt>
                <c:pt idx="4971">
                  <c:v>0.242838912984782</c:v>
                </c:pt>
                <c:pt idx="4972">
                  <c:v>0.130744600604117</c:v>
                </c:pt>
                <c:pt idx="4973">
                  <c:v>-1.4095508078467E-2</c:v>
                </c:pt>
                <c:pt idx="4974">
                  <c:v>-0.155405309320615</c:v>
                </c:pt>
                <c:pt idx="4975">
                  <c:v>-0.25779288677886703</c:v>
                </c:pt>
                <c:pt idx="4976">
                  <c:v>-0.29561463651238601</c:v>
                </c:pt>
                <c:pt idx="4977">
                  <c:v>-0.25939786667131098</c:v>
                </c:pt>
                <c:pt idx="4978">
                  <c:v>-0.15821329193486799</c:v>
                </c:pt>
                <c:pt idx="4979">
                  <c:v>-1.7403216749329799E-2</c:v>
                </c:pt>
                <c:pt idx="4980">
                  <c:v>0.12776560203279599</c:v>
                </c:pt>
                <c:pt idx="4981">
                  <c:v>0.240934733185557</c:v>
                </c:pt>
                <c:pt idx="4982">
                  <c:v>0.293760265761421</c:v>
                </c:pt>
                <c:pt idx="4983">
                  <c:v>0.27301171742095098</c:v>
                </c:pt>
                <c:pt idx="4984">
                  <c:v>0.183885690810667</c:v>
                </c:pt>
                <c:pt idx="4985">
                  <c:v>4.8704352192844198E-2</c:v>
                </c:pt>
                <c:pt idx="4986">
                  <c:v>-9.8675293571543005E-2</c:v>
                </c:pt>
                <c:pt idx="4987">
                  <c:v>-0.221341099923857</c:v>
                </c:pt>
                <c:pt idx="4988">
                  <c:v>-0.28857065469974402</c:v>
                </c:pt>
                <c:pt idx="4989">
                  <c:v>-0.28352589884370299</c:v>
                </c:pt>
                <c:pt idx="4990">
                  <c:v>-0.20747032275527499</c:v>
                </c:pt>
                <c:pt idx="4991">
                  <c:v>-7.9452517280345095E-2</c:v>
                </c:pt>
                <c:pt idx="4992">
                  <c:v>6.8464664035081002E-2</c:v>
                </c:pt>
                <c:pt idx="4993">
                  <c:v>0.19923444551898001</c:v>
                </c:pt>
                <c:pt idx="4994">
                  <c:v>0.28010472416188098</c:v>
                </c:pt>
                <c:pt idx="4995">
                  <c:v>0.29082103699488299</c:v>
                </c:pt>
                <c:pt idx="4996">
                  <c:v>0.228699416989782</c:v>
                </c:pt>
                <c:pt idx="4997">
                  <c:v>0.109298609251408</c:v>
                </c:pt>
                <c:pt idx="4998">
                  <c:v>-3.7476713213327302E-2</c:v>
                </c:pt>
                <c:pt idx="4999">
                  <c:v>-0.17486576036513499</c:v>
                </c:pt>
                <c:pt idx="5000">
                  <c:v>-0.26845859304507202</c:v>
                </c:pt>
                <c:pt idx="5001">
                  <c:v>-0.29481430570066802</c:v>
                </c:pt>
                <c:pt idx="5002">
                  <c:v>-0.247331946598356</c:v>
                </c:pt>
                <c:pt idx="5003">
                  <c:v>-0.13790376713448099</c:v>
                </c:pt>
                <c:pt idx="5004">
                  <c:v>6.0632663010861104E-3</c:v>
                </c:pt>
                <c:pt idx="5005">
                  <c:v>0.148511717077773</c:v>
                </c:pt>
                <c:pt idx="5006">
                  <c:v>0.25376448701252602</c:v>
                </c:pt>
                <c:pt idx="5007">
                  <c:v>0.29546036693440297</c:v>
                </c:pt>
                <c:pt idx="5008">
                  <c:v>0.26315636505451201</c:v>
                </c:pt>
                <c:pt idx="5009">
                  <c:v>0.16494321904314799</c:v>
                </c:pt>
                <c:pt idx="5010">
                  <c:v>2.5419020588983699E-2</c:v>
                </c:pt>
                <c:pt idx="5011">
                  <c:v>-0.120471529259847</c:v>
                </c:pt>
                <c:pt idx="5012">
                  <c:v>-0.23618923725443899</c:v>
                </c:pt>
                <c:pt idx="5013">
                  <c:v>-0.29275188556700299</c:v>
                </c:pt>
                <c:pt idx="5014">
                  <c:v>-0.275993008038462</c:v>
                </c:pt>
                <c:pt idx="5015">
                  <c:v>-0.19010996951036699</c:v>
                </c:pt>
                <c:pt idx="5016">
                  <c:v>-5.6612709761770602E-2</c:v>
                </c:pt>
                <c:pt idx="5017">
                  <c:v>9.1063554346415804E-2</c:v>
                </c:pt>
                <c:pt idx="5018">
                  <c:v>0.21593238635126399</c:v>
                </c:pt>
                <c:pt idx="5019">
                  <c:v>0.286719612647164</c:v>
                </c:pt>
                <c:pt idx="5020">
                  <c:v>0.285696133276237</c:v>
                </c:pt>
                <c:pt idx="5021">
                  <c:v>0.213118284996136</c:v>
                </c:pt>
                <c:pt idx="5022">
                  <c:v>8.7163640148896798E-2</c:v>
                </c:pt>
                <c:pt idx="5023">
                  <c:v>-6.0621679097601001E-2</c:v>
                </c:pt>
                <c:pt idx="5024">
                  <c:v>-0.19322392274451</c:v>
                </c:pt>
                <c:pt idx="5025">
                  <c:v>-0.27743203626586299</c:v>
                </c:pt>
                <c:pt idx="5026">
                  <c:v>-0.29215557524102698</c:v>
                </c:pt>
                <c:pt idx="5027">
                  <c:v>-0.23370693799546699</c:v>
                </c:pt>
                <c:pt idx="5028">
                  <c:v>-0.11672494831635501</c:v>
                </c:pt>
                <c:pt idx="5029">
                  <c:v>2.9491528777597299E-2</c:v>
                </c:pt>
                <c:pt idx="5030">
                  <c:v>0.168321669537038</c:v>
                </c:pt>
                <c:pt idx="5031">
                  <c:v>0.26499460396909802</c:v>
                </c:pt>
                <c:pt idx="5032">
                  <c:v>0.29529799592992201</c:v>
                </c:pt>
                <c:pt idx="5033">
                  <c:v>0.251642172914325</c:v>
                </c:pt>
                <c:pt idx="5034">
                  <c:v>0.14496100661762801</c:v>
                </c:pt>
                <c:pt idx="5035">
                  <c:v>1.9734569407492898E-3</c:v>
                </c:pt>
                <c:pt idx="5036">
                  <c:v>-0.14150835726937799</c:v>
                </c:pt>
                <c:pt idx="5037">
                  <c:v>-0.249548525547275</c:v>
                </c:pt>
                <c:pt idx="5038">
                  <c:v>-0.29508771751519403</c:v>
                </c:pt>
                <c:pt idx="5039">
                  <c:v>-0.266720360040134</c:v>
                </c:pt>
                <c:pt idx="5040">
                  <c:v>-0.17155123378003301</c:v>
                </c:pt>
                <c:pt idx="5041">
                  <c:v>-3.3416036793131799E-2</c:v>
                </c:pt>
                <c:pt idx="5042">
                  <c:v>0.113088413906652</c:v>
                </c:pt>
                <c:pt idx="5043">
                  <c:v>0.231269169793927</c:v>
                </c:pt>
                <c:pt idx="5044">
                  <c:v>0.29152712741654202</c:v>
                </c:pt>
                <c:pt idx="5045">
                  <c:v>0.27877030747468301</c:v>
                </c:pt>
                <c:pt idx="5046">
                  <c:v>0.196193734660353</c:v>
                </c:pt>
                <c:pt idx="5047">
                  <c:v>6.4479223902769403E-2</c:v>
                </c:pt>
                <c:pt idx="5048">
                  <c:v>-8.3384508481328307E-2</c:v>
                </c:pt>
                <c:pt idx="5049">
                  <c:v>-0.210364073436341</c:v>
                </c:pt>
                <c:pt idx="5050">
                  <c:v>-0.28465665119525402</c:v>
                </c:pt>
                <c:pt idx="5051">
                  <c:v>-0.28765520478065398</c:v>
                </c:pt>
                <c:pt idx="5052">
                  <c:v>-0.218608727845402</c:v>
                </c:pt>
                <c:pt idx="5053">
                  <c:v>-9.4810338871177902E-2</c:v>
                </c:pt>
                <c:pt idx="5054">
                  <c:v>5.2733887633974803E-2</c:v>
                </c:pt>
                <c:pt idx="5055">
                  <c:v>0.18707058484391001</c:v>
                </c:pt>
                <c:pt idx="5056">
                  <c:v>0.27455429357803102</c:v>
                </c:pt>
                <c:pt idx="5057">
                  <c:v>0.29327417627434998</c:v>
                </c:pt>
                <c:pt idx="5058">
                  <c:v>0.23854172218185299</c:v>
                </c:pt>
                <c:pt idx="5059">
                  <c:v>0.124065013963499</c:v>
                </c:pt>
                <c:pt idx="5060">
                  <c:v>-2.1484546645483198E-2</c:v>
                </c:pt>
                <c:pt idx="5061">
                  <c:v>-0.16165316926665299</c:v>
                </c:pt>
                <c:pt idx="5062">
                  <c:v>-0.26133475282153201</c:v>
                </c:pt>
                <c:pt idx="5063">
                  <c:v>-0.295563426329152</c:v>
                </c:pt>
                <c:pt idx="5064">
                  <c:v>-0.25576640617025298</c:v>
                </c:pt>
                <c:pt idx="5065">
                  <c:v>-0.15191110292642099</c:v>
                </c:pt>
                <c:pt idx="5066">
                  <c:v>-1.00087215666023E-2</c:v>
                </c:pt>
                <c:pt idx="5067">
                  <c:v>0.13440040619917301</c:v>
                </c:pt>
                <c:pt idx="5068">
                  <c:v>0.24514811847277601</c:v>
                </c:pt>
                <c:pt idx="5069">
                  <c:v>0.29449696368635497</c:v>
                </c:pt>
                <c:pt idx="5070">
                  <c:v>0.270087217418157</c:v>
                </c:pt>
                <c:pt idx="5071">
                  <c:v>0.17803245204812701</c:v>
                </c:pt>
                <c:pt idx="5072">
                  <c:v>4.13883546294921E-2</c:v>
                </c:pt>
                <c:pt idx="5073">
                  <c:v>-0.10562171296081101</c:v>
                </c:pt>
                <c:pt idx="5074">
                  <c:v>-0.226178167310541</c:v>
                </c:pt>
                <c:pt idx="5075">
                  <c:v>-0.29008689654986197</c:v>
                </c:pt>
                <c:pt idx="5076">
                  <c:v>-0.281341562979812</c:v>
                </c:pt>
                <c:pt idx="5077">
                  <c:v>-0.20213248964512001</c:v>
                </c:pt>
                <c:pt idx="5078">
                  <c:v>-7.2298080339879306E-2</c:v>
                </c:pt>
                <c:pt idx="5079">
                  <c:v>7.5643831691214095E-2</c:v>
                </c:pt>
                <c:pt idx="5080">
                  <c:v>0.20464027681497901</c:v>
                </c:pt>
                <c:pt idx="5081">
                  <c:v>0.28238329511431998</c:v>
                </c:pt>
                <c:pt idx="5082">
                  <c:v>0.28940166537349599</c:v>
                </c:pt>
                <c:pt idx="5083">
                  <c:v>0.22393759322228801</c:v>
                </c:pt>
                <c:pt idx="5084">
                  <c:v>0.102386961640585</c:v>
                </c:pt>
                <c:pt idx="5085">
                  <c:v>-4.4807119646599301E-2</c:v>
                </c:pt>
                <c:pt idx="5086">
                  <c:v>-0.18077897985510299</c:v>
                </c:pt>
                <c:pt idx="5087">
                  <c:v>-0.27147362308752299</c:v>
                </c:pt>
                <c:pt idx="5088">
                  <c:v>-0.29417601331758098</c:v>
                </c:pt>
                <c:pt idx="5089">
                  <c:v>-0.243200196076755</c:v>
                </c:pt>
                <c:pt idx="5090">
                  <c:v>-0.13131338102401999</c:v>
                </c:pt>
                <c:pt idx="5091">
                  <c:v>1.34616849152559E-2</c:v>
                </c:pt>
                <c:pt idx="5092">
                  <c:v>0.154865188357275</c:v>
                </c:pt>
                <c:pt idx="5093">
                  <c:v>0.257481744661335</c:v>
                </c:pt>
                <c:pt idx="5094">
                  <c:v>0.29561040071418299</c:v>
                </c:pt>
                <c:pt idx="5095">
                  <c:v>0.25970159807437299</c:v>
                </c:pt>
                <c:pt idx="5096">
                  <c:v>0.15874891912508601</c:v>
                </c:pt>
                <c:pt idx="5097">
                  <c:v>1.8036588574124001E-2</c:v>
                </c:pt>
                <c:pt idx="5098">
                  <c:v>-0.12719311747609899</c:v>
                </c:pt>
                <c:pt idx="5099">
                  <c:v>-0.240566518205618</c:v>
                </c:pt>
                <c:pt idx="5100">
                  <c:v>-0.29368854208420703</c:v>
                </c:pt>
                <c:pt idx="5101">
                  <c:v>-0.27325444868636101</c:v>
                </c:pt>
                <c:pt idx="5102">
                  <c:v>-0.184382083467483</c:v>
                </c:pt>
                <c:pt idx="5103">
                  <c:v>-4.9330081620770502E-2</c:v>
                </c:pt>
                <c:pt idx="5104">
                  <c:v>9.8076945189473602E-2</c:v>
                </c:pt>
                <c:pt idx="5105">
                  <c:v>0.220919992651817</c:v>
                </c:pt>
                <c:pt idx="5106">
                  <c:v>0.28843225746637702</c:v>
                </c:pt>
                <c:pt idx="5107">
                  <c:v>0.28370487409466</c:v>
                </c:pt>
                <c:pt idx="5108">
                  <c:v>0.20792184502867</c:v>
                </c:pt>
                <c:pt idx="5109">
                  <c:v>8.0063500021767098E-2</c:v>
                </c:pt>
                <c:pt idx="5110">
                  <c:v>-6.7847245243483206E-2</c:v>
                </c:pt>
                <c:pt idx="5111">
                  <c:v>-0.19876522704374999</c:v>
                </c:pt>
                <c:pt idx="5112">
                  <c:v>-0.27990122468096101</c:v>
                </c:pt>
                <c:pt idx="5113">
                  <c:v>-0.29093422421568799</c:v>
                </c:pt>
                <c:pt idx="5114">
                  <c:v>-0.22910094247069901</c:v>
                </c:pt>
                <c:pt idx="5115">
                  <c:v>-0.109887908444858</c:v>
                </c:pt>
                <c:pt idx="5116">
                  <c:v>3.6847233946090997E-2</c:v>
                </c:pt>
                <c:pt idx="5117">
                  <c:v>0.174353758011596</c:v>
                </c:pt>
                <c:pt idx="5118">
                  <c:v>0.26819230177090803</c:v>
                </c:pt>
                <c:pt idx="5119">
                  <c:v>0.29486041980744299</c:v>
                </c:pt>
                <c:pt idx="5120">
                  <c:v>0.247678916521958</c:v>
                </c:pt>
                <c:pt idx="5121">
                  <c:v>0.13846469210509901</c:v>
                </c:pt>
                <c:pt idx="5122">
                  <c:v>-5.4288734220708399E-3</c:v>
                </c:pt>
                <c:pt idx="5123">
                  <c:v>-0.147962743922397</c:v>
                </c:pt>
                <c:pt idx="5124">
                  <c:v>-0.25343842731313498</c:v>
                </c:pt>
                <c:pt idx="5125">
                  <c:v>-0.29543888436543803</c:v>
                </c:pt>
                <c:pt idx="5126">
                  <c:v>-0.263444840058637</c:v>
                </c:pt>
                <c:pt idx="5127">
                  <c:v>-0.16546940126601201</c:v>
                </c:pt>
                <c:pt idx="5128">
                  <c:v>-2.6051124428672801E-2</c:v>
                </c:pt>
                <c:pt idx="5129">
                  <c:v>0.11989181813127101</c:v>
                </c:pt>
                <c:pt idx="5130">
                  <c:v>0.23580711108539401</c:v>
                </c:pt>
                <c:pt idx="5131">
                  <c:v>0.29266305022706601</c:v>
                </c:pt>
                <c:pt idx="5132">
                  <c:v>0.276219712889614</c:v>
                </c:pt>
                <c:pt idx="5133">
                  <c:v>0.19059543491626199</c:v>
                </c:pt>
                <c:pt idx="5134">
                  <c:v>5.7235347899893901E-2</c:v>
                </c:pt>
                <c:pt idx="5135">
                  <c:v>-9.0459687060323493E-2</c:v>
                </c:pt>
                <c:pt idx="5136">
                  <c:v>-0.21549853222512499</c:v>
                </c:pt>
                <c:pt idx="5137">
                  <c:v>-0.28656443313830599</c:v>
                </c:pt>
                <c:pt idx="5138">
                  <c:v>-0.28585849405531699</c:v>
                </c:pt>
                <c:pt idx="5139">
                  <c:v>-0.21355752179882001</c:v>
                </c:pt>
                <c:pt idx="5140">
                  <c:v>-8.7769743393125696E-2</c:v>
                </c:pt>
                <c:pt idx="5141">
                  <c:v>6.0000511729336403E-2</c:v>
                </c:pt>
                <c:pt idx="5142">
                  <c:v>0.192743266473034</c:v>
                </c:pt>
                <c:pt idx="5143">
                  <c:v>0.27721227443614199</c:v>
                </c:pt>
                <c:pt idx="5144">
                  <c:v>0.29225174856661801</c:v>
                </c:pt>
                <c:pt idx="5145">
                  <c:v>0.234094959270359</c:v>
                </c:pt>
                <c:pt idx="5146">
                  <c:v>0.11730763520514299</c:v>
                </c:pt>
                <c:pt idx="5147">
                  <c:v>-2.8860113820937599E-2</c:v>
                </c:pt>
                <c:pt idx="5148">
                  <c:v>-0.16779966830541601</c:v>
                </c:pt>
                <c:pt idx="5149">
                  <c:v>-0.26471275490923402</c:v>
                </c:pt>
                <c:pt idx="5150">
                  <c:v>-0.29532688988732297</c:v>
                </c:pt>
                <c:pt idx="5151">
                  <c:v>-0.251974573218116</c:v>
                </c:pt>
                <c:pt idx="5152">
                  <c:v>-0.145513661549662</c:v>
                </c:pt>
                <c:pt idx="5153">
                  <c:v>-2.6079506448761299E-3</c:v>
                </c:pt>
                <c:pt idx="5154">
                  <c:v>0.14095093767747099</c:v>
                </c:pt>
                <c:pt idx="5155">
                  <c:v>0.24920778926235901</c:v>
                </c:pt>
                <c:pt idx="5156">
                  <c:v>0.29504900405360202</c:v>
                </c:pt>
                <c:pt idx="5157">
                  <c:v>0.26699336542848301</c:v>
                </c:pt>
                <c:pt idx="5158">
                  <c:v>0.17206758212520801</c:v>
                </c:pt>
                <c:pt idx="5159">
                  <c:v>3.40464054488911E-2</c:v>
                </c:pt>
                <c:pt idx="5160">
                  <c:v>-0.112501904680666</c:v>
                </c:pt>
                <c:pt idx="5161">
                  <c:v>-0.23087341487180299</c:v>
                </c:pt>
                <c:pt idx="5162">
                  <c:v>-0.29142124607360997</c:v>
                </c:pt>
                <c:pt idx="5163">
                  <c:v>-0.27898081835012101</c:v>
                </c:pt>
                <c:pt idx="5164">
                  <c:v>-0.19666791399949299</c:v>
                </c:pt>
                <c:pt idx="5165">
                  <c:v>-6.5098310548528202E-2</c:v>
                </c:pt>
                <c:pt idx="5166">
                  <c:v>8.2775568619915293E-2</c:v>
                </c:pt>
                <c:pt idx="5167">
                  <c:v>0.20991779312515299</c:v>
                </c:pt>
                <c:pt idx="5168">
                  <c:v>0.28448480410674998</c:v>
                </c:pt>
                <c:pt idx="5169">
                  <c:v>0.28780083108421201</c:v>
                </c:pt>
                <c:pt idx="5170">
                  <c:v>0.219035354529896</c:v>
                </c:pt>
                <c:pt idx="5171">
                  <c:v>9.5411114636876501E-2</c:v>
                </c:pt>
                <c:pt idx="5172">
                  <c:v>-5.2109430804533403E-2</c:v>
                </c:pt>
                <c:pt idx="5173">
                  <c:v>-0.18657884603750799</c:v>
                </c:pt>
                <c:pt idx="5174">
                  <c:v>-0.27431843182925802</c:v>
                </c:pt>
                <c:pt idx="5175">
                  <c:v>-0.29335326462136702</c:v>
                </c:pt>
                <c:pt idx="5176">
                  <c:v>-0.23891595245752001</c:v>
                </c:pt>
                <c:pt idx="5177">
                  <c:v>-0.124640657873719</c:v>
                </c:pt>
                <c:pt idx="5178">
                  <c:v>2.0851662689059299E-2</c:v>
                </c:pt>
                <c:pt idx="5179">
                  <c:v>0.16112155497703901</c:v>
                </c:pt>
                <c:pt idx="5180">
                  <c:v>0.261037554295458</c:v>
                </c:pt>
                <c:pt idx="5181">
                  <c:v>0.29557507878115802</c:v>
                </c:pt>
                <c:pt idx="5182">
                  <c:v>0.25608399117144798</c:v>
                </c:pt>
                <c:pt idx="5183">
                  <c:v>0.15245507934310201</c:v>
                </c:pt>
                <c:pt idx="5184">
                  <c:v>1.0642847130625899E-2</c:v>
                </c:pt>
                <c:pt idx="5185">
                  <c:v>-0.13383495216914501</c:v>
                </c:pt>
                <c:pt idx="5186">
                  <c:v>-0.24479295744638699</c:v>
                </c:pt>
                <c:pt idx="5187">
                  <c:v>-0.29444104794592302</c:v>
                </c:pt>
                <c:pt idx="5188">
                  <c:v>-0.27034455140774899</c:v>
                </c:pt>
                <c:pt idx="5189">
                  <c:v>-0.178538584873665</c:v>
                </c:pt>
                <c:pt idx="5190">
                  <c:v>-4.2016522185000897E-2</c:v>
                </c:pt>
                <c:pt idx="5191">
                  <c:v>0.105028839136477</c:v>
                </c:pt>
                <c:pt idx="5192">
                  <c:v>0.225769076144609</c:v>
                </c:pt>
                <c:pt idx="5193">
                  <c:v>0.28996404746265703</c:v>
                </c:pt>
                <c:pt idx="5194">
                  <c:v>0.28153572428732399</c:v>
                </c:pt>
                <c:pt idx="5195">
                  <c:v>0.202595032443395</c:v>
                </c:pt>
                <c:pt idx="5196">
                  <c:v>7.2913157915680593E-2</c:v>
                </c:pt>
                <c:pt idx="5197">
                  <c:v>-7.5030269332409694E-2</c:v>
                </c:pt>
                <c:pt idx="5198">
                  <c:v>-0.204181900172199</c:v>
                </c:pt>
                <c:pt idx="5199">
                  <c:v>-0.28219490746131098</c:v>
                </c:pt>
                <c:pt idx="5200">
                  <c:v>-0.28953044956662599</c:v>
                </c:pt>
                <c:pt idx="5201">
                  <c:v>-0.22435129446146801</c:v>
                </c:pt>
                <c:pt idx="5202">
                  <c:v>-0.102981965884047</c:v>
                </c:pt>
                <c:pt idx="5203">
                  <c:v>4.4179834902768798E-2</c:v>
                </c:pt>
                <c:pt idx="5204">
                  <c:v>0.18027652196638799</c:v>
                </c:pt>
                <c:pt idx="5205">
                  <c:v>0.27122183574917602</c:v>
                </c:pt>
                <c:pt idx="5206">
                  <c:v>0.294237958230465</c:v>
                </c:pt>
                <c:pt idx="5207">
                  <c:v>0.24356035875316001</c:v>
                </c:pt>
                <c:pt idx="5208">
                  <c:v>0.131881556487353</c:v>
                </c:pt>
                <c:pt idx="5209">
                  <c:v>-1.2827799734490299E-2</c:v>
                </c:pt>
                <c:pt idx="5210">
                  <c:v>-0.15432435393493901</c:v>
                </c:pt>
                <c:pt idx="5211">
                  <c:v>-0.25716941633359502</c:v>
                </c:pt>
                <c:pt idx="5212">
                  <c:v>-0.29560480304826497</c:v>
                </c:pt>
                <c:pt idx="5213">
                  <c:v>-0.26000413304043302</c:v>
                </c:pt>
                <c:pt idx="5214">
                  <c:v>-0.159283814964083</c:v>
                </c:pt>
                <c:pt idx="5215">
                  <c:v>-1.8669877304928601E-2</c:v>
                </c:pt>
                <c:pt idx="5216">
                  <c:v>0.12662004694475601</c:v>
                </c:pt>
                <c:pt idx="5217">
                  <c:v>0.24019719494338199</c:v>
                </c:pt>
                <c:pt idx="5218">
                  <c:v>0.29361546539321998</c:v>
                </c:pt>
                <c:pt idx="5219">
                  <c:v>0.27349592107721599</c:v>
                </c:pt>
                <c:pt idx="5220">
                  <c:v>0.18487762668190499</c:v>
                </c:pt>
                <c:pt idx="5221">
                  <c:v>4.9955583786579903E-2</c:v>
                </c:pt>
                <c:pt idx="5222">
                  <c:v>-9.7478144970037303E-2</c:v>
                </c:pt>
                <c:pt idx="5223">
                  <c:v>-0.22049786760839901</c:v>
                </c:pt>
                <c:pt idx="5224">
                  <c:v>-0.28829253143477401</c:v>
                </c:pt>
                <c:pt idx="5225">
                  <c:v>-0.28388254232628501</c:v>
                </c:pt>
                <c:pt idx="5226">
                  <c:v>-0.20837240941273899</c:v>
                </c:pt>
                <c:pt idx="5227">
                  <c:v>-8.0674113913191098E-2</c:v>
                </c:pt>
                <c:pt idx="5228">
                  <c:v>6.7229513881784803E-2</c:v>
                </c:pt>
                <c:pt idx="5229">
                  <c:v>0.19829509286344199</c:v>
                </c:pt>
                <c:pt idx="5230">
                  <c:v>0.27969643570400199</c:v>
                </c:pt>
                <c:pt idx="5231">
                  <c:v>0.291046071111775</c:v>
                </c:pt>
                <c:pt idx="5232">
                  <c:v>0.22950141249086001</c:v>
                </c:pt>
                <c:pt idx="5233">
                  <c:v>0.110476701388208</c:v>
                </c:pt>
                <c:pt idx="5234">
                  <c:v>-3.6217584924819503E-2</c:v>
                </c:pt>
                <c:pt idx="5235">
                  <c:v>-0.17384095241584099</c:v>
                </c:pt>
                <c:pt idx="5236">
                  <c:v>-0.26792477494334099</c:v>
                </c:pt>
                <c:pt idx="5237">
                  <c:v>-0.29490517550164402</c:v>
                </c:pt>
                <c:pt idx="5238">
                  <c:v>-0.24802474539666999</c:v>
                </c:pt>
                <c:pt idx="5239">
                  <c:v>-0.13902497917328399</c:v>
                </c:pt>
                <c:pt idx="5240">
                  <c:v>4.7944555324079896E-3</c:v>
                </c:pt>
                <c:pt idx="5241">
                  <c:v>0.147413089107365</c:v>
                </c:pt>
                <c:pt idx="5242">
                  <c:v>0.25311120003096998</c:v>
                </c:pt>
                <c:pt idx="5243">
                  <c:v>0.29541604071892802</c:v>
                </c:pt>
                <c:pt idx="5244">
                  <c:v>0.26373210138076297</c:v>
                </c:pt>
                <c:pt idx="5245">
                  <c:v>0.16599482117660699</c:v>
                </c:pt>
                <c:pt idx="5246">
                  <c:v>2.66831082516601E-2</c:v>
                </c:pt>
                <c:pt idx="5247">
                  <c:v>-0.119311554664901</c:v>
                </c:pt>
                <c:pt idx="5248">
                  <c:v>-0.23542389856048901</c:v>
                </c:pt>
                <c:pt idx="5249">
                  <c:v>-0.29257286659776399</c:v>
                </c:pt>
                <c:pt idx="5250">
                  <c:v>-0.27644514520533298</c:v>
                </c:pt>
                <c:pt idx="5251">
                  <c:v>-0.19108002225505</c:v>
                </c:pt>
                <c:pt idx="5252">
                  <c:v>-5.7857722356589897E-2</c:v>
                </c:pt>
                <c:pt idx="5253">
                  <c:v>8.9855403029330302E-2</c:v>
                </c:pt>
                <c:pt idx="5254">
                  <c:v>0.215063685304103</c:v>
                </c:pt>
                <c:pt idx="5255">
                  <c:v>0.28640793343621901</c:v>
                </c:pt>
                <c:pt idx="5256">
                  <c:v>0.28601953789340701</c:v>
                </c:pt>
                <c:pt idx="5257">
                  <c:v>0.213995774748794</c:v>
                </c:pt>
                <c:pt idx="5258">
                  <c:v>8.8375442284938099E-2</c:v>
                </c:pt>
                <c:pt idx="5259">
                  <c:v>-5.9379067940622497E-2</c:v>
                </c:pt>
                <c:pt idx="5260">
                  <c:v>-0.192261722239459</c:v>
                </c:pt>
                <c:pt idx="5261">
                  <c:v>-0.27699123549828902</c:v>
                </c:pt>
                <c:pt idx="5262">
                  <c:v>-0.29234657549769799</c:v>
                </c:pt>
                <c:pt idx="5263">
                  <c:v>-0.23448190207722</c:v>
                </c:pt>
                <c:pt idx="5264">
                  <c:v>-0.117889781661387</c:v>
                </c:pt>
                <c:pt idx="5265">
                  <c:v>2.82285659066513E-2</c:v>
                </c:pt>
                <c:pt idx="5266">
                  <c:v>0.167276894026059</c:v>
                </c:pt>
                <c:pt idx="5267">
                  <c:v>0.26442968632612701</c:v>
                </c:pt>
                <c:pt idx="5268">
                  <c:v>0.29535442328313599</c:v>
                </c:pt>
                <c:pt idx="5269">
                  <c:v>0.25230581268306201</c:v>
                </c:pt>
                <c:pt idx="5270">
                  <c:v>0.14606564610488601</c:v>
                </c:pt>
                <c:pt idx="5271">
                  <c:v>3.2424323342573401E-3</c:v>
                </c:pt>
                <c:pt idx="5272">
                  <c:v>-0.140392868729076</c:v>
                </c:pt>
                <c:pt idx="5273">
                  <c:v>-0.248865904885084</c:v>
                </c:pt>
                <c:pt idx="5274">
                  <c:v>-0.29500893131063299</c:v>
                </c:pt>
                <c:pt idx="5275">
                  <c:v>-0.26726514078688901</c:v>
                </c:pt>
                <c:pt idx="5276">
                  <c:v>-0.17258313776050499</c:v>
                </c:pt>
                <c:pt idx="5277">
                  <c:v>-3.4676617253943103E-2</c:v>
                </c:pt>
                <c:pt idx="5278">
                  <c:v>0.11191487716198401</c:v>
                </c:pt>
                <c:pt idx="5279">
                  <c:v>0.230476596323199</c:v>
                </c:pt>
                <c:pt idx="5280">
                  <c:v>0.29131402216226598</c:v>
                </c:pt>
                <c:pt idx="5281">
                  <c:v>0.27919004396980102</c:v>
                </c:pt>
                <c:pt idx="5282">
                  <c:v>0.19714118729580701</c:v>
                </c:pt>
                <c:pt idx="5283">
                  <c:v>6.5717097288440704E-2</c:v>
                </c:pt>
                <c:pt idx="5284">
                  <c:v>-8.2166247414090399E-2</c:v>
                </c:pt>
                <c:pt idx="5285">
                  <c:v>-0.20947054572936899</c:v>
                </c:pt>
                <c:pt idx="5286">
                  <c:v>-0.28431164640580198</c:v>
                </c:pt>
                <c:pt idx="5287">
                  <c:v>-0.28794513149849499</c:v>
                </c:pt>
                <c:pt idx="5288">
                  <c:v>-0.21946097212547799</c:v>
                </c:pt>
                <c:pt idx="5289">
                  <c:v>-9.6011450846604299E-2</c:v>
                </c:pt>
                <c:pt idx="5290">
                  <c:v>5.1484733908601803E-2</c:v>
                </c:pt>
                <c:pt idx="5291">
                  <c:v>0.18608624766829601</c:v>
                </c:pt>
                <c:pt idx="5292">
                  <c:v>0.27408130630419503</c:v>
                </c:pt>
                <c:pt idx="5293">
                  <c:v>0.29343100149922302</c:v>
                </c:pt>
                <c:pt idx="5294">
                  <c:v>0.239289082054992</c:v>
                </c:pt>
                <c:pt idx="5295">
                  <c:v>0.125215727568393</c:v>
                </c:pt>
                <c:pt idx="5296">
                  <c:v>-2.0218682669688799E-2</c:v>
                </c:pt>
                <c:pt idx="5297">
                  <c:v>-0.160589198405546</c:v>
                </c:pt>
                <c:pt idx="5298">
                  <c:v>-0.26073915317767399</c:v>
                </c:pt>
                <c:pt idx="5299">
                  <c:v>-0.29558536952817699</c:v>
                </c:pt>
                <c:pt idx="5300">
                  <c:v>-0.25640039640184098</c:v>
                </c:pt>
                <c:pt idx="5301">
                  <c:v>-0.15299835340408099</c:v>
                </c:pt>
                <c:pt idx="5302">
                  <c:v>-1.12769236633914E-2</c:v>
                </c:pt>
                <c:pt idx="5303">
                  <c:v>0.13326888156575001</c:v>
                </c:pt>
                <c:pt idx="5304">
                  <c:v>0.244436668666629</c:v>
                </c:pt>
                <c:pt idx="5305">
                  <c:v>0.29438377572494701</c:v>
                </c:pt>
                <c:pt idx="5306">
                  <c:v>0.27060063992859101</c:v>
                </c:pt>
                <c:pt idx="5307">
                  <c:v>0.17904389517762201</c:v>
                </c:pt>
                <c:pt idx="5308">
                  <c:v>4.2644496171728399E-2</c:v>
                </c:pt>
                <c:pt idx="5309">
                  <c:v>-0.10443548144762201</c:v>
                </c:pt>
                <c:pt idx="5310">
                  <c:v>-0.22535894486772501</c:v>
                </c:pt>
                <c:pt idx="5311">
                  <c:v>-0.28983986252030802</c:v>
                </c:pt>
                <c:pt idx="5312">
                  <c:v>-0.28172858856871003</c:v>
                </c:pt>
                <c:pt idx="5313">
                  <c:v>-0.20305664189279901</c:v>
                </c:pt>
                <c:pt idx="5314">
                  <c:v>-7.35278995828825E-2</c:v>
                </c:pt>
                <c:pt idx="5315">
                  <c:v>7.4416361311541099E-2</c:v>
                </c:pt>
                <c:pt idx="5316">
                  <c:v>0.203722582869899</c:v>
                </c:pt>
                <c:pt idx="5317">
                  <c:v>0.28200521974533799</c:v>
                </c:pt>
                <c:pt idx="5318">
                  <c:v>0.28965789990218299</c:v>
                </c:pt>
                <c:pt idx="5319">
                  <c:v>0.22476396212137001</c:v>
                </c:pt>
                <c:pt idx="5320">
                  <c:v>0.103576495692867</c:v>
                </c:pt>
                <c:pt idx="5321">
                  <c:v>-4.3552346623844398E-2</c:v>
                </c:pt>
                <c:pt idx="5322">
                  <c:v>-0.179773233549471</c:v>
                </c:pt>
                <c:pt idx="5323">
                  <c:v>-0.270968798900458</c:v>
                </c:pt>
                <c:pt idx="5324">
                  <c:v>-0.29429854759843399</c:v>
                </c:pt>
                <c:pt idx="5325">
                  <c:v>-0.243919399354739</c:v>
                </c:pt>
                <c:pt idx="5326">
                  <c:v>-0.13244912437655099</c:v>
                </c:pt>
                <c:pt idx="5327">
                  <c:v>1.2193855456459299E-2</c:v>
                </c:pt>
                <c:pt idx="5328">
                  <c:v>0.15378280854521201</c:v>
                </c:pt>
                <c:pt idx="5329">
                  <c:v>0.256855903234533</c:v>
                </c:pt>
                <c:pt idx="5330">
                  <c:v>0.29559784354042301</c:v>
                </c:pt>
                <c:pt idx="5331">
                  <c:v>0.26030547017572297</c:v>
                </c:pt>
                <c:pt idx="5332">
                  <c:v>0.15981797698761199</c:v>
                </c:pt>
                <c:pt idx="5333">
                  <c:v>1.93030800242023E-2</c:v>
                </c:pt>
                <c:pt idx="5334">
                  <c:v>-0.12604639307888299</c:v>
                </c:pt>
                <c:pt idx="5335">
                  <c:v>-0.23982676510030801</c:v>
                </c:pt>
                <c:pt idx="5336">
                  <c:v>-0.29354103602512299</c:v>
                </c:pt>
                <c:pt idx="5337">
                  <c:v>-0.27373613348106202</c:v>
                </c:pt>
                <c:pt idx="5338">
                  <c:v>-0.18537231817098099</c:v>
                </c:pt>
                <c:pt idx="5339">
                  <c:v>-5.0580855808603803E-2</c:v>
                </c:pt>
                <c:pt idx="5340">
                  <c:v>9.6878895671887497E-2</c:v>
                </c:pt>
                <c:pt idx="5341">
                  <c:v>0.22007472673831799</c:v>
                </c:pt>
                <c:pt idx="5342">
                  <c:v>0.28815147724864798</c:v>
                </c:pt>
                <c:pt idx="5343">
                  <c:v>0.28405890272006701</c:v>
                </c:pt>
                <c:pt idx="5344">
                  <c:v>0.20882201383174501</c:v>
                </c:pt>
                <c:pt idx="5345">
                  <c:v>8.12843561415382E-2</c:v>
                </c:pt>
                <c:pt idx="5346">
                  <c:v>-6.6611472795854096E-2</c:v>
                </c:pt>
                <c:pt idx="5347">
                  <c:v>-0.197824045143948</c:v>
                </c:pt>
                <c:pt idx="5348">
                  <c:v>-0.279490358174459</c:v>
                </c:pt>
                <c:pt idx="5349">
                  <c:v>-0.29115657716787102</c:v>
                </c:pt>
                <c:pt idx="5350">
                  <c:v>-0.22990082520531499</c:v>
                </c:pt>
                <c:pt idx="5351">
                  <c:v>-0.11106498536891</c:v>
                </c:pt>
                <c:pt idx="5352">
                  <c:v>3.5587769050286398E-2</c:v>
                </c:pt>
                <c:pt idx="5353">
                  <c:v>0.17332734594034699</c:v>
                </c:pt>
                <c:pt idx="5354">
                  <c:v>0.26765601379485598</c:v>
                </c:pt>
                <c:pt idx="5355">
                  <c:v>0.29494857257708001</c:v>
                </c:pt>
                <c:pt idx="5356">
                  <c:v>0.248369431629268</c:v>
                </c:pt>
                <c:pt idx="5357">
                  <c:v>0.139584625757812</c:v>
                </c:pt>
                <c:pt idx="5358">
                  <c:v>-4.1600155548412298E-3</c:v>
                </c:pt>
                <c:pt idx="5359">
                  <c:v>-0.14686275516492101</c:v>
                </c:pt>
                <c:pt idx="5360">
                  <c:v>-0.25278280667355701</c:v>
                </c:pt>
                <c:pt idx="5361">
                  <c:v>-0.29539183610011599</c:v>
                </c:pt>
                <c:pt idx="5362">
                  <c:v>-0.26401814769748699</c:v>
                </c:pt>
                <c:pt idx="5363">
                  <c:v>-0.166519476354341</c:v>
                </c:pt>
                <c:pt idx="5364">
                  <c:v>-2.7314969146416599E-2</c:v>
                </c:pt>
                <c:pt idx="5365">
                  <c:v>0.118730741533995</c:v>
                </c:pt>
                <c:pt idx="5366">
                  <c:v>0.23503960144517</c:v>
                </c:pt>
                <c:pt idx="5367">
                  <c:v>0.29248133509457203</c:v>
                </c:pt>
                <c:pt idx="5368">
                  <c:v>0.27666930394706202</c:v>
                </c:pt>
                <c:pt idx="5369">
                  <c:v>0.191563729294254</c:v>
                </c:pt>
                <c:pt idx="5370">
                  <c:v>5.8479830264599297E-2</c:v>
                </c:pt>
                <c:pt idx="5371">
                  <c:v>-8.9250705037353398E-2</c:v>
                </c:pt>
                <c:pt idx="5372">
                  <c:v>-0.21462784759152301</c:v>
                </c:pt>
                <c:pt idx="5373">
                  <c:v>-0.28625011426189301</c:v>
                </c:pt>
                <c:pt idx="5374">
                  <c:v>-0.28617926404858302</c:v>
                </c:pt>
                <c:pt idx="5375">
                  <c:v>-0.21443304182704001</c:v>
                </c:pt>
                <c:pt idx="5376">
                  <c:v>-8.8980734033899E-2</c:v>
                </c:pt>
                <c:pt idx="5377">
                  <c:v>5.87573505944314E-2</c:v>
                </c:pt>
                <c:pt idx="5378">
                  <c:v>0.19177929226224599</c:v>
                </c:pt>
                <c:pt idx="5379">
                  <c:v>0.27676892047062501</c:v>
                </c:pt>
                <c:pt idx="5380">
                  <c:v>0.29244005559740299</c:v>
                </c:pt>
                <c:pt idx="5381">
                  <c:v>0.23486776463341599</c:v>
                </c:pt>
                <c:pt idx="5382">
                  <c:v>0.118471385003156</c:v>
                </c:pt>
                <c:pt idx="5383">
                  <c:v>-2.75968879442599E-2</c:v>
                </c:pt>
                <c:pt idx="5384">
                  <c:v>-0.166753349107372</c:v>
                </c:pt>
                <c:pt idx="5385">
                  <c:v>-0.26414539952386701</c:v>
                </c:pt>
                <c:pt idx="5386">
                  <c:v>-0.29538059599051603</c:v>
                </c:pt>
                <c:pt idx="5387">
                  <c:v>-0.25263588978315499</c:v>
                </c:pt>
                <c:pt idx="5388">
                  <c:v>-0.14661695774032299</c:v>
                </c:pt>
                <c:pt idx="5389">
                  <c:v>-3.8768990858556699E-3</c:v>
                </c:pt>
                <c:pt idx="5390">
                  <c:v>0.1398341529952</c:v>
                </c:pt>
                <c:pt idx="5391">
                  <c:v>0.24852287399050199</c:v>
                </c:pt>
                <c:pt idx="5392">
                  <c:v>0.29496749947090101</c:v>
                </c:pt>
                <c:pt idx="5393">
                  <c:v>0.26753568486329199</c:v>
                </c:pt>
                <c:pt idx="5394">
                  <c:v>0.17309789831077499</c:v>
                </c:pt>
                <c:pt idx="5395">
                  <c:v>3.5306669304922503E-2</c:v>
                </c:pt>
                <c:pt idx="5396">
                  <c:v>-0.111327334055023</c:v>
                </c:pt>
                <c:pt idx="5397">
                  <c:v>-0.23007871597624599</c:v>
                </c:pt>
                <c:pt idx="5398">
                  <c:v>-0.29120545617648802</c:v>
                </c:pt>
                <c:pt idx="5399">
                  <c:v>-0.27939798336982902</c:v>
                </c:pt>
                <c:pt idx="5400">
                  <c:v>-0.19761355236894201</c:v>
                </c:pt>
                <c:pt idx="5401">
                  <c:v>-6.6335581271776106E-2</c:v>
                </c:pt>
                <c:pt idx="5402">
                  <c:v>8.1556547670977197E-2</c:v>
                </c:pt>
                <c:pt idx="5403">
                  <c:v>0.209022333309443</c:v>
                </c:pt>
                <c:pt idx="5404">
                  <c:v>0.28413717889014201</c:v>
                </c:pt>
                <c:pt idx="5405">
                  <c:v>0.28808810535871598</c:v>
                </c:pt>
                <c:pt idx="5406">
                  <c:v>0.21988557867134201</c:v>
                </c:pt>
                <c:pt idx="5407">
                  <c:v>9.6611344734631899E-2</c:v>
                </c:pt>
                <c:pt idx="5408">
                  <c:v>-5.0859799824138699E-2</c:v>
                </c:pt>
                <c:pt idx="5409">
                  <c:v>-0.18559279200566101</c:v>
                </c:pt>
                <c:pt idx="5410">
                  <c:v>-0.273842918095271</c:v>
                </c:pt>
                <c:pt idx="5411">
                  <c:v>-0.29350738654978897</c:v>
                </c:pt>
                <c:pt idx="5412">
                  <c:v>-0.23966110925527501</c:v>
                </c:pt>
                <c:pt idx="5413">
                  <c:v>-0.12579022039819299</c:v>
                </c:pt>
                <c:pt idx="5414">
                  <c:v>1.9585609503490201E-2</c:v>
                </c:pt>
                <c:pt idx="5415">
                  <c:v>0.160056102004724</c:v>
                </c:pt>
                <c:pt idx="5416">
                  <c:v>0.26043955084290399</c:v>
                </c:pt>
                <c:pt idx="5417">
                  <c:v>0.295594298522801</c:v>
                </c:pt>
                <c:pt idx="5418">
                  <c:v>0.256715620403763</c:v>
                </c:pt>
                <c:pt idx="5419">
                  <c:v>0.153540922606512</c:v>
                </c:pt>
                <c:pt idx="5420">
                  <c:v>1.19109482437279E-2</c:v>
                </c:pt>
                <c:pt idx="5421">
                  <c:v>-0.13270219699685601</c:v>
                </c:pt>
                <c:pt idx="5422">
                  <c:v>-0.24407925377491299</c:v>
                </c:pt>
                <c:pt idx="5423">
                  <c:v>-0.29432514728728099</c:v>
                </c:pt>
                <c:pt idx="5424">
                  <c:v>-0.27085548180089197</c:v>
                </c:pt>
                <c:pt idx="5425">
                  <c:v>-0.179548380632048</c:v>
                </c:pt>
                <c:pt idx="5426">
                  <c:v>-4.3272273696618402E-2</c:v>
                </c:pt>
                <c:pt idx="5427">
                  <c:v>0.103841642627826</c:v>
                </c:pt>
                <c:pt idx="5428">
                  <c:v>0.22494777536934901</c:v>
                </c:pt>
                <c:pt idx="5429">
                  <c:v>0.28971434229493198</c:v>
                </c:pt>
                <c:pt idx="5430">
                  <c:v>0.28192015493544897</c:v>
                </c:pt>
                <c:pt idx="5431">
                  <c:v>0.20351731586671301</c:v>
                </c:pt>
                <c:pt idx="5432">
                  <c:v>7.4142302509389704E-2</c:v>
                </c:pt>
                <c:pt idx="5433">
                  <c:v>-7.3802110456862996E-2</c:v>
                </c:pt>
                <c:pt idx="5434">
                  <c:v>-0.20326232702413899</c:v>
                </c:pt>
                <c:pt idx="5435">
                  <c:v>-0.281814232840288</c:v>
                </c:pt>
                <c:pt idx="5436">
                  <c:v>-0.289784015793008</c:v>
                </c:pt>
                <c:pt idx="5437">
                  <c:v>-0.22517559430084799</c:v>
                </c:pt>
                <c:pt idx="5438">
                  <c:v>-0.10417054832806701</c:v>
                </c:pt>
                <c:pt idx="5439">
                  <c:v>4.2924657700644298E-2</c:v>
                </c:pt>
                <c:pt idx="5440">
                  <c:v>0.179269116922985</c:v>
                </c:pt>
                <c:pt idx="5441">
                  <c:v>0.27071451370710198</c:v>
                </c:pt>
                <c:pt idx="5442">
                  <c:v>0.294357781142355</c:v>
                </c:pt>
                <c:pt idx="5443">
                  <c:v>0.24427731622740301</c:v>
                </c:pt>
                <c:pt idx="5444">
                  <c:v>0.13301608207684501</c:v>
                </c:pt>
                <c:pt idx="5445">
                  <c:v>-1.15598550017245E-2</c:v>
                </c:pt>
                <c:pt idx="5446">
                  <c:v>-0.15324055468297801</c:v>
                </c:pt>
                <c:pt idx="5447">
                  <c:v>-0.25654120680849501</c:v>
                </c:pt>
                <c:pt idx="5448">
                  <c:v>-0.295589522222717</c:v>
                </c:pt>
                <c:pt idx="5449">
                  <c:v>-0.26060560809199002</c:v>
                </c:pt>
                <c:pt idx="5450">
                  <c:v>-0.160351402734803</c:v>
                </c:pt>
                <c:pt idx="5451">
                  <c:v>-1.99361938148001E-2</c:v>
                </c:pt>
                <c:pt idx="5452">
                  <c:v>0.12547215852128701</c:v>
                </c:pt>
                <c:pt idx="5453">
                  <c:v>0.23945523038295599</c:v>
                </c:pt>
                <c:pt idx="5454">
                  <c:v>0.29346525432280901</c:v>
                </c:pt>
                <c:pt idx="5455">
                  <c:v>0.27397508479124699</c:v>
                </c:pt>
                <c:pt idx="5456">
                  <c:v>0.18586615565568301</c:v>
                </c:pt>
                <c:pt idx="5457">
                  <c:v>5.1205894806233603E-2</c:v>
                </c:pt>
                <c:pt idx="5458">
                  <c:v>-9.6279200055746902E-2</c:v>
                </c:pt>
                <c:pt idx="5459">
                  <c:v>-0.21965057199096999</c:v>
                </c:pt>
                <c:pt idx="5460">
                  <c:v>-0.288009095557832</c:v>
                </c:pt>
                <c:pt idx="5461">
                  <c:v>-0.28423395446351801</c:v>
                </c:pt>
                <c:pt idx="5462">
                  <c:v>-0.20927065621437599</c:v>
                </c:pt>
                <c:pt idx="5463">
                  <c:v>-8.1894223895442E-2</c:v>
                </c:pt>
                <c:pt idx="5464">
                  <c:v>6.5993124832987304E-2</c:v>
                </c:pt>
                <c:pt idx="5465">
                  <c:v>0.19735208605537</c:v>
                </c:pt>
                <c:pt idx="5466">
                  <c:v>0.27928299304172599</c:v>
                </c:pt>
                <c:pt idx="5467">
                  <c:v>0.29126574187487603</c:v>
                </c:pt>
                <c:pt idx="5468">
                  <c:v>0.23029917877397901</c:v>
                </c:pt>
                <c:pt idx="5469">
                  <c:v>0.111652757676756</c:v>
                </c:pt>
                <c:pt idx="5470">
                  <c:v>-3.4957789224033198E-2</c:v>
                </c:pt>
                <c:pt idx="5471">
                  <c:v>-0.172812940951283</c:v>
                </c:pt>
                <c:pt idx="5472">
                  <c:v>-0.26738601956363001</c:v>
                </c:pt>
                <c:pt idx="5473">
                  <c:v>-0.294990610833824</c:v>
                </c:pt>
                <c:pt idx="5474">
                  <c:v>-0.24871297363179501</c:v>
                </c:pt>
                <c:pt idx="5475">
                  <c:v>-0.14014362928040799</c:v>
                </c:pt>
                <c:pt idx="5476">
                  <c:v>3.5255564122149401E-3</c:v>
                </c:pt>
                <c:pt idx="5477">
                  <c:v>0.146311744630435</c:v>
                </c:pt>
                <c:pt idx="5478">
                  <c:v>0.25245324875379399</c:v>
                </c:pt>
                <c:pt idx="5479">
                  <c:v>0.29536627062051002</c:v>
                </c:pt>
                <c:pt idx="5480">
                  <c:v>0.26430297769100097</c:v>
                </c:pt>
                <c:pt idx="5481">
                  <c:v>0.16704336438214401</c:v>
                </c:pt>
                <c:pt idx="5482">
                  <c:v>2.7946704201978902E-2</c:v>
                </c:pt>
                <c:pt idx="5483">
                  <c:v>-0.11814938141433801</c:v>
                </c:pt>
                <c:pt idx="5484">
                  <c:v>-0.23465422150988399</c:v>
                </c:pt>
                <c:pt idx="5485">
                  <c:v>-0.29238845613917203</c:v>
                </c:pt>
                <c:pt idx="5486">
                  <c:v>-0.27689218808210703</c:v>
                </c:pt>
                <c:pt idx="5487">
                  <c:v>-0.19204655380544999</c:v>
                </c:pt>
                <c:pt idx="5488">
                  <c:v>-5.9101668757890802E-2</c:v>
                </c:pt>
                <c:pt idx="5489">
                  <c:v>8.86455958702171E-2</c:v>
                </c:pt>
                <c:pt idx="5490">
                  <c:v>0.21419102109527599</c:v>
                </c:pt>
                <c:pt idx="5491">
                  <c:v>0.286090976342395</c:v>
                </c:pt>
                <c:pt idx="5492">
                  <c:v>0.28633767178499198</c:v>
                </c:pt>
                <c:pt idx="5493">
                  <c:v>0.21486932101908199</c:v>
                </c:pt>
                <c:pt idx="5494">
                  <c:v>8.9585615851448502E-2</c:v>
                </c:pt>
                <c:pt idx="5495">
                  <c:v>-5.8135362554994803E-2</c:v>
                </c:pt>
                <c:pt idx="5496">
                  <c:v>-0.19129597876393301</c:v>
                </c:pt>
                <c:pt idx="5497">
                  <c:v>-0.27654533037734702</c:v>
                </c:pt>
                <c:pt idx="5498">
                  <c:v>-0.292532188435074</c:v>
                </c:pt>
                <c:pt idx="5499">
                  <c:v>-0.23525254516128999</c:v>
                </c:pt>
                <c:pt idx="5500">
                  <c:v>-0.119052442551023</c:v>
                </c:pt>
                <c:pt idx="5501">
                  <c:v>2.6965082843883399E-2</c:v>
                </c:pt>
                <c:pt idx="5502">
                  <c:v>0.166229035961309</c:v>
                </c:pt>
                <c:pt idx="5503">
                  <c:v>0.26385989581215202</c:v>
                </c:pt>
                <c:pt idx="5504">
                  <c:v>0.29540540788888398</c:v>
                </c:pt>
                <c:pt idx="5505">
                  <c:v>0.25296480299773799</c:v>
                </c:pt>
                <c:pt idx="5506">
                  <c:v>0.14716759391609999</c:v>
                </c:pt>
                <c:pt idx="5507">
                  <c:v>4.5113479767036101E-3</c:v>
                </c:pt>
                <c:pt idx="5508">
                  <c:v>-0.13927479304982901</c:v>
                </c:pt>
                <c:pt idx="5509">
                  <c:v>-0.248178698158943</c:v>
                </c:pt>
                <c:pt idx="5510">
                  <c:v>-0.29492470872527998</c:v>
                </c:pt>
                <c:pt idx="5511">
                  <c:v>-0.26780499641130501</c:v>
                </c:pt>
                <c:pt idx="5512">
                  <c:v>-0.173611861404533</c:v>
                </c:pt>
                <c:pt idx="5513">
                  <c:v>-3.5936558699199303E-2</c:v>
                </c:pt>
                <c:pt idx="5514">
                  <c:v>0.11073927806657401</c:v>
                </c:pt>
                <c:pt idx="5515">
                  <c:v>0.22967977566396799</c:v>
                </c:pt>
                <c:pt idx="5516">
                  <c:v>0.291095548616435</c:v>
                </c:pt>
                <c:pt idx="5517">
                  <c:v>0.27960463559223397</c:v>
                </c:pt>
                <c:pt idx="5518">
                  <c:v>0.198085007042727</c:v>
                </c:pt>
                <c:pt idx="5519">
                  <c:v>6.6953759649198599E-2</c:v>
                </c:pt>
                <c:pt idx="5520">
                  <c:v>-8.0946472199442704E-2</c:v>
                </c:pt>
                <c:pt idx="5521">
                  <c:v>-0.208573157930276</c:v>
                </c:pt>
                <c:pt idx="5522">
                  <c:v>-0.28396140236353701</c:v>
                </c:pt>
                <c:pt idx="5523">
                  <c:v>-0.28822975200619899</c:v>
                </c:pt>
                <c:pt idx="5524">
                  <c:v>-0.220309172211339</c:v>
                </c:pt>
                <c:pt idx="5525">
                  <c:v>-9.7210793537267207E-2</c:v>
                </c:pt>
                <c:pt idx="5526">
                  <c:v>5.0234631430195298E-2</c:v>
                </c:pt>
                <c:pt idx="5527">
                  <c:v>0.18509848132293599</c:v>
                </c:pt>
                <c:pt idx="5528">
                  <c:v>0.273603268300734</c:v>
                </c:pt>
                <c:pt idx="5529">
                  <c:v>0.29358241942115998</c:v>
                </c:pt>
                <c:pt idx="5530">
                  <c:v>0.24003203234445</c:v>
                </c:pt>
                <c:pt idx="5531">
                  <c:v>0.126364133716448</c:v>
                </c:pt>
                <c:pt idx="5532">
                  <c:v>-1.8952446107011699E-2</c:v>
                </c:pt>
                <c:pt idx="5533">
                  <c:v>-0.15952226823053101</c:v>
                </c:pt>
                <c:pt idx="5534">
                  <c:v>-0.26013874867140702</c:v>
                </c:pt>
                <c:pt idx="5535">
                  <c:v>-0.29560186572389302</c:v>
                </c:pt>
                <c:pt idx="5536">
                  <c:v>-0.25702966172498598</c:v>
                </c:pt>
                <c:pt idx="5537">
                  <c:v>-0.15408278445079601</c:v>
                </c:pt>
                <c:pt idx="5538">
                  <c:v>-1.2544917950705101E-2</c:v>
                </c:pt>
                <c:pt idx="5539">
                  <c:v>0.132134901073161</c:v>
                </c:pt>
                <c:pt idx="5540">
                  <c:v>0.24372071441783899</c:v>
                </c:pt>
                <c:pt idx="5541">
                  <c:v>0.29426516290302301</c:v>
                </c:pt>
                <c:pt idx="5542">
                  <c:v>0.27110907585060401</c:v>
                </c:pt>
                <c:pt idx="5543">
                  <c:v>0.180052038912796</c:v>
                </c:pt>
                <c:pt idx="5544">
                  <c:v>4.3899851867520101E-2</c:v>
                </c:pt>
                <c:pt idx="5545">
                  <c:v>-0.103247325412885</c:v>
                </c:pt>
                <c:pt idx="5546">
                  <c:v>-0.224535569543727</c:v>
                </c:pt>
                <c:pt idx="5547">
                  <c:v>-0.289587487364795</c:v>
                </c:pt>
                <c:pt idx="5548">
                  <c:v>-0.28211042250500101</c:v>
                </c:pt>
                <c:pt idx="5549">
                  <c:v>-0.203977052242825</c:v>
                </c:pt>
                <c:pt idx="5550">
                  <c:v>-7.4756363864667302E-2</c:v>
                </c:pt>
                <c:pt idx="5551">
                  <c:v>7.3187519598209197E-2</c:v>
                </c:pt>
                <c:pt idx="5552">
                  <c:v>0.20280113475530401</c:v>
                </c:pt>
                <c:pt idx="5553">
                  <c:v>0.28162194762602999</c:v>
                </c:pt>
                <c:pt idx="5554">
                  <c:v>0.28990879665809</c:v>
                </c:pt>
                <c:pt idx="5555">
                  <c:v>0.22558618910352499</c:v>
                </c:pt>
                <c:pt idx="5556">
                  <c:v>0.10476412105286299</c:v>
                </c:pt>
                <c:pt idx="5557">
                  <c:v>-4.2296771024911403E-2</c:v>
                </c:pt>
                <c:pt idx="5558">
                  <c:v>-0.178764174409379</c:v>
                </c:pt>
                <c:pt idx="5559">
                  <c:v>-0.27045898134059099</c:v>
                </c:pt>
                <c:pt idx="5560">
                  <c:v>-0.29441565858933999</c:v>
                </c:pt>
                <c:pt idx="5561">
                  <c:v>-0.24463410772224101</c:v>
                </c:pt>
                <c:pt idx="5562">
                  <c:v>-0.13358242697628001</c:v>
                </c:pt>
                <c:pt idx="5563">
                  <c:v>1.09258012911052E-2</c:v>
                </c:pt>
                <c:pt idx="5564">
                  <c:v>0.15269759484638201</c:v>
                </c:pt>
                <c:pt idx="5565">
                  <c:v>0.25622532850527602</c:v>
                </c:pt>
                <c:pt idx="5566">
                  <c:v>0.29557983913348401</c:v>
                </c:pt>
                <c:pt idx="5567">
                  <c:v>0.26090454540650998</c:v>
                </c:pt>
                <c:pt idx="5568">
                  <c:v>0.160884089748182</c:v>
                </c:pt>
                <c:pt idx="5569">
                  <c:v>2.05692157599872E-2</c:v>
                </c:pt>
                <c:pt idx="5570">
                  <c:v>-0.124897345917447</c:v>
                </c:pt>
                <c:pt idx="5571">
                  <c:v>-0.23908259250297301</c:v>
                </c:pt>
                <c:pt idx="5572">
                  <c:v>-0.29338812063540298</c:v>
                </c:pt>
                <c:pt idx="5573">
                  <c:v>-0.274212773906931</c:v>
                </c:pt>
                <c:pt idx="5574">
                  <c:v>-0.18635913686091801</c:v>
                </c:pt>
                <c:pt idx="5575">
                  <c:v>-5.1830697899934802E-2</c:v>
                </c:pt>
                <c:pt idx="5576">
                  <c:v>9.5679060884393999E-2</c:v>
                </c:pt>
                <c:pt idx="5577">
                  <c:v>0.219225405320424</c:v>
                </c:pt>
                <c:pt idx="5578">
                  <c:v>0.28786538701827302</c:v>
                </c:pt>
                <c:pt idx="5579">
                  <c:v>0.28440769675018301</c:v>
                </c:pt>
                <c:pt idx="5580">
                  <c:v>0.20971833449374899</c:v>
                </c:pt>
                <c:pt idx="5581">
                  <c:v>8.2503714365261202E-2</c:v>
                </c:pt>
                <c:pt idx="5582">
                  <c:v>-6.5374472841893003E-2</c:v>
                </c:pt>
                <c:pt idx="5583">
                  <c:v>-0.19687921777200801</c:v>
                </c:pt>
                <c:pt idx="5584">
                  <c:v>-0.27907434126112701</c:v>
                </c:pt>
                <c:pt idx="5585">
                  <c:v>-0.29137356472987203</c:v>
                </c:pt>
                <c:pt idx="5586">
                  <c:v>-0.230696471361652</c:v>
                </c:pt>
                <c:pt idx="5587">
                  <c:v>-0.112240015603899</c:v>
                </c:pt>
                <c:pt idx="5588">
                  <c:v>3.4327648348356998E-2</c:v>
                </c:pt>
                <c:pt idx="5589">
                  <c:v>0.172297739818497</c:v>
                </c:pt>
                <c:pt idx="5590">
                  <c:v>0.26711479349351602</c:v>
                </c:pt>
                <c:pt idx="5591">
                  <c:v>0.295031290078207</c:v>
                </c:pt>
                <c:pt idx="5592">
                  <c:v>0.24905536982156301</c:v>
                </c:pt>
                <c:pt idx="5593">
                  <c:v>0.14070198716576199</c:v>
                </c:pt>
                <c:pt idx="5594">
                  <c:v>-2.89108102746247E-3</c:v>
                </c:pt>
                <c:pt idx="5595">
                  <c:v>-0.145760060042395</c:v>
                </c:pt>
                <c:pt idx="5596">
                  <c:v>-0.25212252778994398</c:v>
                </c:pt>
                <c:pt idx="5597">
                  <c:v>-0.295339344397889</c:v>
                </c:pt>
                <c:pt idx="5598">
                  <c:v>-0.26458659004910401</c:v>
                </c:pt>
                <c:pt idx="5599">
                  <c:v>-0.16756648284648001</c:v>
                </c:pt>
                <c:pt idx="5600">
                  <c:v>-2.8578310507963899E-2</c:v>
                </c:pt>
                <c:pt idx="5601">
                  <c:v>0.117567476984239</c:v>
                </c:pt>
                <c:pt idx="5602">
                  <c:v>0.23426776053006301</c:v>
                </c:pt>
                <c:pt idx="5603">
                  <c:v>0.29229423015945399</c:v>
                </c:pt>
                <c:pt idx="5604">
                  <c:v>0.27711379658364899</c:v>
                </c:pt>
                <c:pt idx="5605">
                  <c:v>0.19252849356428001</c:v>
                </c:pt>
                <c:pt idx="5606">
                  <c:v>5.9723234971673901E-2</c:v>
                </c:pt>
                <c:pt idx="5607">
                  <c:v>-8.8040078315640105E-2</c:v>
                </c:pt>
                <c:pt idx="5608">
                  <c:v>-0.21375320782780699</c:v>
                </c:pt>
                <c:pt idx="5609">
                  <c:v>-0.28593052041086803</c:v>
                </c:pt>
                <c:pt idx="5610">
                  <c:v>-0.28649476037285498</c:v>
                </c:pt>
                <c:pt idx="5611">
                  <c:v>-0.21530461031499701</c:v>
                </c:pt>
                <c:pt idx="5612">
                  <c:v>-9.0190084950914906E-2</c:v>
                </c:pt>
                <c:pt idx="5613">
                  <c:v>5.7513106687792297E-2</c:v>
                </c:pt>
                <c:pt idx="5614">
                  <c:v>0.19081178397112999</c:v>
                </c:pt>
                <c:pt idx="5615">
                  <c:v>0.27632046624852802</c:v>
                </c:pt>
                <c:pt idx="5616">
                  <c:v>0.292622973586258</c:v>
                </c:pt>
                <c:pt idx="5617">
                  <c:v>0.235636241888172</c:v>
                </c:pt>
                <c:pt idx="5618">
                  <c:v>0.119632951628073</c:v>
                </c:pt>
                <c:pt idx="5619">
                  <c:v>-2.6333153516227802E-2</c:v>
                </c:pt>
                <c:pt idx="5620">
                  <c:v>-0.16570395700336499</c:v>
                </c:pt>
                <c:pt idx="5621">
                  <c:v>-0.26357317650628997</c:v>
                </c:pt>
                <c:pt idx="5622">
                  <c:v>-0.295428858863934</c:v>
                </c:pt>
                <c:pt idx="5623">
                  <c:v>-0.25329255081152002</c:v>
                </c:pt>
                <c:pt idx="5624">
                  <c:v>-0.14771755209545301</c:v>
                </c:pt>
                <c:pt idx="5625">
                  <c:v>-5.1457760839145796E-3</c:v>
                </c:pt>
                <c:pt idx="5626">
                  <c:v>0.138714791469917</c:v>
                </c:pt>
                <c:pt idx="5627">
                  <c:v>0.24783337897601601</c:v>
                </c:pt>
                <c:pt idx="5628">
                  <c:v>0.29488055927090701</c:v>
                </c:pt>
                <c:pt idx="5629">
                  <c:v>0.26807307419021698</c:v>
                </c:pt>
                <c:pt idx="5630">
                  <c:v>0.17412502467396801</c:v>
                </c:pt>
                <c:pt idx="5631">
                  <c:v>3.6566282534893399E-2</c:v>
                </c:pt>
                <c:pt idx="5632">
                  <c:v>-0.11015071190579399</c:v>
                </c:pt>
                <c:pt idx="5633">
                  <c:v>-0.22927977722426801</c:v>
                </c:pt>
                <c:pt idx="5634">
                  <c:v>-0.29098429998844799</c:v>
                </c:pt>
                <c:pt idx="5635">
                  <c:v>-0.279809999684977</c:v>
                </c:pt>
                <c:pt idx="5636">
                  <c:v>-0.198555549145185</c:v>
                </c:pt>
                <c:pt idx="5637">
                  <c:v>-6.7571629572779901E-2</c:v>
                </c:pt>
                <c:pt idx="5638">
                  <c:v>8.0336023810085505E-2</c:v>
                </c:pt>
                <c:pt idx="5639">
                  <c:v>0.208123021661205</c:v>
                </c:pt>
                <c:pt idx="5640">
                  <c:v>0.28378431763578199</c:v>
                </c:pt>
                <c:pt idx="5641">
                  <c:v>0.288370070788382</c:v>
                </c:pt>
                <c:pt idx="5642">
                  <c:v>0.22073175079398699</c:v>
                </c:pt>
                <c:pt idx="5643">
                  <c:v>9.7809794492868696E-2</c:v>
                </c:pt>
                <c:pt idx="5644">
                  <c:v>-4.9609231606902601E-2</c:v>
                </c:pt>
                <c:pt idx="5645">
                  <c:v>-0.18460331789739501</c:v>
                </c:pt>
                <c:pt idx="5646">
                  <c:v>-0.27336235802464098</c:v>
                </c:pt>
                <c:pt idx="5647">
                  <c:v>-0.29365609976766399</c:v>
                </c:pt>
                <c:pt idx="5648">
                  <c:v>-0.24040184961368699</c:v>
                </c:pt>
                <c:pt idx="5649">
                  <c:v>-0.126937464879159</c:v>
                </c:pt>
                <c:pt idx="5650">
                  <c:v>1.83191953972166E-2</c:v>
                </c:pt>
                <c:pt idx="5651">
                  <c:v>0.158987699542322</c:v>
                </c:pt>
                <c:pt idx="5652">
                  <c:v>0.259836748048969</c:v>
                </c:pt>
                <c:pt idx="5653">
                  <c:v>0.29560807109659099</c:v>
                </c:pt>
                <c:pt idx="5654">
                  <c:v>0.257342518918734</c:v>
                </c:pt>
                <c:pt idx="5655">
                  <c:v>0.154623936440594</c:v>
                </c:pt>
                <c:pt idx="5656">
                  <c:v>1.3178829863644201E-2</c:v>
                </c:pt>
                <c:pt idx="5657">
                  <c:v>-0.13156699640818001</c:v>
                </c:pt>
                <c:pt idx="5658">
                  <c:v>-0.24336105224718499</c:v>
                </c:pt>
                <c:pt idx="5659">
                  <c:v>-0.29420382284851798</c:v>
                </c:pt>
                <c:pt idx="5660">
                  <c:v>-0.271361420909426</c:v>
                </c:pt>
                <c:pt idx="5661">
                  <c:v>-0.180554867699527</c:v>
                </c:pt>
                <c:pt idx="5662">
                  <c:v>-4.45272277932003E-2</c:v>
                </c:pt>
                <c:pt idx="5663">
                  <c:v>0.10265253254080001</c:v>
                </c:pt>
                <c:pt idx="5664">
                  <c:v>0.22412232928987799</c:v>
                </c:pt>
                <c:pt idx="5665">
                  <c:v>0.28945929831431499</c:v>
                </c:pt>
                <c:pt idx="5666">
                  <c:v>0.28229939040080998</c:v>
                </c:pt>
                <c:pt idx="5667">
                  <c:v>0.20443584890314501</c:v>
                </c:pt>
                <c:pt idx="5668">
                  <c:v>7.5370080819754603E-2</c:v>
                </c:pt>
                <c:pt idx="5669">
                  <c:v>-7.2572591566980496E-2</c:v>
                </c:pt>
                <c:pt idx="5670">
                  <c:v>-0.202339008188092</c:v>
                </c:pt>
                <c:pt idx="5671">
                  <c:v>-0.281428364988418</c:v>
                </c:pt>
                <c:pt idx="5672">
                  <c:v>-0.29003224192256699</c:v>
                </c:pt>
                <c:pt idx="5673">
                  <c:v>-0.225995744637804</c:v>
                </c:pt>
                <c:pt idx="5674">
                  <c:v>-0.10535721113268599</c:v>
                </c:pt>
                <c:pt idx="5675">
                  <c:v>4.1668689489299797E-2</c:v>
                </c:pt>
                <c:pt idx="5676">
                  <c:v>0.178258408334908</c:v>
                </c:pt>
                <c:pt idx="5677">
                  <c:v>0.270202202978156</c:v>
                </c:pt>
                <c:pt idx="5678">
                  <c:v>0.29447217967275102</c:v>
                </c:pt>
                <c:pt idx="5679">
                  <c:v>0.24498977219552601</c:v>
                </c:pt>
                <c:pt idx="5680">
                  <c:v>0.13414815646572201</c:v>
                </c:pt>
                <c:pt idx="5681">
                  <c:v>-1.0291697245666699E-2</c:v>
                </c:pt>
                <c:pt idx="5682">
                  <c:v>-0.15215393153682399</c:v>
                </c:pt>
                <c:pt idx="5683">
                  <c:v>-0.25590826978011899</c:v>
                </c:pt>
                <c:pt idx="5684">
                  <c:v>-0.29556879431733302</c:v>
                </c:pt>
                <c:pt idx="5685">
                  <c:v>-0.26120228074208801</c:v>
                </c:pt>
                <c:pt idx="5686">
                  <c:v>-0.16141603557367701</c:v>
                </c:pt>
                <c:pt idx="5687">
                  <c:v>-2.1202142943451401E-2</c:v>
                </c:pt>
                <c:pt idx="5688">
                  <c:v>0.124321957915507</c:v>
                </c:pt>
                <c:pt idx="5689">
                  <c:v>0.23870885317709201</c:v>
                </c:pt>
                <c:pt idx="5690">
                  <c:v>0.29330963531825799</c:v>
                </c:pt>
                <c:pt idx="5691">
                  <c:v>0.27444919973308801</c:v>
                </c:pt>
                <c:pt idx="5692">
                  <c:v>0.18685125951553699</c:v>
                </c:pt>
                <c:pt idx="5693">
                  <c:v>5.2455262211259401E-2</c:v>
                </c:pt>
                <c:pt idx="5694">
                  <c:v>-9.5078480922650602E-2</c:v>
                </c:pt>
                <c:pt idx="5695">
                  <c:v>-0.21879922868540799</c:v>
                </c:pt>
                <c:pt idx="5696">
                  <c:v>-0.28772035229203202</c:v>
                </c:pt>
                <c:pt idx="5697">
                  <c:v>-0.28458012877963401</c:v>
                </c:pt>
                <c:pt idx="5698">
                  <c:v>-0.21016504660742599</c:v>
                </c:pt>
                <c:pt idx="5699">
                  <c:v>-8.3112824743092104E-2</c:v>
                </c:pt>
                <c:pt idx="5700">
                  <c:v>6.4755519672681894E-2</c:v>
                </c:pt>
                <c:pt idx="5701">
                  <c:v>0.196405442472353</c:v>
                </c:pt>
                <c:pt idx="5702">
                  <c:v>0.27886440379391397</c:v>
                </c:pt>
                <c:pt idx="5703">
                  <c:v>0.29148004523612298</c:v>
                </c:pt>
                <c:pt idx="5704">
                  <c:v>0.23109270113802</c:v>
                </c:pt>
                <c:pt idx="5705">
                  <c:v>0.11282675644486</c:v>
                </c:pt>
                <c:pt idx="5706">
                  <c:v>-3.3697349326296498E-2</c:v>
                </c:pt>
                <c:pt idx="5707">
                  <c:v>-0.17178174491550399</c:v>
                </c:pt>
                <c:pt idx="5708">
                  <c:v>-0.26684233683404401</c:v>
                </c:pt>
                <c:pt idx="5709">
                  <c:v>-0.29507061012281999</c:v>
                </c:pt>
                <c:pt idx="5710">
                  <c:v>-0.249396618621164</c:v>
                </c:pt>
                <c:pt idx="5711">
                  <c:v>-0.141259696841537</c:v>
                </c:pt>
                <c:pt idx="5712">
                  <c:v>2.2565923235916699E-3</c:v>
                </c:pt>
                <c:pt idx="5713">
                  <c:v>0.14520770394239399</c:v>
                </c:pt>
                <c:pt idx="5714">
                  <c:v>0.251790645305627</c:v>
                </c:pt>
                <c:pt idx="5715">
                  <c:v>0.29531105755630299</c:v>
                </c:pt>
                <c:pt idx="5716">
                  <c:v>0.26486898346520299</c:v>
                </c:pt>
                <c:pt idx="5717">
                  <c:v>0.16808882933736</c:v>
                </c:pt>
                <c:pt idx="5718">
                  <c:v>2.9209785154581398E-2</c:v>
                </c:pt>
                <c:pt idx="5719">
                  <c:v>-0.116985030924514</c:v>
                </c:pt>
                <c:pt idx="5720">
                  <c:v>-0.23388022028611999</c:v>
                </c:pt>
                <c:pt idx="5721">
                  <c:v>-0.29219865758951502</c:v>
                </c:pt>
                <c:pt idx="5722">
                  <c:v>-0.27733412843074401</c:v>
                </c:pt>
                <c:pt idx="5723">
                  <c:v>-0.193009546350464</c:v>
                </c:pt>
                <c:pt idx="5724">
                  <c:v>-6.03445260424132E-2</c:v>
                </c:pt>
                <c:pt idx="5725">
                  <c:v>8.7434155163222504E-2</c:v>
                </c:pt>
                <c:pt idx="5726">
                  <c:v>0.213314409806108</c:v>
                </c:pt>
                <c:pt idx="5727">
                  <c:v>0.28576874720652801</c:v>
                </c:pt>
                <c:pt idx="5728">
                  <c:v>0.286650529088469</c:v>
                </c:pt>
                <c:pt idx="5729">
                  <c:v>0.215738907709421</c:v>
                </c:pt>
                <c:pt idx="5730">
                  <c:v>9.0794138547528797E-2</c:v>
                </c:pt>
                <c:pt idx="5731">
                  <c:v>-5.68905858595362E-2</c:v>
                </c:pt>
                <c:pt idx="5732">
                  <c:v>-0.190326710114508</c:v>
                </c:pt>
                <c:pt idx="5733">
                  <c:v>-0.27609432912011</c:v>
                </c:pt>
                <c:pt idx="5734">
                  <c:v>-0.29271241063270897</c:v>
                </c:pt>
                <c:pt idx="5735">
                  <c:v>-0.23601885304638201</c:v>
                </c:pt>
                <c:pt idx="5736">
                  <c:v>-0.12021290955992101</c:v>
                </c:pt>
                <c:pt idx="5737">
                  <c:v>2.5701102872571501E-2</c:v>
                </c:pt>
                <c:pt idx="5738">
                  <c:v>0.16517811465256099</c:v>
                </c:pt>
                <c:pt idx="5739">
                  <c:v>0.26328524292718702</c:v>
                </c:pt>
                <c:pt idx="5740">
                  <c:v>0.29545094880762801</c:v>
                </c:pt>
                <c:pt idx="5741">
                  <c:v>0.25361913171457701</c:v>
                </c:pt>
                <c:pt idx="5742">
                  <c:v>0.14826682974474101</c:v>
                </c:pt>
                <c:pt idx="5743">
                  <c:v>5.7801804846991101E-3</c:v>
                </c:pt>
                <c:pt idx="5744">
                  <c:v>-0.138154150835372</c:v>
                </c:pt>
                <c:pt idx="5745">
                  <c:v>-0.24748691803259501</c:v>
                </c:pt>
                <c:pt idx="5746">
                  <c:v>-0.29483505131117599</c:v>
                </c:pt>
                <c:pt idx="5747">
                  <c:v>-0.26833991696500298</c:v>
                </c:pt>
                <c:pt idx="5748">
                  <c:v>-0.174637385754953</c:v>
                </c:pt>
                <c:pt idx="5749">
                  <c:v>-3.7195837910886702E-2</c:v>
                </c:pt>
                <c:pt idx="5750">
                  <c:v>0.109561638284187</c:v>
                </c:pt>
                <c:pt idx="5751">
                  <c:v>0.228878722499927</c:v>
                </c:pt>
                <c:pt idx="5752">
                  <c:v>0.29087171080504698</c:v>
                </c:pt>
                <c:pt idx="5753">
                  <c:v>0.280014074701951</c:v>
                </c:pt>
                <c:pt idx="5754">
                  <c:v>0.19902517650854401</c:v>
                </c:pt>
                <c:pt idx="5755">
                  <c:v>6.8189188196012995E-2</c:v>
                </c:pt>
                <c:pt idx="5756">
                  <c:v>-7.9725205315221995E-2</c:v>
                </c:pt>
                <c:pt idx="5757">
                  <c:v>-0.20767192657599201</c:v>
                </c:pt>
                <c:pt idx="5758">
                  <c:v>-0.28360592552270297</c:v>
                </c:pt>
                <c:pt idx="5759">
                  <c:v>-0.28850906105882101</c:v>
                </c:pt>
                <c:pt idx="5760">
                  <c:v>-0.22115331247247999</c:v>
                </c:pt>
                <c:pt idx="5761">
                  <c:v>-9.8408344841857995E-2</c:v>
                </c:pt>
                <c:pt idx="5762">
                  <c:v>4.8983603235457897E-2</c:v>
                </c:pt>
                <c:pt idx="5763">
                  <c:v>0.18410730401024</c:v>
                </c:pt>
                <c:pt idx="5764">
                  <c:v>0.27312018837686097</c:v>
                </c:pt>
                <c:pt idx="5765">
                  <c:v>0.29372842724985498</c:v>
                </c:pt>
                <c:pt idx="5766">
                  <c:v>0.24077055935924899</c:v>
                </c:pt>
                <c:pt idx="5767">
                  <c:v>0.127510211245006</c:v>
                </c:pt>
                <c:pt idx="5768">
                  <c:v>-1.7685860291471098E-2</c:v>
                </c:pt>
                <c:pt idx="5769">
                  <c:v>-0.15845239840283801</c:v>
                </c:pt>
                <c:pt idx="5770">
                  <c:v>-0.25953355036689701</c:v>
                </c:pt>
                <c:pt idx="5771">
                  <c:v>-0.29561291461230899</c:v>
                </c:pt>
                <c:pt idx="5772">
                  <c:v>-0.25765419054368199</c:v>
                </c:pt>
                <c:pt idx="5773">
                  <c:v>-0.15516437608283401</c:v>
                </c:pt>
                <c:pt idx="5774">
                  <c:v>-1.3812681062133301E-2</c:v>
                </c:pt>
                <c:pt idx="5775">
                  <c:v>0.13099848561823099</c:v>
                </c:pt>
                <c:pt idx="5776">
                  <c:v>0.24300026891990401</c:v>
                </c:pt>
                <c:pt idx="5777">
                  <c:v>0.29414112740636</c:v>
                </c:pt>
                <c:pt idx="5778">
                  <c:v>0.27161251581481199</c:v>
                </c:pt>
                <c:pt idx="5779">
                  <c:v>0.18105686467572499</c:v>
                </c:pt>
                <c:pt idx="5780">
                  <c:v>4.5154398583358298E-2</c:v>
                </c:pt>
                <c:pt idx="5781">
                  <c:v>-0.10205726675176301</c:v>
                </c:pt>
                <c:pt idx="5782">
                  <c:v>-0.22370805651158701</c:v>
                </c:pt>
                <c:pt idx="5783">
                  <c:v>-0.289329775734054</c:v>
                </c:pt>
                <c:pt idx="5784">
                  <c:v>-0.28248705775230598</c:v>
                </c:pt>
                <c:pt idx="5785">
                  <c:v>-0.204893703734012</c:v>
                </c:pt>
                <c:pt idx="5786">
                  <c:v>-7.5983450547276593E-2</c:v>
                </c:pt>
                <c:pt idx="5787">
                  <c:v>7.1957329196130695E-2</c:v>
                </c:pt>
                <c:pt idx="5788">
                  <c:v>0.201875949451504</c:v>
                </c:pt>
                <c:pt idx="5789">
                  <c:v>0.28123348581927898</c:v>
                </c:pt>
                <c:pt idx="5790">
                  <c:v>0.29015435101773002</c:v>
                </c:pt>
                <c:pt idx="5791">
                  <c:v>0.226404259016875</c:v>
                </c:pt>
                <c:pt idx="5792">
                  <c:v>0.105949815835188</c:v>
                </c:pt>
                <c:pt idx="5793">
                  <c:v>-4.1040415987361002E-2</c:v>
                </c:pt>
                <c:pt idx="5794">
                  <c:v>-0.17775182102961901</c:v>
                </c:pt>
                <c:pt idx="5795">
                  <c:v>-0.26994417980276603</c:v>
                </c:pt>
                <c:pt idx="5796">
                  <c:v>-0.294527344132196</c:v>
                </c:pt>
                <c:pt idx="5797">
                  <c:v>-0.24534430800872301</c:v>
                </c:pt>
                <c:pt idx="5798">
                  <c:v>-0.134713267938875</c:v>
                </c:pt>
                <c:pt idx="5799">
                  <c:v>9.6575457867063806E-3</c:v>
                </c:pt>
                <c:pt idx="5800">
                  <c:v>0.15160956725894201</c:v>
                </c:pt>
                <c:pt idx="5801">
                  <c:v>0.25559003209370301</c:v>
                </c:pt>
                <c:pt idx="5802">
                  <c:v>0.29555638782514798</c:v>
                </c:pt>
                <c:pt idx="5803">
                  <c:v>0.26149881272706599</c:v>
                </c:pt>
                <c:pt idx="5804">
                  <c:v>0.16194723776063</c:v>
                </c:pt>
                <c:pt idx="5805">
                  <c:v>2.1834972449317699E-2</c:v>
                </c:pt>
                <c:pt idx="5806">
                  <c:v>-0.123745997166261</c:v>
                </c:pt>
                <c:pt idx="5807">
                  <c:v>-0.238334014127116</c:v>
                </c:pt>
                <c:pt idx="5808">
                  <c:v>-0.29322979873295102</c:v>
                </c:pt>
                <c:pt idx="5809">
                  <c:v>-0.27468436118051098</c:v>
                </c:pt>
                <c:pt idx="5810">
                  <c:v>-0.187342521352346</c:v>
                </c:pt>
                <c:pt idx="5811">
                  <c:v>-5.30795848628592E-2</c:v>
                </c:pt>
                <c:pt idx="5812">
                  <c:v>9.4477462937369805E-2</c:v>
                </c:pt>
                <c:pt idx="5813">
                  <c:v>0.21837204404930499</c:v>
                </c:pt>
                <c:pt idx="5814">
                  <c:v>0.28757399204728001</c:v>
                </c:pt>
                <c:pt idx="5815">
                  <c:v>0.284751249757484</c:v>
                </c:pt>
                <c:pt idx="5816">
                  <c:v>0.21061079049741799</c:v>
                </c:pt>
                <c:pt idx="5817">
                  <c:v>8.3721552222783394E-2</c:v>
                </c:pt>
                <c:pt idx="5818">
                  <c:v>-6.4136268176851099E-2</c:v>
                </c:pt>
                <c:pt idx="5819">
                  <c:v>-0.19593076233907</c:v>
                </c:pt>
                <c:pt idx="5820">
                  <c:v>-0.27865318160726299</c:v>
                </c:pt>
                <c:pt idx="5821">
                  <c:v>-0.291585182903077</c:v>
                </c:pt>
                <c:pt idx="5822">
                  <c:v>-0.23148786627766299</c:v>
                </c:pt>
                <c:pt idx="5823">
                  <c:v>-0.113412977496543</c:v>
                </c:pt>
                <c:pt idx="5824">
                  <c:v>3.3066895061619701E-2</c:v>
                </c:pt>
                <c:pt idx="5825">
                  <c:v>0.17126495861947499</c:v>
                </c:pt>
                <c:pt idx="5826">
                  <c:v>0.26656865084041398</c:v>
                </c:pt>
                <c:pt idx="5827">
                  <c:v>0.29510857078651798</c:v>
                </c:pt>
                <c:pt idx="5828">
                  <c:v>0.249736718458475</c:v>
                </c:pt>
                <c:pt idx="5829">
                  <c:v>0.14181675573838101</c:v>
                </c:pt>
                <c:pt idx="5830">
                  <c:v>-1.6220932236719701E-3</c:v>
                </c:pt>
                <c:pt idx="5831">
                  <c:v>-0.14465467887512001</c:v>
                </c:pt>
                <c:pt idx="5832">
                  <c:v>-0.251457602829816</c:v>
                </c:pt>
                <c:pt idx="5833">
                  <c:v>-0.29528141022606802</c:v>
                </c:pt>
                <c:pt idx="5834">
                  <c:v>-0.26515015663831898</c:v>
                </c:pt>
                <c:pt idx="5835">
                  <c:v>-0.16861040144834899</c:v>
                </c:pt>
                <c:pt idx="5836">
                  <c:v>-2.9841125232647699E-2</c:v>
                </c:pt>
                <c:pt idx="5837">
                  <c:v>0.116402045918471</c:v>
                </c:pt>
                <c:pt idx="5838">
                  <c:v>0.23349160256344101</c:v>
                </c:pt>
                <c:pt idx="5839">
                  <c:v>0.29210173886965402</c:v>
                </c:pt>
                <c:pt idx="5840">
                  <c:v>0.27755318260833001</c:v>
                </c:pt>
                <c:pt idx="5841">
                  <c:v>0.19348970994780801</c:v>
                </c:pt>
                <c:pt idx="5842">
                  <c:v>6.0965539107840597E-2</c:v>
                </c:pt>
                <c:pt idx="5843">
                  <c:v>-8.6827829204433105E-2</c:v>
                </c:pt>
                <c:pt idx="5844">
                  <c:v>-0.21287462905170901</c:v>
                </c:pt>
                <c:pt idx="5845">
                  <c:v>-0.28560565747465999</c:v>
                </c:pt>
                <c:pt idx="5846">
                  <c:v>-0.286804977214213</c:v>
                </c:pt>
                <c:pt idx="5847">
                  <c:v>-0.216172211201558</c:v>
                </c:pt>
                <c:pt idx="5848">
                  <c:v>-9.1397773858434103E-2</c:v>
                </c:pt>
                <c:pt idx="5849">
                  <c:v>5.6267802938160902E-2</c:v>
                </c:pt>
                <c:pt idx="5850">
                  <c:v>0.18984075942878501</c:v>
                </c:pt>
                <c:pt idx="5851">
                  <c:v>0.27586692003389901</c:v>
                </c:pt>
                <c:pt idx="5852">
                  <c:v>0.29280049916239498</c:v>
                </c:pt>
                <c:pt idx="5853">
                  <c:v>0.236400376873243</c:v>
                </c:pt>
                <c:pt idx="5854">
                  <c:v>0.120792313674718</c:v>
                </c:pt>
                <c:pt idx="5855">
                  <c:v>-2.50689338247519E-2</c:v>
                </c:pt>
                <c:pt idx="5856">
                  <c:v>-0.16465151133143799</c:v>
                </c:pt>
                <c:pt idx="5857">
                  <c:v>-0.26299609640134403</c:v>
                </c:pt>
                <c:pt idx="5858">
                  <c:v>-0.29547167761819898</c:v>
                </c:pt>
                <c:pt idx="5859">
                  <c:v>-0.25394454420236101</c:v>
                </c:pt>
                <c:pt idx="5860">
                  <c:v>-0.14881542433346101</c:v>
                </c:pt>
                <c:pt idx="5861">
                  <c:v>-6.4145582563756697E-3</c:v>
                </c:pt>
                <c:pt idx="5862">
                  <c:v>0.13759287372904899</c:v>
                </c:pt>
                <c:pt idx="5863">
                  <c:v>0.247139316924814</c:v>
                </c:pt>
                <c:pt idx="5864">
                  <c:v>0.294788185055742</c:v>
                </c:pt>
                <c:pt idx="5865">
                  <c:v>0.26860552350632599</c:v>
                </c:pt>
                <c:pt idx="5866">
                  <c:v>0.17514894228705599</c:v>
                </c:pt>
                <c:pt idx="5867">
                  <c:v>3.7825221926837703E-2</c:v>
                </c:pt>
                <c:pt idx="5868">
                  <c:v>-0.108972059915598</c:v>
                </c:pt>
                <c:pt idx="5869">
                  <c:v>-0.22847661333859101</c:v>
                </c:pt>
                <c:pt idx="5870">
                  <c:v>-0.29075778158492499</c:v>
                </c:pt>
                <c:pt idx="5871">
                  <c:v>-0.28021685970298899</c:v>
                </c:pt>
                <c:pt idx="5872">
                  <c:v>-0.199493886969244</c:v>
                </c:pt>
                <c:pt idx="5873">
                  <c:v>-6.8806432673824997E-2</c:v>
                </c:pt>
                <c:pt idx="5874">
                  <c:v>7.9114019528873203E-2</c:v>
                </c:pt>
                <c:pt idx="5875">
                  <c:v>0.207219874752819</c:v>
                </c:pt>
                <c:pt idx="5876">
                  <c:v>0.28342622684614499</c:v>
                </c:pt>
                <c:pt idx="5877">
                  <c:v>0.28864672217719201</c:v>
                </c:pt>
                <c:pt idx="5878">
                  <c:v>0.221573855304696</c:v>
                </c:pt>
                <c:pt idx="5879">
                  <c:v>9.9006441826732405E-2</c:v>
                </c:pt>
                <c:pt idx="5880">
                  <c:v>-4.83577491981112E-2</c:v>
                </c:pt>
                <c:pt idx="5881">
                  <c:v>-0.18361044194659101</c:v>
                </c:pt>
                <c:pt idx="5882">
                  <c:v>-0.27287676047305898</c:v>
                </c:pt>
                <c:pt idx="5883">
                  <c:v>-0.293799401534525</c:v>
                </c:pt>
                <c:pt idx="5884">
                  <c:v>-0.24113815988250201</c:v>
                </c:pt>
                <c:pt idx="5885">
                  <c:v>-0.128082370175366</c:v>
                </c:pt>
                <c:pt idx="5886">
                  <c:v>1.7052443707529698E-2</c:v>
                </c:pt>
                <c:pt idx="5887">
                  <c:v>0.157916367278194</c:v>
                </c:pt>
                <c:pt idx="5888">
                  <c:v>0.25922915702201399</c:v>
                </c:pt>
                <c:pt idx="5889">
                  <c:v>0.29561639624873098</c:v>
                </c:pt>
                <c:pt idx="5890">
                  <c:v>0.25796467516396998</c:v>
                </c:pt>
                <c:pt idx="5891">
                  <c:v>0.15570410088772901</c:v>
                </c:pt>
                <c:pt idx="5892">
                  <c:v>1.444646862604E-2</c:v>
                </c:pt>
                <c:pt idx="5893">
                  <c:v>-0.13042937132242599</c:v>
                </c:pt>
                <c:pt idx="5894">
                  <c:v>-0.24263836609811201</c:v>
                </c:pt>
                <c:pt idx="5895">
                  <c:v>-0.29407707686538298</c:v>
                </c:pt>
                <c:pt idx="5896">
                  <c:v>-0.27186235940997799</c:v>
                </c:pt>
                <c:pt idx="5897">
                  <c:v>-0.18155802752870701</c:v>
                </c:pt>
                <c:pt idx="5898">
                  <c:v>-4.5781361348638298E-2</c:v>
                </c:pt>
                <c:pt idx="5899">
                  <c:v>0.101461530788144</c:v>
                </c:pt>
                <c:pt idx="5900">
                  <c:v>0.22329275311739399</c:v>
                </c:pt>
                <c:pt idx="5901">
                  <c:v>0.28919892022071902</c:v>
                </c:pt>
                <c:pt idx="5902">
                  <c:v>0.282673423694912</c:v>
                </c:pt>
                <c:pt idx="5903">
                  <c:v>0.20535061462610299</c:v>
                </c:pt>
                <c:pt idx="5904">
                  <c:v>7.6596470221458796E-2</c:v>
                </c:pt>
                <c:pt idx="5905">
                  <c:v>-7.1341735320154101E-2</c:v>
                </c:pt>
                <c:pt idx="5906">
                  <c:v>-0.20141196067883901</c:v>
                </c:pt>
                <c:pt idx="5907">
                  <c:v>-0.28103731101641599</c:v>
                </c:pt>
                <c:pt idx="5908">
                  <c:v>-0.29027512338102601</c:v>
                </c:pt>
                <c:pt idx="5909">
                  <c:v>-0.22681173035872701</c:v>
                </c:pt>
                <c:pt idx="5910">
                  <c:v>-0.106541932430259</c:v>
                </c:pt>
                <c:pt idx="5911">
                  <c:v>4.0411953413531099E-2</c:v>
                </c:pt>
                <c:pt idx="5912">
                  <c:v>0.17724441482734399</c:v>
                </c:pt>
                <c:pt idx="5913">
                  <c:v>0.26968491300312603</c:v>
                </c:pt>
                <c:pt idx="5914">
                  <c:v>0.29458115171353499</c:v>
                </c:pt>
                <c:pt idx="5915">
                  <c:v>0.24569771352849601</c:v>
                </c:pt>
                <c:pt idx="5916">
                  <c:v>0.13527775879228701</c:v>
                </c:pt>
                <c:pt idx="5917">
                  <c:v>-9.0233498357399008E-3</c:v>
                </c:pt>
                <c:pt idx="5918">
                  <c:v>-0.15106450452060699</c:v>
                </c:pt>
                <c:pt idx="5919">
                  <c:v>-0.25527061691213798</c:v>
                </c:pt>
                <c:pt idx="5920">
                  <c:v>-0.29554261971408502</c:v>
                </c:pt>
                <c:pt idx="5921">
                  <c:v>-0.26179413999533202</c:v>
                </c:pt>
                <c:pt idx="5922">
                  <c:v>-0.16247769386180899</c:v>
                </c:pt>
                <c:pt idx="5923">
                  <c:v>-2.2467701362160301E-2</c:v>
                </c:pt>
                <c:pt idx="5924">
                  <c:v>0.123169466323142</c:v>
                </c:pt>
                <c:pt idx="5925">
                  <c:v>0.23795807707991701</c:v>
                </c:pt>
                <c:pt idx="5926">
                  <c:v>0.29314861124728803</c:v>
                </c:pt>
                <c:pt idx="5927">
                  <c:v>0.27491825716581803</c:v>
                </c:pt>
                <c:pt idx="5928">
                  <c:v>0.187832920108119</c:v>
                </c:pt>
                <c:pt idx="5929">
                  <c:v>5.3703662978500002E-2</c:v>
                </c:pt>
                <c:pt idx="5930">
                  <c:v>-9.3876009697422297E-2</c:v>
                </c:pt>
                <c:pt idx="5931">
                  <c:v>-0.21794385338014</c:v>
                </c:pt>
                <c:pt idx="5932">
                  <c:v>-0.28742630695829302</c:v>
                </c:pt>
                <c:pt idx="5933">
                  <c:v>-0.28492105889538299</c:v>
                </c:pt>
                <c:pt idx="5934">
                  <c:v>-0.21105556411019599</c:v>
                </c:pt>
                <c:pt idx="5935">
                  <c:v>-8.4329893999946198E-2</c:v>
                </c:pt>
                <c:pt idx="5936">
                  <c:v>6.3516721207272905E-2</c:v>
                </c:pt>
                <c:pt idx="5937">
                  <c:v>0.19545517955899799</c:v>
                </c:pt>
                <c:pt idx="5938">
                  <c:v>0.278440675674267</c:v>
                </c:pt>
                <c:pt idx="5939">
                  <c:v>0.291688977246367</c:v>
                </c:pt>
                <c:pt idx="5940">
                  <c:v>0.23188196496006999</c:v>
                </c:pt>
                <c:pt idx="5941">
                  <c:v>0.113998676058246</c:v>
                </c:pt>
                <c:pt idx="5942">
                  <c:v>-3.2436288458808998E-2</c:v>
                </c:pt>
                <c:pt idx="5943">
                  <c:v>-0.17074738331122999</c:v>
                </c:pt>
                <c:pt idx="5944">
                  <c:v>-0.266293736773489</c:v>
                </c:pt>
                <c:pt idx="5945">
                  <c:v>-0.29514517189441603</c:v>
                </c:pt>
                <c:pt idx="5946">
                  <c:v>-0.25007566776666701</c:v>
                </c:pt>
                <c:pt idx="5947">
                  <c:v>-0.14237316128994201</c:v>
                </c:pt>
                <c:pt idx="5948">
                  <c:v>9.8758665082013708E-4</c:v>
                </c:pt>
                <c:pt idx="5949">
                  <c:v>0.14410098738834201</c:v>
                </c:pt>
                <c:pt idx="5950">
                  <c:v>0.25112340189682703</c:v>
                </c:pt>
                <c:pt idx="5951">
                  <c:v>0.295250402543767</c:v>
                </c:pt>
                <c:pt idx="5952">
                  <c:v>0.26543010827309699</c:v>
                </c:pt>
                <c:pt idx="5953">
                  <c:v>0.16913119677658101</c:v>
                </c:pt>
                <c:pt idx="5954">
                  <c:v>3.0472327833598999E-2</c:v>
                </c:pt>
                <c:pt idx="5955">
                  <c:v>-0.11581852465190599</c:v>
                </c:pt>
                <c:pt idx="5956">
                  <c:v>-0.233101909152376</c:v>
                </c:pt>
                <c:pt idx="5957">
                  <c:v>-0.29200347444637298</c:v>
                </c:pt>
                <c:pt idx="5958">
                  <c:v>-0.27777095810723201</c:v>
                </c:pt>
                <c:pt idx="5959">
                  <c:v>-0.19396898214421199</c:v>
                </c:pt>
                <c:pt idx="5960">
                  <c:v>-6.1586271306968303E-2</c:v>
                </c:pt>
                <c:pt idx="5961">
                  <c:v>8.6221103232596297E-2</c:v>
                </c:pt>
                <c:pt idx="5962">
                  <c:v>0.21243386759066399</c:v>
                </c:pt>
                <c:pt idx="5963">
                  <c:v>0.28544125196661102</c:v>
                </c:pt>
                <c:pt idx="5964">
                  <c:v>0.28695810403854899</c:v>
                </c:pt>
                <c:pt idx="5965">
                  <c:v>0.21660451879519399</c:v>
                </c:pt>
                <c:pt idx="5966">
                  <c:v>9.2000988102702505E-2</c:v>
                </c:pt>
                <c:pt idx="5967">
                  <c:v>-5.5644760792806898E-2</c:v>
                </c:pt>
                <c:pt idx="5968">
                  <c:v>-0.189353934152722</c:v>
                </c:pt>
                <c:pt idx="5969">
                  <c:v>-0.27563824003756199</c:v>
                </c:pt>
                <c:pt idx="5970">
                  <c:v>-0.29288723876949402</c:v>
                </c:pt>
                <c:pt idx="5971">
                  <c:v>-0.236780811611086</c:v>
                </c:pt>
                <c:pt idx="5972">
                  <c:v>-0.121371161303167</c:v>
                </c:pt>
                <c:pt idx="5973">
                  <c:v>2.4436649285151501E-2</c:v>
                </c:pt>
                <c:pt idx="5974">
                  <c:v>0.16412414946603801</c:v>
                </c:pt>
                <c:pt idx="5975">
                  <c:v>0.26270573826084997</c:v>
                </c:pt>
                <c:pt idx="5976">
                  <c:v>0.29549104520014802</c:v>
                </c:pt>
                <c:pt idx="5977">
                  <c:v>0.25426878677570702</c:v>
                </c:pt>
                <c:pt idx="5978">
                  <c:v>0.149363333334254</c:v>
                </c:pt>
                <c:pt idx="5979">
                  <c:v>7.0489064763864396E-3</c:v>
                </c:pt>
                <c:pt idx="5980">
                  <c:v>-0.13703096273673299</c:v>
                </c:pt>
                <c:pt idx="5981">
                  <c:v>-0.24679057725406001</c:v>
                </c:pt>
                <c:pt idx="5982">
                  <c:v>-0.294739960720516</c:v>
                </c:pt>
                <c:pt idx="5983">
                  <c:v>-0.268869892590546</c:v>
                </c:pt>
                <c:pt idx="5984">
                  <c:v>-0.17565969191355199</c:v>
                </c:pt>
                <c:pt idx="5985">
                  <c:v>-3.8454431683194699E-2</c:v>
                </c:pt>
                <c:pt idx="5986">
                  <c:v>0.10838197951619399</c:v>
                </c:pt>
                <c:pt idx="5987">
                  <c:v>0.22807345159276399</c:v>
                </c:pt>
                <c:pt idx="5988">
                  <c:v>0.29064251285295201</c:v>
                </c:pt>
                <c:pt idx="5989">
                  <c:v>0.28041835375386698</c:v>
                </c:pt>
                <c:pt idx="5990">
                  <c:v>0.19996167836795201</c:v>
                </c:pt>
                <c:pt idx="5991">
                  <c:v>6.9423360162590195E-2</c:v>
                </c:pt>
                <c:pt idx="5992">
                  <c:v>-7.8502469266752806E-2</c:v>
                </c:pt>
                <c:pt idx="5993">
                  <c:v>-0.20676686827427401</c:v>
                </c:pt>
                <c:pt idx="5994">
                  <c:v>-0.28324522243397499</c:v>
                </c:pt>
                <c:pt idx="5995">
                  <c:v>-0.28878305350929401</c:v>
                </c:pt>
                <c:pt idx="5996">
                  <c:v>-0.22199337735320801</c:v>
                </c:pt>
                <c:pt idx="5997">
                  <c:v>-9.9604082692078502E-2</c:v>
                </c:pt>
                <c:pt idx="5998">
                  <c:v>4.7731672378151901E-2</c:v>
                </c:pt>
                <c:pt idx="5999">
                  <c:v>0.18311273399547601</c:v>
                </c:pt>
                <c:pt idx="6000">
                  <c:v>0.27263207543470103</c:v>
                </c:pt>
                <c:pt idx="6001">
                  <c:v>0.29386902229469603</c:v>
                </c:pt>
                <c:pt idx="6002">
                  <c:v>0.24150464948992201</c:v>
                </c:pt>
                <c:pt idx="6003">
                  <c:v>0.12865393903431999</c:v>
                </c:pt>
                <c:pt idx="6004">
                  <c:v>-1.6418948563522599E-2</c:v>
                </c:pt>
                <c:pt idx="6005">
                  <c:v>-0.15737960863786901</c:v>
                </c:pt>
                <c:pt idx="6006">
                  <c:v>-0.25892356941664901</c:v>
                </c:pt>
                <c:pt idx="6007">
                  <c:v>-0.29561851598981798</c:v>
                </c:pt>
                <c:pt idx="6008">
                  <c:v>-0.25827397134920399</c:v>
                </c:pt>
                <c:pt idx="6009">
                  <c:v>-0.156243108368783</c:v>
                </c:pt>
                <c:pt idx="6010">
                  <c:v>-1.50801896355251E-2</c:v>
                </c:pt>
                <c:pt idx="6011">
                  <c:v>0.12985965614265499</c:v>
                </c:pt>
                <c:pt idx="6012">
                  <c:v>0.24227534544908599</c:v>
                </c:pt>
                <c:pt idx="6013">
                  <c:v>0.29401167152066598</c:v>
                </c:pt>
                <c:pt idx="6014">
                  <c:v>0.272110950543901</c:v>
                </c:pt>
                <c:pt idx="6015">
                  <c:v>0.18205835394963099</c:v>
                </c:pt>
                <c:pt idx="6016">
                  <c:v>4.6408113200642698E-2</c:v>
                </c:pt>
                <c:pt idx="6017">
                  <c:v>-0.100865327394479</c:v>
                </c:pt>
                <c:pt idx="6018">
                  <c:v>-0.22287642102058999</c:v>
                </c:pt>
                <c:pt idx="6019">
                  <c:v>-0.28906673237715702</c:v>
                </c:pt>
                <c:pt idx="6020">
                  <c:v>-0.28285848737004599</c:v>
                </c:pt>
                <c:pt idx="6021">
                  <c:v>-0.205806579474444</c:v>
                </c:pt>
                <c:pt idx="6022">
                  <c:v>-7.7209137018139001E-2</c:v>
                </c:pt>
                <c:pt idx="6023">
                  <c:v>7.07258127750717E-2</c:v>
                </c:pt>
                <c:pt idx="6024">
                  <c:v>0.20094704400767599</c:v>
                </c:pt>
                <c:pt idx="6025">
                  <c:v>0.28083984148359997</c:v>
                </c:pt>
                <c:pt idx="6026">
                  <c:v>0.29039455845606199</c:v>
                </c:pt>
                <c:pt idx="6027">
                  <c:v>0.22721815678615001</c:v>
                </c:pt>
                <c:pt idx="6028">
                  <c:v>0.107133558190036</c:v>
                </c:pt>
                <c:pt idx="6029">
                  <c:v>-3.9783304663117101E-2</c:v>
                </c:pt>
                <c:pt idx="6030">
                  <c:v>-0.176736192065688</c:v>
                </c:pt>
                <c:pt idx="6031">
                  <c:v>-0.26942440377367</c:v>
                </c:pt>
                <c:pt idx="6032">
                  <c:v>-0.29463360216887702</c:v>
                </c:pt>
                <c:pt idx="6033">
                  <c:v>-0.24604998712671799</c:v>
                </c:pt>
                <c:pt idx="6034">
                  <c:v>-0.13584162642536601</c:v>
                </c:pt>
                <c:pt idx="6035">
                  <c:v>8.3891123144875304E-3</c:v>
                </c:pt>
                <c:pt idx="6036">
                  <c:v>0.15051874583290401</c:v>
                </c:pt>
                <c:pt idx="6037">
                  <c:v>0.25495002570696101</c:v>
                </c:pt>
                <c:pt idx="6038">
                  <c:v>0.295527490047573</c:v>
                </c:pt>
                <c:pt idx="6039">
                  <c:v>0.262088261186321</c:v>
                </c:pt>
                <c:pt idx="6040">
                  <c:v>0.16300740143342099</c:v>
                </c:pt>
                <c:pt idx="6041">
                  <c:v>2.3100326767017301E-2</c:v>
                </c:pt>
                <c:pt idx="6042">
                  <c:v>-0.12259236804220899</c:v>
                </c:pt>
                <c:pt idx="6043">
                  <c:v>-0.237581043767427</c:v>
                </c:pt>
                <c:pt idx="6044">
                  <c:v>-0.29306607323529699</c:v>
                </c:pt>
                <c:pt idx="6045">
                  <c:v>-0.27515088661145898</c:v>
                </c:pt>
                <c:pt idx="6046">
                  <c:v>-0.188322453523602</c:v>
                </c:pt>
                <c:pt idx="6047">
                  <c:v>-5.4327493683073602E-2</c:v>
                </c:pt>
                <c:pt idx="6048">
                  <c:v>9.3274123973683995E-2</c:v>
                </c:pt>
                <c:pt idx="6049">
                  <c:v>0.21751465865057501</c:v>
                </c:pt>
                <c:pt idx="6050">
                  <c:v>0.28727729770545202</c:v>
                </c:pt>
                <c:pt idx="6051">
                  <c:v>0.28508955541102599</c:v>
                </c:pt>
                <c:pt idx="6052">
                  <c:v>0.211499365396704</c:v>
                </c:pt>
                <c:pt idx="6053">
                  <c:v>8.4937847271969694E-2</c:v>
                </c:pt>
                <c:pt idx="6054">
                  <c:v>-6.2896881618180397E-2</c:v>
                </c:pt>
                <c:pt idx="6055">
                  <c:v>-0.194978696323131</c:v>
                </c:pt>
                <c:pt idx="6056">
                  <c:v>-0.27822688697393499</c:v>
                </c:pt>
                <c:pt idx="6057">
                  <c:v>-0.29179142778781703</c:v>
                </c:pt>
                <c:pt idx="6058">
                  <c:v>-0.232274995369639</c:v>
                </c:pt>
                <c:pt idx="6059">
                  <c:v>-0.114583849431674</c:v>
                </c:pt>
                <c:pt idx="6060">
                  <c:v>3.18055324230491E-2</c:v>
                </c:pt>
                <c:pt idx="6061">
                  <c:v>0.170229021375221</c:v>
                </c:pt>
                <c:pt idx="6062">
                  <c:v>0.26601759589978702</c:v>
                </c:pt>
                <c:pt idx="6063">
                  <c:v>0.29518041327789502</c:v>
                </c:pt>
                <c:pt idx="6064">
                  <c:v>0.25041346498421302</c:v>
                </c:pt>
                <c:pt idx="6065">
                  <c:v>0.14292891093287699</c:v>
                </c:pt>
                <c:pt idx="6066">
                  <c:v>-3.5307552818819701E-4</c:v>
                </c:pt>
                <c:pt idx="6067">
                  <c:v>-0.143546632032897</c:v>
                </c:pt>
                <c:pt idx="6068">
                  <c:v>-0.250788044046313</c:v>
                </c:pt>
                <c:pt idx="6069">
                  <c:v>-0.29521803465225299</c:v>
                </c:pt>
                <c:pt idx="6070">
                  <c:v>-0.26570883707980802</c:v>
                </c:pt>
                <c:pt idx="6071">
                  <c:v>-0.169651212922769</c:v>
                </c:pt>
                <c:pt idx="6072">
                  <c:v>-3.1103390049505499E-2</c:v>
                </c:pt>
                <c:pt idx="6073">
                  <c:v>0.115234469813081</c:v>
                </c:pt>
                <c:pt idx="6074">
                  <c:v>0.23271114184823</c:v>
                </c:pt>
                <c:pt idx="6075">
                  <c:v>0.29190386477237301</c:v>
                </c:pt>
                <c:pt idx="6076">
                  <c:v>0.27798745392416502</c:v>
                </c:pt>
                <c:pt idx="6077">
                  <c:v>0.194447360731685</c:v>
                </c:pt>
                <c:pt idx="6078">
                  <c:v>6.22067197801029E-2</c:v>
                </c:pt>
                <c:pt idx="6079">
                  <c:v>-8.5613980042878998E-2</c:v>
                </c:pt>
                <c:pt idx="6080">
                  <c:v>-0.21199212745354801</c:v>
                </c:pt>
                <c:pt idx="6081">
                  <c:v>-0.28527553143979401</c:v>
                </c:pt>
                <c:pt idx="6082">
                  <c:v>-0.287109908856027</c:v>
                </c:pt>
                <c:pt idx="6083">
                  <c:v>-0.21703582849870201</c:v>
                </c:pt>
                <c:pt idx="6084">
                  <c:v>-9.2603778501344602E-2</c:v>
                </c:pt>
                <c:pt idx="6085">
                  <c:v>5.5021462293809803E-2</c:v>
                </c:pt>
                <c:pt idx="6086">
                  <c:v>0.188866236529108</c:v>
                </c:pt>
                <c:pt idx="6087">
                  <c:v>0.27540829018461999</c:v>
                </c:pt>
                <c:pt idx="6088">
                  <c:v>0.29297262905440002</c:v>
                </c:pt>
                <c:pt idx="6089">
                  <c:v>0.23716015550726199</c:v>
                </c:pt>
                <c:pt idx="6090">
                  <c:v>0.121949449778537</c:v>
                </c:pt>
                <c:pt idx="6091">
                  <c:v>-2.38042521666849E-2</c:v>
                </c:pt>
                <c:pt idx="6092">
                  <c:v>-0.16359603148590199</c:v>
                </c:pt>
                <c:pt idx="6093">
                  <c:v>-0.26241416984337501</c:v>
                </c:pt>
                <c:pt idx="6094">
                  <c:v>-0.29550905146425099</c:v>
                </c:pt>
                <c:pt idx="6095">
                  <c:v>-0.25459185794083999</c:v>
                </c:pt>
                <c:pt idx="6096">
                  <c:v>-0.14991055422292099</c:v>
                </c:pt>
                <c:pt idx="6097">
                  <c:v>-7.6832222223094399E-3</c:v>
                </c:pt>
                <c:pt idx="6098">
                  <c:v>0.13646842044712901</c:v>
                </c:pt>
                <c:pt idx="6099">
                  <c:v>0.24644070062696699</c:v>
                </c:pt>
                <c:pt idx="6100">
                  <c:v>0.294690378527665</c:v>
                </c:pt>
                <c:pt idx="6101">
                  <c:v>0.26913302299972203</c:v>
                </c:pt>
                <c:pt idx="6102">
                  <c:v>0.17616963228143601</c:v>
                </c:pt>
                <c:pt idx="6103">
                  <c:v>3.9083464281208E-2</c:v>
                </c:pt>
                <c:pt idx="6104">
                  <c:v>-0.107791399804458</c:v>
                </c:pt>
                <c:pt idx="6105">
                  <c:v>-0.227669239119801</c:v>
                </c:pt>
                <c:pt idx="6106">
                  <c:v>-0.29052590514016602</c:v>
                </c:pt>
                <c:pt idx="6107">
                  <c:v>-0.28061855592630802</c:v>
                </c:pt>
                <c:pt idx="6108">
                  <c:v>-0.20042854854956901</c:v>
                </c:pt>
                <c:pt idx="6109">
                  <c:v>-7.0039967820143198E-2</c:v>
                </c:pt>
                <c:pt idx="6110">
                  <c:v>7.7890557346253303E-2</c:v>
                </c:pt>
                <c:pt idx="6111">
                  <c:v>0.20631290922734299</c:v>
                </c:pt>
                <c:pt idx="6112">
                  <c:v>0.28306291312007398</c:v>
                </c:pt>
                <c:pt idx="6113">
                  <c:v>0.28891805442705498</c:v>
                </c:pt>
                <c:pt idx="6114">
                  <c:v>0.222411876685292</c:v>
                </c:pt>
                <c:pt idx="6115">
                  <c:v>0.100201264684583</c:v>
                </c:pt>
                <c:pt idx="6116">
                  <c:v>-4.7105375659896302E-2</c:v>
                </c:pt>
                <c:pt idx="6117">
                  <c:v>-0.18261418244982</c:v>
                </c:pt>
                <c:pt idx="6118">
                  <c:v>-0.27238613438904302</c:v>
                </c:pt>
                <c:pt idx="6119">
                  <c:v>-0.29393728920962903</c:v>
                </c:pt>
                <c:pt idx="6120">
                  <c:v>-0.24187002649310399</c:v>
                </c:pt>
                <c:pt idx="6121">
                  <c:v>-0.12922491518866899</c:v>
                </c:pt>
                <c:pt idx="6122">
                  <c:v>1.5785377777941801E-2</c:v>
                </c:pt>
                <c:pt idx="6123">
                  <c:v>0.15684212495469299</c:v>
                </c:pt>
                <c:pt idx="6124">
                  <c:v>0.25861678895863599</c:v>
                </c:pt>
                <c:pt idx="6125">
                  <c:v>0.295619273825805</c:v>
                </c:pt>
                <c:pt idx="6126">
                  <c:v>0.258582077674466</c:v>
                </c:pt>
                <c:pt idx="6127">
                  <c:v>0.156781396042807</c:v>
                </c:pt>
                <c:pt idx="6128">
                  <c:v>1.5713841171056401E-2</c:v>
                </c:pt>
                <c:pt idx="6129">
                  <c:v>-0.129289342703578</c:v>
                </c:pt>
                <c:pt idx="6130">
                  <c:v>-0.24191120864524901</c:v>
                </c:pt>
                <c:pt idx="6131">
                  <c:v>-0.29394491167352998</c:v>
                </c:pt>
                <c:pt idx="6132">
                  <c:v>-0.272358288071329</c:v>
                </c:pt>
                <c:pt idx="6133">
                  <c:v>-0.18255784163350799</c:v>
                </c:pt>
                <c:pt idx="6134">
                  <c:v>-4.7034651251945801E-2</c:v>
                </c:pt>
                <c:pt idx="6135">
                  <c:v>0.100268659317459</c:v>
                </c:pt>
                <c:pt idx="6136">
                  <c:v>0.22245906213920399</c:v>
                </c:pt>
                <c:pt idx="6137">
                  <c:v>0.28893321281235301</c:v>
                </c:pt>
                <c:pt idx="6138">
                  <c:v>0.283042247925125</c:v>
                </c:pt>
                <c:pt idx="6139">
                  <c:v>0.20626159617841899</c:v>
                </c:pt>
                <c:pt idx="6140">
                  <c:v>7.7821448114780603E-2</c:v>
                </c:pt>
                <c:pt idx="6141">
                  <c:v>-7.0109564398419796E-2</c:v>
                </c:pt>
                <c:pt idx="6142">
                  <c:v>-0.20048120157987401</c:v>
                </c:pt>
                <c:pt idx="6143">
                  <c:v>-0.28064107813056599</c:v>
                </c:pt>
                <c:pt idx="6144">
                  <c:v>-0.29051265569260398</c:v>
                </c:pt>
                <c:pt idx="6145">
                  <c:v>-0.22762353642675301</c:v>
                </c:pt>
                <c:pt idx="6146">
                  <c:v>-0.10772469038891801</c:v>
                </c:pt>
                <c:pt idx="6147">
                  <c:v>3.9154472632283902E-2</c:v>
                </c:pt>
                <c:pt idx="6148">
                  <c:v>0.176227155086016</c:v>
                </c:pt>
                <c:pt idx="6149">
                  <c:v>0.26916265331455402</c:v>
                </c:pt>
                <c:pt idx="6150">
                  <c:v>0.29468469525658603</c:v>
                </c:pt>
                <c:pt idx="6151">
                  <c:v>0.24640112718047499</c:v>
                </c:pt>
                <c:pt idx="6152">
                  <c:v>0.13640486824039399</c:v>
                </c:pt>
                <c:pt idx="6153">
                  <c:v>-7.7548361448618198E-3</c:v>
                </c:pt>
                <c:pt idx="6154">
                  <c:v>-0.14997229371012599</c:v>
                </c:pt>
                <c:pt idx="6155">
                  <c:v>-0.254628259955124</c:v>
                </c:pt>
                <c:pt idx="6156">
                  <c:v>-0.29551099889531401</c:v>
                </c:pt>
                <c:pt idx="6157">
                  <c:v>-0.262381174945027</c:v>
                </c:pt>
                <c:pt idx="6158">
                  <c:v>-0.16353635803511901</c:v>
                </c:pt>
                <c:pt idx="6159">
                  <c:v>-2.3732845749403701E-2</c:v>
                </c:pt>
                <c:pt idx="6160">
                  <c:v>0.122014704982136</c:v>
                </c:pt>
                <c:pt idx="6161">
                  <c:v>0.23720291592662399</c:v>
                </c:pt>
                <c:pt idx="6162">
                  <c:v>0.29298218507722801</c:v>
                </c:pt>
                <c:pt idx="6163">
                  <c:v>0.27538224844571701</c:v>
                </c:pt>
                <c:pt idx="6164">
                  <c:v>0.18881111934353201</c:v>
                </c:pt>
                <c:pt idx="6165">
                  <c:v>5.4951074102611699E-2</c:v>
                </c:pt>
                <c:pt idx="6166">
                  <c:v>-9.2671808539023195E-2</c:v>
                </c:pt>
                <c:pt idx="6167">
                  <c:v>-0.21708446183789601</c:v>
                </c:pt>
                <c:pt idx="6168">
                  <c:v>-0.28712696497523699</c:v>
                </c:pt>
                <c:pt idx="6169">
                  <c:v>-0.28525673852815497</c:v>
                </c:pt>
                <c:pt idx="6170">
                  <c:v>-0.211942192312363</c:v>
                </c:pt>
                <c:pt idx="6171">
                  <c:v>-8.5545409238032305E-2</c:v>
                </c:pt>
                <c:pt idx="6172">
                  <c:v>6.2276752265154701E-2</c:v>
                </c:pt>
                <c:pt idx="6173">
                  <c:v>0.19450131482661001</c:v>
                </c:pt>
                <c:pt idx="6174">
                  <c:v>0.27801181649118401</c:v>
                </c:pt>
                <c:pt idx="6175">
                  <c:v>0.29189253405544002</c:v>
                </c:pt>
                <c:pt idx="6176">
                  <c:v>0.23266695569569201</c:v>
                </c:pt>
                <c:pt idx="6177">
                  <c:v>0.11516849492095201</c:v>
                </c:pt>
                <c:pt idx="6178">
                  <c:v>-3.1174629860212799E-2</c:v>
                </c:pt>
                <c:pt idx="6179">
                  <c:v>-0.16970987519952399</c:v>
                </c:pt>
                <c:pt idx="6180">
                  <c:v>-0.26574022949148302</c:v>
                </c:pt>
                <c:pt idx="6181">
                  <c:v>-0.29521429477459898</c:v>
                </c:pt>
                <c:pt idx="6182">
                  <c:v>-0.250750108554889</c:v>
                </c:pt>
                <c:pt idx="6183">
                  <c:v>-0.14348400210686599</c:v>
                </c:pt>
                <c:pt idx="6184">
                  <c:v>-2.8143722105148598E-4</c:v>
                </c:pt>
                <c:pt idx="6185">
                  <c:v>0.14299161536268501</c:v>
                </c:pt>
                <c:pt idx="6186">
                  <c:v>0.250451530823256</c:v>
                </c:pt>
                <c:pt idx="6187">
                  <c:v>0.295184306700643</c:v>
                </c:pt>
                <c:pt idx="6188">
                  <c:v>0.26598634177435898</c:v>
                </c:pt>
                <c:pt idx="6189">
                  <c:v>0.17017044749121599</c:v>
                </c:pt>
                <c:pt idx="6190">
                  <c:v>3.1734308973083103E-2</c:v>
                </c:pt>
                <c:pt idx="6191">
                  <c:v>-0.11464988409271901</c:v>
                </c:pt>
                <c:pt idx="6192">
                  <c:v>-0.23231930245125401</c:v>
                </c:pt>
                <c:pt idx="6193">
                  <c:v>-0.29180291030655198</c:v>
                </c:pt>
                <c:pt idx="6194">
                  <c:v>-0.27820266906173902</c:v>
                </c:pt>
                <c:pt idx="6195">
                  <c:v>-0.194924843506351</c:v>
                </c:pt>
                <c:pt idx="6196">
                  <c:v>-6.2826881668857901E-2</c:v>
                </c:pt>
                <c:pt idx="6197">
                  <c:v>8.5006462432279106E-2</c:v>
                </c:pt>
                <c:pt idx="6198">
                  <c:v>0.211549410675444</c:v>
                </c:pt>
                <c:pt idx="6199">
                  <c:v>0.28510849665767701</c:v>
                </c:pt>
                <c:pt idx="6200">
                  <c:v>0.287260390967287</c:v>
                </c:pt>
                <c:pt idx="6201">
                  <c:v>0.21746613832505099</c:v>
                </c:pt>
                <c:pt idx="6202">
                  <c:v>9.3206142277324905E-2</c:v>
                </c:pt>
                <c:pt idx="6203">
                  <c:v>-5.4397910312686197E-2</c:v>
                </c:pt>
                <c:pt idx="6204">
                  <c:v>-0.18837766880474799</c:v>
                </c:pt>
                <c:pt idx="6205">
                  <c:v>-0.27517707153444598</c:v>
                </c:pt>
                <c:pt idx="6206">
                  <c:v>-0.29305666962372201</c:v>
                </c:pt>
                <c:pt idx="6207">
                  <c:v>-0.23753840681414501</c:v>
                </c:pt>
                <c:pt idx="6208">
                  <c:v>-0.12252717643667101</c:v>
                </c:pt>
                <c:pt idx="6209">
                  <c:v>2.3171745382786001E-2</c:v>
                </c:pt>
                <c:pt idx="6210">
                  <c:v>0.16306715982405201</c:v>
                </c:pt>
                <c:pt idx="6211">
                  <c:v>0.26212139249216698</c:v>
                </c:pt>
                <c:pt idx="6212">
                  <c:v>0.29552569632755199</c:v>
                </c:pt>
                <c:pt idx="6213">
                  <c:v>0.25491375620938</c:v>
                </c:pt>
                <c:pt idx="6214">
                  <c:v>0.15045708447843201</c:v>
                </c:pt>
                <c:pt idx="6215">
                  <c:v>8.31750257187212E-3</c:v>
                </c:pt>
                <c:pt idx="6216">
                  <c:v>-0.135905249451854</c:v>
                </c:pt>
                <c:pt idx="6217">
                  <c:v>-0.24608968865540401</c:v>
                </c:pt>
                <c:pt idx="6218">
                  <c:v>-0.29463943870561299</c:v>
                </c:pt>
                <c:pt idx="6219">
                  <c:v>-0.26939491352162198</c:v>
                </c:pt>
                <c:pt idx="6220">
                  <c:v>-0.17667876104142699</c:v>
                </c:pt>
                <c:pt idx="6221">
                  <c:v>-3.9712316822944398E-2</c:v>
                </c:pt>
                <c:pt idx="6222">
                  <c:v>0.10720032350117201</c:v>
                </c:pt>
                <c:pt idx="6223">
                  <c:v>0.227263977781894</c:v>
                </c:pt>
                <c:pt idx="6224">
                  <c:v>0.29040795898377703</c:v>
                </c:pt>
                <c:pt idx="6225">
                  <c:v>0.28081746529798801</c:v>
                </c:pt>
                <c:pt idx="6226">
                  <c:v>0.200894495363237</c:v>
                </c:pt>
                <c:pt idx="6227">
                  <c:v>7.0656252805792102E-2</c:v>
                </c:pt>
                <c:pt idx="6228">
                  <c:v>-7.7278286586433806E-2</c:v>
                </c:pt>
                <c:pt idx="6229">
                  <c:v>-0.20585799970340099</c:v>
                </c:pt>
                <c:pt idx="6230">
                  <c:v>-0.28287929974433601</c:v>
                </c:pt>
                <c:pt idx="6231">
                  <c:v>-0.28905172430852799</c:v>
                </c:pt>
                <c:pt idx="6232">
                  <c:v>-0.222829351372934</c:v>
                </c:pt>
                <c:pt idx="6233">
                  <c:v>-0.100797985053049</c:v>
                </c:pt>
                <c:pt idx="6234">
                  <c:v>4.64788619286731E-2</c:v>
                </c:pt>
                <c:pt idx="6235">
                  <c:v>0.18211478960643299</c:v>
                </c:pt>
                <c:pt idx="6236">
                  <c:v>0.27213893846912801</c:v>
                </c:pt>
                <c:pt idx="6237">
                  <c:v>0.29400420196482002</c:v>
                </c:pt>
                <c:pt idx="6238">
                  <c:v>0.242234289208767</c:v>
                </c:pt>
                <c:pt idx="6239">
                  <c:v>0.12979529600794401</c:v>
                </c:pt>
                <c:pt idx="6240">
                  <c:v>-1.5151734269627499E-2</c:v>
                </c:pt>
                <c:pt idx="6241">
                  <c:v>-0.15630391870483501</c:v>
                </c:pt>
                <c:pt idx="6242">
                  <c:v>-0.25830881706130199</c:v>
                </c:pt>
                <c:pt idx="6243">
                  <c:v>-0.2956186697532</c:v>
                </c:pt>
                <c:pt idx="6244">
                  <c:v>-0.25888899272032201</c:v>
                </c:pt>
                <c:pt idx="6245">
                  <c:v>-0.15731896142992599</c:v>
                </c:pt>
                <c:pt idx="6246">
                  <c:v>-1.63474203134212E-2</c:v>
                </c:pt>
                <c:pt idx="6247">
                  <c:v>0.12871843363261301</c:v>
                </c:pt>
                <c:pt idx="6248">
                  <c:v>0.24154595736416901</c:v>
                </c:pt>
                <c:pt idx="6249">
                  <c:v>0.29387679763153601</c:v>
                </c:pt>
                <c:pt idx="6250">
                  <c:v>0.27260437085278699</c:v>
                </c:pt>
                <c:pt idx="6251">
                  <c:v>0.183056488279216</c:v>
                </c:pt>
                <c:pt idx="6252">
                  <c:v>4.7660972616106301E-2</c:v>
                </c:pt>
                <c:pt idx="6253">
                  <c:v>-9.9671529305915899E-2</c:v>
                </c:pt>
                <c:pt idx="6254">
                  <c:v>-0.22204067839599401</c:v>
                </c:pt>
                <c:pt idx="6255">
                  <c:v>-0.28879836214142801</c:v>
                </c:pt>
                <c:pt idx="6256">
                  <c:v>-0.28322470451357101</c:v>
                </c:pt>
                <c:pt idx="6257">
                  <c:v>-0.20671566264178101</c:v>
                </c:pt>
                <c:pt idx="6258">
                  <c:v>-7.8433400690486099E-2</c:v>
                </c:pt>
                <c:pt idx="6259">
                  <c:v>6.9492993029234507E-2</c:v>
                </c:pt>
                <c:pt idx="6260">
                  <c:v>0.20001443554155199</c:v>
                </c:pt>
                <c:pt idx="6261">
                  <c:v>0.28044102187301201</c:v>
                </c:pt>
                <c:pt idx="6262">
                  <c:v>0.29062941454658098</c:v>
                </c:pt>
                <c:pt idx="6263">
                  <c:v>0.22802786741296299</c:v>
                </c:pt>
                <c:pt idx="6264">
                  <c:v>0.108315326303577</c:v>
                </c:pt>
                <c:pt idx="6265">
                  <c:v>-3.8525460218040701E-2</c:v>
                </c:pt>
                <c:pt idx="6266">
                  <c:v>-0.175717306233446</c:v>
                </c:pt>
                <c:pt idx="6267">
                  <c:v>-0.26889966283165601</c:v>
                </c:pt>
                <c:pt idx="6268">
                  <c:v>-0.29473443074127598</c:v>
                </c:pt>
                <c:pt idx="6269">
                  <c:v>-0.246751132072076</c:v>
                </c:pt>
                <c:pt idx="6270">
                  <c:v>-0.136967481642532</c:v>
                </c:pt>
                <c:pt idx="6271">
                  <c:v>7.1205242489523202E-3</c:v>
                </c:pt>
                <c:pt idx="6272">
                  <c:v>0.149425150669762</c:v>
                </c:pt>
                <c:pt idx="6273">
                  <c:v>0.25430532113899201</c:v>
                </c:pt>
                <c:pt idx="6274">
                  <c:v>0.295493146333283</c:v>
                </c:pt>
                <c:pt idx="6275">
                  <c:v>0.262672879922006</c:v>
                </c:pt>
                <c:pt idx="6276">
                  <c:v>0.164064561230018</c:v>
                </c:pt>
                <c:pt idx="6277">
                  <c:v>2.4365255395324699E-2</c:v>
                </c:pt>
                <c:pt idx="6278">
                  <c:v>-0.121436479804198</c:v>
                </c:pt>
                <c:pt idx="6279">
                  <c:v>-0.23682369529953201</c:v>
                </c:pt>
                <c:pt idx="6280">
                  <c:v>-0.292896947159552</c:v>
                </c:pt>
                <c:pt idx="6281">
                  <c:v>-0.27561234160271503</c:v>
                </c:pt>
                <c:pt idx="6282">
                  <c:v>-0.189298915316641</c:v>
                </c:pt>
                <c:pt idx="6283">
                  <c:v>-5.5574401364299301E-2</c:v>
                </c:pt>
                <c:pt idx="6284">
                  <c:v>9.2069066168288097E-2</c:v>
                </c:pt>
                <c:pt idx="6285">
                  <c:v>0.21665326492400599</c:v>
                </c:pt>
                <c:pt idx="6286">
                  <c:v>0.28697530946022798</c:v>
                </c:pt>
                <c:pt idx="6287">
                  <c:v>0.28542260747656201</c:v>
                </c:pt>
                <c:pt idx="6288">
                  <c:v>0.21238404281708201</c:v>
                </c:pt>
                <c:pt idx="6289">
                  <c:v>8.6152577099115696E-2</c:v>
                </c:pt>
                <c:pt idx="6290">
                  <c:v>-6.1656336005112097E-2</c:v>
                </c:pt>
                <c:pt idx="6291">
                  <c:v>-0.194023037268719</c:v>
                </c:pt>
                <c:pt idx="6292">
                  <c:v>-0.27779546521683601</c:v>
                </c:pt>
                <c:pt idx="6293">
                  <c:v>-0.29199229558344297</c:v>
                </c:pt>
                <c:pt idx="6294">
                  <c:v>-0.23305784413248101</c:v>
                </c:pt>
                <c:pt idx="6295">
                  <c:v>-0.11575260983263699</c:v>
                </c:pt>
                <c:pt idx="6296">
                  <c:v>3.05435836768485E-2</c:v>
                </c:pt>
                <c:pt idx="6297">
                  <c:v>0.169189947175831</c:v>
                </c:pt>
                <c:pt idx="6298">
                  <c:v>0.26546163882639301</c:v>
                </c:pt>
                <c:pt idx="6299">
                  <c:v>0.29524681622843602</c:v>
                </c:pt>
                <c:pt idx="6300">
                  <c:v>0.25108559692779198</c:v>
                </c:pt>
                <c:pt idx="6301">
                  <c:v>0.14403843225462101</c:v>
                </c:pt>
                <c:pt idx="6302">
                  <c:v>9.1594867371905101E-4</c:v>
                </c:pt>
                <c:pt idx="6303">
                  <c:v>-0.14243593993464901</c:v>
                </c:pt>
                <c:pt idx="6304">
                  <c:v>-0.25011386377796302</c:v>
                </c:pt>
                <c:pt idx="6305">
                  <c:v>-0.29514921884432099</c:v>
                </c:pt>
                <c:pt idx="6306">
                  <c:v>-0.26626262107829302</c:v>
                </c:pt>
                <c:pt idx="6307">
                  <c:v>-0.17068889808982399</c:v>
                </c:pt>
                <c:pt idx="6308">
                  <c:v>-3.2365081697708797E-2</c:v>
                </c:pt>
                <c:pt idx="6309">
                  <c:v>0.114064770183987</c:v>
                </c:pt>
                <c:pt idx="6310">
                  <c:v>0.23192639276664201</c:v>
                </c:pt>
                <c:pt idx="6311">
                  <c:v>0.291700611514005</c:v>
                </c:pt>
                <c:pt idx="6312">
                  <c:v>0.27841660252846601</c:v>
                </c:pt>
                <c:pt idx="6313">
                  <c:v>0.19540142826846299</c:v>
                </c:pt>
                <c:pt idx="6314">
                  <c:v>6.3446754116167403E-2</c:v>
                </c:pt>
                <c:pt idx="6315">
                  <c:v>-8.4398553199610496E-2</c:v>
                </c:pt>
                <c:pt idx="6316">
                  <c:v>-0.211105719295933</c:v>
                </c:pt>
                <c:pt idx="6317">
                  <c:v>-0.28494014838978399</c:v>
                </c:pt>
                <c:pt idx="6318">
                  <c:v>-0.28740954967906301</c:v>
                </c:pt>
                <c:pt idx="6319">
                  <c:v>-0.21789544629181701</c:v>
                </c:pt>
                <c:pt idx="6320">
                  <c:v>-9.3808076655572101E-2</c:v>
                </c:pt>
                <c:pt idx="6321">
                  <c:v>5.3774107722119699E-2</c:v>
                </c:pt>
                <c:pt idx="6322">
                  <c:v>0.187888233230461</c:v>
                </c:pt>
                <c:pt idx="6323">
                  <c:v>0.27494458515225401</c:v>
                </c:pt>
                <c:pt idx="6324">
                  <c:v>0.29313936009028901</c:v>
                </c:pt>
                <c:pt idx="6325">
                  <c:v>0.237915563789143</c:v>
                </c:pt>
                <c:pt idx="6326">
                  <c:v>0.12310433861599999</c:v>
                </c:pt>
                <c:pt idx="6327">
                  <c:v>-2.2539131847393E-2</c:v>
                </c:pt>
                <c:pt idx="6328">
                  <c:v>-0.162537536916984</c:v>
                </c:pt>
                <c:pt idx="6329">
                  <c:v>-0.26182740755604</c:v>
                </c:pt>
                <c:pt idx="6330">
                  <c:v>-0.29554097971337101</c:v>
                </c:pt>
                <c:pt idx="6331">
                  <c:v>-0.25523448009835398</c:v>
                </c:pt>
                <c:pt idx="6332">
                  <c:v>-0.15100292158294201</c:v>
                </c:pt>
                <c:pt idx="6333">
                  <c:v>-8.9517446029646307E-3</c:v>
                </c:pt>
                <c:pt idx="6334">
                  <c:v>0.135341452345417</c:v>
                </c:pt>
                <c:pt idx="6335">
                  <c:v>0.24573754295647299</c:v>
                </c:pt>
                <c:pt idx="6336">
                  <c:v>0.29458714148903897</c:v>
                </c:pt>
                <c:pt idx="6337">
                  <c:v>0.26965556294972398</c:v>
                </c:pt>
                <c:pt idx="6338">
                  <c:v>0.17718707584798499</c:v>
                </c:pt>
                <c:pt idx="6339">
                  <c:v>4.0340986411300198E-2</c:v>
                </c:pt>
                <c:pt idx="6340">
                  <c:v>-0.106608753329405</c:v>
                </c:pt>
                <c:pt idx="6341">
                  <c:v>-0.22685766944607</c:v>
                </c:pt>
                <c:pt idx="6342">
                  <c:v>-0.29028867492715699</c:v>
                </c:pt>
                <c:pt idx="6343">
                  <c:v>-0.28101508095253702</c:v>
                </c:pt>
                <c:pt idx="6344">
                  <c:v>-0.20135951666235399</c:v>
                </c:pt>
                <c:pt idx="6345">
                  <c:v>-7.1272212280331801E-2</c:v>
                </c:pt>
                <c:pt idx="6346">
                  <c:v>7.6665659808005798E-2</c:v>
                </c:pt>
                <c:pt idx="6347">
                  <c:v>0.20540214179820299</c:v>
                </c:pt>
                <c:pt idx="6348">
                  <c:v>0.28269438315266099</c:v>
                </c:pt>
                <c:pt idx="6349">
                  <c:v>0.28918406253790102</c:v>
                </c:pt>
                <c:pt idx="6350">
                  <c:v>0.22324579949284101</c:v>
                </c:pt>
                <c:pt idx="6351">
                  <c:v>0.101394241048404</c:v>
                </c:pt>
                <c:pt idx="6352">
                  <c:v>-4.5852134070811498E-2</c:v>
                </c:pt>
                <c:pt idx="6353">
                  <c:v>-0.18161455776600299</c:v>
                </c:pt>
                <c:pt idx="6354">
                  <c:v>-0.27189048881377798</c:v>
                </c:pt>
                <c:pt idx="6355">
                  <c:v>-0.29406976025200299</c:v>
                </c:pt>
                <c:pt idx="6356">
                  <c:v>-0.24259743595876301</c:v>
                </c:pt>
                <c:pt idx="6357">
                  <c:v>-0.130365078864418</c:v>
                </c:pt>
                <c:pt idx="6358">
                  <c:v>1.4518020957755499E-2</c:v>
                </c:pt>
                <c:pt idx="6359">
                  <c:v>0.15576499236779601</c:v>
                </c:pt>
                <c:pt idx="6360">
                  <c:v>0.25799965514346301</c:v>
                </c:pt>
                <c:pt idx="6361">
                  <c:v>0.29561670377478599</c:v>
                </c:pt>
                <c:pt idx="6362">
                  <c:v>0.25919471507282199</c:v>
                </c:pt>
                <c:pt idx="6363">
                  <c:v>0.15785580205359301</c:v>
                </c:pt>
                <c:pt idx="6364">
                  <c:v>1.6980924143740399E-2</c:v>
                </c:pt>
                <c:pt idx="6365">
                  <c:v>-0.12814693155991699</c:v>
                </c:pt>
                <c:pt idx="6366">
                  <c:v>-0.24117959328854499</c:v>
                </c:pt>
                <c:pt idx="6367">
                  <c:v>-0.293807329708482</c:v>
                </c:pt>
                <c:pt idx="6368">
                  <c:v>-0.27284919775458</c:v>
                </c:pt>
                <c:pt idx="6369">
                  <c:v>-0.18355429158950501</c:v>
                </c:pt>
                <c:pt idx="6370">
                  <c:v>-4.8287074407682103E-2</c:v>
                </c:pt>
                <c:pt idx="6371">
                  <c:v>9.9073940110807002E-2</c:v>
                </c:pt>
                <c:pt idx="6372">
                  <c:v>0.22162127171844001</c:v>
                </c:pt>
                <c:pt idx="6373">
                  <c:v>0.28866218098563401</c:v>
                </c:pt>
                <c:pt idx="6374">
                  <c:v>0.28340585629481102</c:v>
                </c:pt>
                <c:pt idx="6375">
                  <c:v>0.20716877677265999</c:v>
                </c:pt>
                <c:pt idx="6376">
                  <c:v>7.9044991926009098E-2</c:v>
                </c:pt>
                <c:pt idx="6377">
                  <c:v>-6.8876101508040702E-2</c:v>
                </c:pt>
                <c:pt idx="6378">
                  <c:v>-0.199546748043088</c:v>
                </c:pt>
                <c:pt idx="6379">
                  <c:v>-0.28023967363259</c:v>
                </c:pt>
                <c:pt idx="6380">
                  <c:v>-0.29074483448008898</c:v>
                </c:pt>
                <c:pt idx="6381">
                  <c:v>-0.22843114788204</c:v>
                </c:pt>
                <c:pt idx="6382">
                  <c:v>-0.10890546321297299</c:v>
                </c:pt>
                <c:pt idx="6383">
                  <c:v>3.7896270318227697E-2</c:v>
                </c:pt>
                <c:pt idx="6384">
                  <c:v>0.17520664785683501</c:v>
                </c:pt>
                <c:pt idx="6385">
                  <c:v>0.26863543353656399</c:v>
                </c:pt>
                <c:pt idx="6386">
                  <c:v>0.29478280839381799</c:v>
                </c:pt>
                <c:pt idx="6387">
                  <c:v>0.24710000018906</c:v>
                </c:pt>
                <c:pt idx="6388">
                  <c:v>0.13752946403983901</c:v>
                </c:pt>
                <c:pt idx="6389">
                  <c:v>-6.4861795490142602E-3</c:v>
                </c:pt>
                <c:pt idx="6390">
                  <c:v>-0.14887731923248099</c:v>
                </c:pt>
                <c:pt idx="6391">
                  <c:v>-0.25398121074633501</c:v>
                </c:pt>
                <c:pt idx="6392">
                  <c:v>-0.295473932443725</c:v>
                </c:pt>
                <c:pt idx="6393">
                  <c:v>-0.262963374773382</c:v>
                </c:pt>
                <c:pt idx="6394">
                  <c:v>-0.16459200858469999</c:v>
                </c:pt>
                <c:pt idx="6395">
                  <c:v>-2.49975527912886E-2</c:v>
                </c:pt>
                <c:pt idx="6396">
                  <c:v>0.120857695172261</c:v>
                </c:pt>
                <c:pt idx="6397">
                  <c:v>0.23644338363320799</c:v>
                </c:pt>
                <c:pt idx="6398">
                  <c:v>0.29281035987495502</c:v>
                </c:pt>
                <c:pt idx="6399">
                  <c:v>0.27584116502242201</c:v>
                </c:pt>
                <c:pt idx="6400">
                  <c:v>0.18978583919566799</c:v>
                </c:pt>
                <c:pt idx="6401">
                  <c:v>5.6197472596487302E-2</c:v>
                </c:pt>
                <c:pt idx="6402">
                  <c:v>-9.1465899638293394E-2</c:v>
                </c:pt>
                <c:pt idx="6403">
                  <c:v>-0.21622106989541601</c:v>
                </c:pt>
                <c:pt idx="6404">
                  <c:v>-0.286822331859096</c:v>
                </c:pt>
                <c:pt idx="6405">
                  <c:v>-0.28558716149209601</c:v>
                </c:pt>
                <c:pt idx="6406">
                  <c:v>-0.212824914875272</c:v>
                </c:pt>
                <c:pt idx="6407">
                  <c:v>-8.6759348058016203E-2</c:v>
                </c:pt>
                <c:pt idx="6408">
                  <c:v>6.1035635696290801E-2</c:v>
                </c:pt>
                <c:pt idx="6409">
                  <c:v>0.19354386585286701</c:v>
                </c:pt>
                <c:pt idx="6410">
                  <c:v>0.277577834147616</c:v>
                </c:pt>
                <c:pt idx="6411">
                  <c:v>0.29209071191222702</c:v>
                </c:pt>
                <c:pt idx="6412">
                  <c:v>0.233447658879194</c:v>
                </c:pt>
                <c:pt idx="6413">
                  <c:v>0.116336191475731</c:v>
                </c:pt>
                <c:pt idx="6414">
                  <c:v>-2.99123967801657E-2</c:v>
                </c:pt>
                <c:pt idx="6415">
                  <c:v>-0.16866923969943201</c:v>
                </c:pt>
                <c:pt idx="6416">
                  <c:v>-0.265181825187977</c:v>
                </c:pt>
                <c:pt idx="6417">
                  <c:v>-0.29527797748958201</c:v>
                </c:pt>
                <c:pt idx="6418">
                  <c:v>-0.25141992855733503</c:v>
                </c:pt>
                <c:pt idx="6419">
                  <c:v>-0.1445921988219</c:v>
                </c:pt>
                <c:pt idx="6420">
                  <c:v>-1.5504559066399999E-3</c:v>
                </c:pt>
                <c:pt idx="6421">
                  <c:v>0.141879608308768</c:v>
                </c:pt>
                <c:pt idx="6422">
                  <c:v>0.249775044466055</c:v>
                </c:pt>
                <c:pt idx="6423">
                  <c:v>0.29511277124493501</c:v>
                </c:pt>
                <c:pt idx="6424">
                  <c:v>0.26653767371879999</c:v>
                </c:pt>
                <c:pt idx="6425">
                  <c:v>0.171206562330106</c:v>
                </c:pt>
                <c:pt idx="6426">
                  <c:v>3.2995705317432497E-2</c:v>
                </c:pt>
                <c:pt idx="6427">
                  <c:v>-0.113479130782488</c:v>
                </c:pt>
                <c:pt idx="6428">
                  <c:v>-0.23153241460451501</c:v>
                </c:pt>
                <c:pt idx="6429">
                  <c:v>-0.29159696886601799</c:v>
                </c:pt>
                <c:pt idx="6430">
                  <c:v>-0.27862925333876098</c:v>
                </c:pt>
                <c:pt idx="6431">
                  <c:v>-0.19587711282241099</c:v>
                </c:pt>
                <c:pt idx="6432">
                  <c:v>-6.4066334266299096E-2</c:v>
                </c:pt>
                <c:pt idx="6433">
                  <c:v>8.3790255145491502E-2</c:v>
                </c:pt>
                <c:pt idx="6434">
                  <c:v>0.210661055359088</c:v>
                </c:pt>
                <c:pt idx="6435">
                  <c:v>0.28477048741168998</c:v>
                </c:pt>
                <c:pt idx="6436">
                  <c:v>0.28755738430418398</c:v>
                </c:pt>
                <c:pt idx="6437">
                  <c:v>0.21832375042119301</c:v>
                </c:pt>
                <c:pt idx="6438">
                  <c:v>9.4409578862994101E-2</c:v>
                </c:pt>
                <c:pt idx="6439">
                  <c:v>-5.3150057395949302E-2</c:v>
                </c:pt>
                <c:pt idx="6440">
                  <c:v>-0.18739793206105801</c:v>
                </c:pt>
                <c:pt idx="6441">
                  <c:v>-0.27471083210910502</c:v>
                </c:pt>
                <c:pt idx="6442">
                  <c:v>-0.29322070007314599</c:v>
                </c:pt>
                <c:pt idx="6443">
                  <c:v>-0.238291624694705</c:v>
                </c:pt>
                <c:pt idx="6444">
                  <c:v>-0.123680933657556</c:v>
                </c:pt>
                <c:pt idx="6445">
                  <c:v>2.1906414474936301E-2</c:v>
                </c:pt>
                <c:pt idx="6446">
                  <c:v>0.162007165204652</c:v>
                </c:pt>
                <c:pt idx="6447">
                  <c:v>0.26153221638937502</c:v>
                </c:pt>
                <c:pt idx="6448">
                  <c:v>0.29555490155129599</c:v>
                </c:pt>
                <c:pt idx="6449">
                  <c:v>0.25555402813019601</c:v>
                </c:pt>
                <c:pt idx="6450">
                  <c:v>0.15154806302179399</c:v>
                </c:pt>
                <c:pt idx="6451">
                  <c:v>9.5859453936546803E-3</c:v>
                </c:pt>
                <c:pt idx="6452">
                  <c:v>-0.13477703172521299</c:v>
                </c:pt>
                <c:pt idx="6453">
                  <c:v>-0.245384265152498</c:v>
                </c:pt>
                <c:pt idx="6454">
                  <c:v>-0.29453348711887301</c:v>
                </c:pt>
                <c:pt idx="6455">
                  <c:v>-0.26991497008322402</c:v>
                </c:pt>
                <c:pt idx="6456">
                  <c:v>-0.17769457435932001</c:v>
                </c:pt>
                <c:pt idx="6457">
                  <c:v>-4.0969470150014599E-2</c:v>
                </c:pt>
                <c:pt idx="6458">
                  <c:v>0.10601669201450301</c:v>
                </c:pt>
                <c:pt idx="6459">
                  <c:v>0.226450315984179</c:v>
                </c:pt>
                <c:pt idx="6460">
                  <c:v>0.29016805351984398</c:v>
                </c:pt>
                <c:pt idx="6461">
                  <c:v>0.28121140197954603</c:v>
                </c:pt>
                <c:pt idx="6462">
                  <c:v>0.20182361030458301</c:v>
                </c:pt>
                <c:pt idx="6463">
                  <c:v>7.1887843406056404E-2</c:v>
                </c:pt>
                <c:pt idx="6464">
                  <c:v>-7.6052679833321604E-2</c:v>
                </c:pt>
                <c:pt idx="6465">
                  <c:v>-0.20494533761187</c:v>
                </c:pt>
                <c:pt idx="6466">
                  <c:v>-0.28250816419695501</c:v>
                </c:pt>
                <c:pt idx="6467">
                  <c:v>-0.28931506850549599</c:v>
                </c:pt>
                <c:pt idx="6468">
                  <c:v>-0.22366121912645101</c:v>
                </c:pt>
                <c:pt idx="6469">
                  <c:v>-0.101990029923715</c:v>
                </c:pt>
                <c:pt idx="6470">
                  <c:v>4.5225194973626502E-2</c:v>
                </c:pt>
                <c:pt idx="6471">
                  <c:v>0.18111348923308199</c:v>
                </c:pt>
                <c:pt idx="6472">
                  <c:v>0.27164078656759499</c:v>
                </c:pt>
                <c:pt idx="6473">
                  <c:v>0.29413396376915502</c:v>
                </c:pt>
                <c:pt idx="6474">
                  <c:v>0.242959465070089</c:v>
                </c:pt>
                <c:pt idx="6475">
                  <c:v>0.13093426113312101</c:v>
                </c:pt>
                <c:pt idx="6476">
                  <c:v>-1.38842407618225E-2</c:v>
                </c:pt>
                <c:pt idx="6477">
                  <c:v>-0.15522534842639099</c:v>
                </c:pt>
                <c:pt idx="6478">
                  <c:v>-0.25768930462941902</c:v>
                </c:pt>
                <c:pt idx="6479">
                  <c:v>-0.29561337589962</c:v>
                </c:pt>
                <c:pt idx="6480">
                  <c:v>-0.25949924332351398</c:v>
                </c:pt>
                <c:pt idx="6481">
                  <c:v>-0.15839191544060099</c:v>
                </c:pt>
                <c:pt idx="6482">
                  <c:v>-1.7614349743482399E-2</c:v>
                </c:pt>
                <c:pt idx="6483">
                  <c:v>0.12757483911838399</c:v>
                </c:pt>
                <c:pt idx="6484">
                  <c:v>0.24081211810620701</c:v>
                </c:pt>
                <c:pt idx="6485">
                  <c:v>0.293736508224405</c:v>
                </c:pt>
                <c:pt idx="6486">
                  <c:v>0.27309276764879598</c:v>
                </c:pt>
                <c:pt idx="6487">
                  <c:v>0.18405124927100999</c:v>
                </c:pt>
                <c:pt idx="6488">
                  <c:v>4.8912953742241999E-2</c:v>
                </c:pt>
                <c:pt idx="6489">
                  <c:v>-9.84758944852068E-2</c:v>
                </c:pt>
                <c:pt idx="6490">
                  <c:v>-0.22120084403873699</c:v>
                </c:pt>
                <c:pt idx="6491">
                  <c:v>-0.28852466997235299</c:v>
                </c:pt>
                <c:pt idx="6492">
                  <c:v>-0.28358570243428599</c:v>
                </c:pt>
                <c:pt idx="6493">
                  <c:v>-0.20762093648357399</c:v>
                </c:pt>
                <c:pt idx="6494">
                  <c:v>-7.9656219003768597E-2</c:v>
                </c:pt>
                <c:pt idx="6495">
                  <c:v>6.8258892676838101E-2</c:v>
                </c:pt>
                <c:pt idx="6496">
                  <c:v>0.199078141239102</c:v>
                </c:pt>
                <c:pt idx="6497">
                  <c:v>0.28003703433690602</c:v>
                </c:pt>
                <c:pt idx="6498">
                  <c:v>0.29085891496139199</c:v>
                </c:pt>
                <c:pt idx="6499">
                  <c:v>0.228833375976085</c:v>
                </c:pt>
                <c:pt idx="6500">
                  <c:v>0.10949509839836399</c:v>
                </c:pt>
                <c:pt idx="6501">
                  <c:v>-3.7266905831502599E-2</c:v>
                </c:pt>
                <c:pt idx="6502">
                  <c:v>-0.17469518230876999</c:v>
                </c:pt>
                <c:pt idx="6503">
                  <c:v>-0.26836996664657398</c:v>
                </c:pt>
                <c:pt idx="6504">
                  <c:v>-0.294829827991338</c:v>
                </c:pt>
                <c:pt idx="6505">
                  <c:v>-0.247447729924203</c:v>
                </c:pt>
                <c:pt idx="6506">
                  <c:v>-0.13809081284327901</c:v>
                </c:pt>
                <c:pt idx="6507">
                  <c:v>5.8518049674534797E-3</c:v>
                </c:pt>
                <c:pt idx="6508">
                  <c:v>0.148328801922125</c:v>
                </c:pt>
                <c:pt idx="6509">
                  <c:v>0.25365593027031702</c:v>
                </c:pt>
                <c:pt idx="6510">
                  <c:v>0.29545335731515798</c:v>
                </c:pt>
                <c:pt idx="6511">
                  <c:v>0.26325265816085403</c:v>
                </c:pt>
                <c:pt idx="6512">
                  <c:v>0.16511869766923501</c:v>
                </c:pt>
                <c:pt idx="6513">
                  <c:v>2.5629735024322101E-2</c:v>
                </c:pt>
                <c:pt idx="6514">
                  <c:v>-0.12027835375276499</c:v>
                </c:pt>
                <c:pt idx="6515">
                  <c:v>-0.23606198267973699</c:v>
                </c:pt>
                <c:pt idx="6516">
                  <c:v>-0.29272242362234402</c:v>
                </c:pt>
                <c:pt idx="6517">
                  <c:v>-0.27606871765065499</c:v>
                </c:pt>
                <c:pt idx="6518">
                  <c:v>-0.19027188873737</c:v>
                </c:pt>
                <c:pt idx="6519">
                  <c:v>-5.6820284928706499E-2</c:v>
                </c:pt>
                <c:pt idx="6520">
                  <c:v>9.0862311727808606E-2</c:v>
                </c:pt>
                <c:pt idx="6521">
                  <c:v>0.21578787874323399</c:v>
                </c:pt>
                <c:pt idx="6522">
                  <c:v>0.28666803287660297</c:v>
                </c:pt>
                <c:pt idx="6523">
                  <c:v>0.28575039981665901</c:v>
                </c:pt>
                <c:pt idx="6524">
                  <c:v>0.213264806455848</c:v>
                </c:pt>
                <c:pt idx="6525">
                  <c:v>8.7365719319360102E-2</c:v>
                </c:pt>
                <c:pt idx="6526">
                  <c:v>-6.0414654198237203E-2</c:v>
                </c:pt>
                <c:pt idx="6527">
                  <c:v>-0.19306380278658</c:v>
                </c:pt>
                <c:pt idx="6528">
                  <c:v>-0.277358924286143</c:v>
                </c:pt>
                <c:pt idx="6529">
                  <c:v>-0.29218778258839201</c:v>
                </c:pt>
                <c:pt idx="6530">
                  <c:v>-0.23383639813996801</c:v>
                </c:pt>
                <c:pt idx="6531">
                  <c:v>-0.116919237161691</c:v>
                </c:pt>
                <c:pt idx="6532">
                  <c:v>2.9281072078022E-2</c:v>
                </c:pt>
                <c:pt idx="6533">
                  <c:v>0.16814775516921099</c:v>
                </c:pt>
                <c:pt idx="6534">
                  <c:v>0.264900789865327</c:v>
                </c:pt>
                <c:pt idx="6535">
                  <c:v>0.29530777841447697</c:v>
                </c:pt>
                <c:pt idx="6536">
                  <c:v>0.251753101903264</c:v>
                </c:pt>
                <c:pt idx="6537">
                  <c:v>0.14514529925751801</c:v>
                </c:pt>
                <c:pt idx="6538">
                  <c:v>2.1849559966598498E-3</c:v>
                </c:pt>
                <c:pt idx="6539">
                  <c:v>-0.14132262304804399</c:v>
                </c:pt>
                <c:pt idx="6540">
                  <c:v>-0.249435074448461</c:v>
                </c:pt>
                <c:pt idx="6541">
                  <c:v>-0.29507496407039902</c:v>
                </c:pt>
                <c:pt idx="6542">
                  <c:v>-0.26681149842872298</c:v>
                </c:pt>
                <c:pt idx="6543">
                  <c:v>-0.17172343782720201</c:v>
                </c:pt>
                <c:pt idx="6544">
                  <c:v>-3.3626176926991297E-2</c:v>
                </c:pt>
                <c:pt idx="6545">
                  <c:v>0.112892968586242</c:v>
                </c:pt>
                <c:pt idx="6546">
                  <c:v>0.231137369779918</c:v>
                </c:pt>
                <c:pt idx="6547">
                  <c:v>0.291491982840071</c:v>
                </c:pt>
                <c:pt idx="6548">
                  <c:v>0.278840620512947</c:v>
                </c:pt>
                <c:pt idx="6549">
                  <c:v>0.196351894976729</c:v>
                </c:pt>
                <c:pt idx="6550">
                  <c:v>6.4685619264866004E-2</c:v>
                </c:pt>
                <c:pt idx="6551">
                  <c:v>-8.31815710723324E-2</c:v>
                </c:pt>
                <c:pt idx="6552">
                  <c:v>-0.21021542091346099</c:v>
                </c:pt>
                <c:pt idx="6553">
                  <c:v>-0.28459951450501803</c:v>
                </c:pt>
                <c:pt idx="6554">
                  <c:v>-0.28770389416158298</c:v>
                </c:pt>
                <c:pt idx="6555">
                  <c:v>-0.21875104873999399</c:v>
                </c:pt>
                <c:pt idx="6556">
                  <c:v>-9.5010646128488904E-2</c:v>
                </c:pt>
                <c:pt idx="6557">
                  <c:v>5.2525762209155197E-2</c:v>
                </c:pt>
                <c:pt idx="6558">
                  <c:v>0.18690676755534399</c:v>
                </c:pt>
                <c:pt idx="6559">
                  <c:v>0.27447581348188899</c:v>
                </c:pt>
                <c:pt idx="6560">
                  <c:v>0.29330068919756602</c:v>
                </c:pt>
                <c:pt idx="6561">
                  <c:v>0.238666587798332</c:v>
                </c:pt>
                <c:pt idx="6562">
                  <c:v>0.124256958904985</c:v>
                </c:pt>
                <c:pt idx="6563">
                  <c:v>-2.1273596180325201E-2</c:v>
                </c:pt>
                <c:pt idx="6564">
                  <c:v>-0.16147604713046401</c:v>
                </c:pt>
                <c:pt idx="6565">
                  <c:v>-0.26123582035210702</c:v>
                </c:pt>
                <c:pt idx="6566">
                  <c:v>-0.29556746177719001</c:v>
                </c:pt>
                <c:pt idx="6567">
                  <c:v>-0.25587239883275897</c:v>
                </c:pt>
                <c:pt idx="6568">
                  <c:v>-0.15209250628354001</c:v>
                </c:pt>
                <c:pt idx="6569">
                  <c:v>-1.02201020221993E-2</c:v>
                </c:pt>
                <c:pt idx="6570">
                  <c:v>0.134211990191512</c:v>
                </c:pt>
                <c:pt idx="6571">
                  <c:v>0.245029856871018</c:v>
                </c:pt>
                <c:pt idx="6572">
                  <c:v>0.29447847584230102</c:v>
                </c:pt>
                <c:pt idx="6573">
                  <c:v>0.27017313372704199</c:v>
                </c:pt>
                <c:pt idx="6574">
                  <c:v>0.17820125423740299</c:v>
                </c:pt>
                <c:pt idx="6575">
                  <c:v>4.15977651436834E-2</c:v>
                </c:pt>
                <c:pt idx="6576">
                  <c:v>-0.105424142284072</c:v>
                </c:pt>
                <c:pt idx="6577">
                  <c:v>-0.226041919272884</c:v>
                </c:pt>
                <c:pt idx="6578">
                  <c:v>-0.290046095317539</c:v>
                </c:pt>
                <c:pt idx="6579">
                  <c:v>-0.28140642747457101</c:v>
                </c:pt>
                <c:pt idx="6580">
                  <c:v>-0.202286774151859</c:v>
                </c:pt>
                <c:pt idx="6581">
                  <c:v>-7.2503143346773005E-2</c:v>
                </c:pt>
                <c:pt idx="6582">
                  <c:v>7.5439349486360302E-2</c:v>
                </c:pt>
                <c:pt idx="6583">
                  <c:v>0.20448758924888599</c:v>
                </c:pt>
                <c:pt idx="6584">
                  <c:v>0.282320643735121</c:v>
                </c:pt>
                <c:pt idx="6585">
                  <c:v>0.289444741607772</c:v>
                </c:pt>
                <c:pt idx="6586">
                  <c:v>0.224075608359939</c:v>
                </c:pt>
                <c:pt idx="6587">
                  <c:v>0.102585348934203</c:v>
                </c:pt>
                <c:pt idx="6588">
                  <c:v>-4.4598047525406803E-2</c:v>
                </c:pt>
                <c:pt idx="6589">
                  <c:v>-0.18061158631607699</c:v>
                </c:pt>
                <c:pt idx="6590">
                  <c:v>-0.27138983288094798</c:v>
                </c:pt>
                <c:pt idx="6591">
                  <c:v>-0.29419681222048999</c:v>
                </c:pt>
                <c:pt idx="6592">
                  <c:v>-0.243320374874887</c:v>
                </c:pt>
                <c:pt idx="6593">
                  <c:v>-0.13150284019184799</c:v>
                </c:pt>
                <c:pt idx="6594">
                  <c:v>1.32503966016339E-2</c:v>
                </c:pt>
                <c:pt idx="6595">
                  <c:v>0.15468498936674399</c:v>
                </c:pt>
                <c:pt idx="6596">
                  <c:v>0.25737776694894499</c:v>
                </c:pt>
                <c:pt idx="6597">
                  <c:v>0.29560868614303398</c:v>
                </c:pt>
                <c:pt idx="6598">
                  <c:v>0.25980257606944601</c:v>
                </c:pt>
                <c:pt idx="6599">
                  <c:v>0.15892729912109299</c:v>
                </c:pt>
                <c:pt idx="6600">
                  <c:v>1.8247694194475299E-2</c:v>
                </c:pt>
                <c:pt idx="6601">
                  <c:v>-0.12700215894362499</c:v>
                </c:pt>
                <c:pt idx="6602">
                  <c:v>-0.24044353351009901</c:v>
                </c:pt>
                <c:pt idx="6603">
                  <c:v>-0.29366433350557802</c:v>
                </c:pt>
                <c:pt idx="6604">
                  <c:v>-0.27333507941331803</c:v>
                </c:pt>
                <c:pt idx="6605">
                  <c:v>-0.184547359034264</c:v>
                </c:pt>
                <c:pt idx="6606">
                  <c:v>-4.9538607736379699E-2</c:v>
                </c:pt>
                <c:pt idx="6607">
                  <c:v>9.7877395184292906E-2</c:v>
                </c:pt>
                <c:pt idx="6608">
                  <c:v>0.22077939729378099</c:v>
                </c:pt>
                <c:pt idx="6609">
                  <c:v>0.28838582973509502</c:v>
                </c:pt>
                <c:pt idx="6610">
                  <c:v>0.28376424210344903</c:v>
                </c:pt>
                <c:pt idx="6611">
                  <c:v>0.20807213969143701</c:v>
                </c:pt>
                <c:pt idx="6612">
                  <c:v>8.0267079107860795E-2</c:v>
                </c:pt>
                <c:pt idx="6613">
                  <c:v>-6.7641369379087699E-2</c:v>
                </c:pt>
                <c:pt idx="6614">
                  <c:v>-0.198608617288452</c:v>
                </c:pt>
                <c:pt idx="6615">
                  <c:v>-0.27983310491951102</c:v>
                </c:pt>
                <c:pt idx="6616">
                  <c:v>-0.29097165546492498</c:v>
                </c:pt>
                <c:pt idx="6617">
                  <c:v>-0.229234549842045</c:v>
                </c:pt>
                <c:pt idx="6618">
                  <c:v>-0.11008422914332</c:v>
                </c:pt>
                <c:pt idx="6619">
                  <c:v>3.6637369657327702E-2</c:v>
                </c:pt>
                <c:pt idx="6620">
                  <c:v>0.17418291194555699</c:v>
                </c:pt>
                <c:pt idx="6621">
                  <c:v>0.26810326338468399</c:v>
                </c:pt>
                <c:pt idx="6622">
                  <c:v>0.29487548931721802</c:v>
                </c:pt>
                <c:pt idx="6623">
                  <c:v>0.24779431967552501</c:v>
                </c:pt>
                <c:pt idx="6624">
                  <c:v>0.13865152546673701</c:v>
                </c:pt>
                <c:pt idx="6625">
                  <c:v>-5.21740342681303E-3</c:v>
                </c:pt>
                <c:pt idx="6626">
                  <c:v>-0.147779601265697</c:v>
                </c:pt>
                <c:pt idx="6627">
                  <c:v>-0.253329481209497</c:v>
                </c:pt>
                <c:pt idx="6628">
                  <c:v>-0.29543142104237102</c:v>
                </c:pt>
                <c:pt idx="6629">
                  <c:v>-0.26354072875170298</c:v>
                </c:pt>
                <c:pt idx="6630">
                  <c:v>-0.165644626057181</c:v>
                </c:pt>
                <c:pt idx="6631">
                  <c:v>-2.6261799181981699E-2</c:v>
                </c:pt>
                <c:pt idx="6632">
                  <c:v>0.119698458214719</c:v>
                </c:pt>
                <c:pt idx="6633">
                  <c:v>0.235679494196219</c:v>
                </c:pt>
                <c:pt idx="6634">
                  <c:v>0.292633138806839</c:v>
                </c:pt>
                <c:pt idx="6635">
                  <c:v>0.276294998439087</c:v>
                </c:pt>
                <c:pt idx="6636">
                  <c:v>0.19075706170253201</c:v>
                </c:pt>
                <c:pt idx="6637">
                  <c:v>5.7442835491680597E-2</c:v>
                </c:pt>
                <c:pt idx="6638">
                  <c:v>-9.0258305217543494E-2</c:v>
                </c:pt>
                <c:pt idx="6639">
                  <c:v>-0.215353693463158</c:v>
                </c:pt>
                <c:pt idx="6640">
                  <c:v>-0.28651241322360099</c:v>
                </c:pt>
                <c:pt idx="6641">
                  <c:v>-0.28591232169822001</c:v>
                </c:pt>
                <c:pt idx="6642">
                  <c:v>-0.21370371553224399</c:v>
                </c:pt>
                <c:pt idx="6643">
                  <c:v>-8.7971688089613698E-2</c:v>
                </c:pt>
                <c:pt idx="6644">
                  <c:v>5.9793394371793103E-2</c:v>
                </c:pt>
                <c:pt idx="6645">
                  <c:v>0.19258285028149499</c:v>
                </c:pt>
                <c:pt idx="6646">
                  <c:v>0.27713873664092797</c:v>
                </c:pt>
                <c:pt idx="6647">
                  <c:v>0.292283507164736</c:v>
                </c:pt>
                <c:pt idx="6648">
                  <c:v>0.23422406012389399</c:v>
                </c:pt>
                <c:pt idx="6649">
                  <c:v>0.117501744204443</c:v>
                </c:pt>
                <c:pt idx="6650">
                  <c:v>-2.8649612478910801E-2</c:v>
                </c:pt>
                <c:pt idx="6651">
                  <c:v>-0.16762549598762899</c:v>
                </c:pt>
                <c:pt idx="6652">
                  <c:v>-0.264618534153164</c:v>
                </c:pt>
                <c:pt idx="6653">
                  <c:v>-0.29533621886583</c:v>
                </c:pt>
                <c:pt idx="6654">
                  <c:v>-0.25208511543065998</c:v>
                </c:pt>
                <c:pt idx="6655">
                  <c:v>-0.14569773101335801</c:v>
                </c:pt>
                <c:pt idx="6656">
                  <c:v>-2.8194460206571398E-3</c:v>
                </c:pt>
                <c:pt idx="6657">
                  <c:v>0.140764986718491</c:v>
                </c:pt>
                <c:pt idx="6658">
                  <c:v>0.24909395529141301</c:v>
                </c:pt>
                <c:pt idx="6659">
                  <c:v>0.29503579749488901</c:v>
                </c:pt>
                <c:pt idx="6660">
                  <c:v>0.26708409394655802</c:v>
                </c:pt>
                <c:pt idx="6661">
                  <c:v>0.17223952219988201</c:v>
                </c:pt>
                <c:pt idx="6662">
                  <c:v>3.4256493621822502E-2</c:v>
                </c:pt>
                <c:pt idx="6663">
                  <c:v>-0.11230628629568</c:v>
                </c:pt>
                <c:pt idx="6664">
                  <c:v>-0.23074126011281099</c:v>
                </c:pt>
                <c:pt idx="6665">
                  <c:v>-0.29138565391983001</c:v>
                </c:pt>
                <c:pt idx="6666">
                  <c:v>-0.27905070307726398</c:v>
                </c:pt>
                <c:pt idx="6667">
                  <c:v>-0.19682577254411299</c:v>
                </c:pt>
                <c:pt idx="6668">
                  <c:v>-6.5304606258842796E-2</c:v>
                </c:pt>
                <c:pt idx="6669">
                  <c:v>8.2572503784320905E-2</c:v>
                </c:pt>
                <c:pt idx="6670">
                  <c:v>0.209768818012076</c:v>
                </c:pt>
                <c:pt idx="6671">
                  <c:v>0.28442723045743601</c:v>
                </c:pt>
                <c:pt idx="6672">
                  <c:v>0.28784907857629199</c:v>
                </c:pt>
                <c:pt idx="6673">
                  <c:v>0.21917733927967201</c:v>
                </c:pt>
                <c:pt idx="6674">
                  <c:v>9.5611275682958893E-2</c:v>
                </c:pt>
                <c:pt idx="6675">
                  <c:v>-5.1901225037845201E-2</c:v>
                </c:pt>
                <c:pt idx="6676">
                  <c:v>-0.186414741976096</c:v>
                </c:pt>
                <c:pt idx="6677">
                  <c:v>-0.27423953035333098</c:v>
                </c:pt>
                <c:pt idx="6678">
                  <c:v>-0.293379327095039</c:v>
                </c:pt>
                <c:pt idx="6679">
                  <c:v>-0.23904045137258101</c:v>
                </c:pt>
                <c:pt idx="6680">
                  <c:v>-0.124832411704557</c:v>
                </c:pt>
                <c:pt idx="6681">
                  <c:v>2.0640679878933001E-2</c:v>
                </c:pt>
                <c:pt idx="6682">
                  <c:v>0.16094418514126199</c:v>
                </c:pt>
                <c:pt idx="6683">
                  <c:v>0.26093822080972401</c:v>
                </c:pt>
                <c:pt idx="6684">
                  <c:v>0.29557866033318902</c:v>
                </c:pt>
                <c:pt idx="6685">
                  <c:v>0.25618959073931902</c:v>
                </c:pt>
                <c:pt idx="6686">
                  <c:v>0.152636248859948</c:v>
                </c:pt>
                <c:pt idx="6687">
                  <c:v>1.08542115670588E-2</c:v>
                </c:pt>
                <c:pt idx="6688">
                  <c:v>-0.13364633034744</c:v>
                </c:pt>
                <c:pt idx="6689">
                  <c:v>-0.24467431974478099</c:v>
                </c:pt>
                <c:pt idx="6690">
                  <c:v>-0.29442210791275703</c:v>
                </c:pt>
                <c:pt idx="6691">
                  <c:v>-0.27043005269182602</c:v>
                </c:pt>
                <c:pt idx="6692">
                  <c:v>-0.17870711314797599</c:v>
                </c:pt>
                <c:pt idx="6693">
                  <c:v>-4.22258684977714E-2</c:v>
                </c:pt>
                <c:pt idx="6694">
                  <c:v>0.10483110686797099</c:v>
                </c:pt>
                <c:pt idx="6695">
                  <c:v>0.225632481193657</c:v>
                </c:pt>
                <c:pt idx="6696">
                  <c:v>0.28992280088209699</c:v>
                </c:pt>
                <c:pt idx="6697">
                  <c:v>0.28160015653913401</c:v>
                </c:pt>
                <c:pt idx="6698">
                  <c:v>0.2027490060704</c:v>
                </c:pt>
                <c:pt idx="6699">
                  <c:v>7.3118109267814202E-2</c:v>
                </c:pt>
                <c:pt idx="6700">
                  <c:v>-7.4825671592715304E-2</c:v>
                </c:pt>
                <c:pt idx="6701">
                  <c:v>-0.20402889881808201</c:v>
                </c:pt>
                <c:pt idx="6702">
                  <c:v>-0.28213182263106201</c:v>
                </c:pt>
                <c:pt idx="6703">
                  <c:v>-0.28957308124733</c:v>
                </c:pt>
                <c:pt idx="6704">
                  <c:v>-0.22448896528422599</c:v>
                </c:pt>
                <c:pt idx="6705">
                  <c:v>-0.10318019533724999</c:v>
                </c:pt>
                <c:pt idx="6706">
                  <c:v>4.3970694615400603E-2</c:v>
                </c:pt>
                <c:pt idx="6707">
                  <c:v>0.180108851327239</c:v>
                </c:pt>
                <c:pt idx="6708">
                  <c:v>0.27113762890997301</c:v>
                </c:pt>
                <c:pt idx="6709">
                  <c:v>0.29425830531647001</c:v>
                </c:pt>
                <c:pt idx="6710">
                  <c:v>0.243680163710457</c:v>
                </c:pt>
                <c:pt idx="6711">
                  <c:v>0.132070813421172</c:v>
                </c:pt>
                <c:pt idx="6712">
                  <c:v>-1.2616491397289801E-2</c:v>
                </c:pt>
                <c:pt idx="6713">
                  <c:v>-0.15414391767826999</c:v>
                </c:pt>
                <c:pt idx="6714">
                  <c:v>-0.25706504353728499</c:v>
                </c:pt>
                <c:pt idx="6715">
                  <c:v>-0.29560263452663299</c:v>
                </c:pt>
                <c:pt idx="6716">
                  <c:v>-0.26010471191317402</c:v>
                </c:pt>
                <c:pt idx="6717">
                  <c:v>-0.15946195062857199</c:v>
                </c:pt>
                <c:pt idx="6718">
                  <c:v>-1.8880954578921399E-2</c:v>
                </c:pt>
                <c:pt idx="6719">
                  <c:v>0.12642889367395899</c:v>
                </c:pt>
                <c:pt idx="6720">
                  <c:v>0.24007384119828101</c:v>
                </c:pt>
                <c:pt idx="6721">
                  <c:v>0.29359080588450598</c:v>
                </c:pt>
                <c:pt idx="6722">
                  <c:v>0.27357613193182301</c:v>
                </c:pt>
                <c:pt idx="6723">
                  <c:v>0.18504261859370499</c:v>
                </c:pt>
                <c:pt idx="6724">
                  <c:v>5.0164033507727301E-2</c:v>
                </c:pt>
                <c:pt idx="6725">
                  <c:v>-9.7278444965332694E-2</c:v>
                </c:pt>
                <c:pt idx="6726">
                  <c:v>-0.22035693342516399</c:v>
                </c:pt>
                <c:pt idx="6727">
                  <c:v>-0.28824566091349202</c:v>
                </c:pt>
                <c:pt idx="6728">
                  <c:v>-0.28394147447977502</c:v>
                </c:pt>
                <c:pt idx="6729">
                  <c:v>-0.208522384317571</c:v>
                </c:pt>
                <c:pt idx="6730">
                  <c:v>-8.0877569424072496E-2</c:v>
                </c:pt>
                <c:pt idx="6731">
                  <c:v>6.7023534459700301E-2</c:v>
                </c:pt>
                <c:pt idx="6732">
                  <c:v>0.19813817835421901</c:v>
                </c:pt>
                <c:pt idx="6733">
                  <c:v>0.27962788631990199</c:v>
                </c:pt>
                <c:pt idx="6734">
                  <c:v>0.29108305547129598</c:v>
                </c:pt>
                <c:pt idx="6735">
                  <c:v>0.22963466763172599</c:v>
                </c:pt>
                <c:pt idx="6736">
                  <c:v>0.11067285273373299</c:v>
                </c:pt>
                <c:pt idx="6737">
                  <c:v>-3.6007664695956197E-2</c:v>
                </c:pt>
                <c:pt idx="6738">
                  <c:v>-0.17366983912720901</c:v>
                </c:pt>
                <c:pt idx="6739">
                  <c:v>-0.26783532497958701</c:v>
                </c:pt>
                <c:pt idx="6740">
                  <c:v>-0.29491979216109798</c:v>
                </c:pt>
                <c:pt idx="6741">
                  <c:v>-0.24813976784629699</c:v>
                </c:pt>
                <c:pt idx="6742">
                  <c:v>-0.13921159932702701</c:v>
                </c:pt>
                <c:pt idx="6743">
                  <c:v>4.5829778497611297E-3</c:v>
                </c:pt>
                <c:pt idx="6744">
                  <c:v>0.14722971979334601</c:v>
                </c:pt>
                <c:pt idx="6745">
                  <c:v>0.25300186506781502</c:v>
                </c:pt>
                <c:pt idx="6746">
                  <c:v>0.295408123726425</c:v>
                </c:pt>
                <c:pt idx="6747">
                  <c:v>0.26382758521879701</c:v>
                </c:pt>
                <c:pt idx="6748">
                  <c:v>0.166169791325604</c:v>
                </c:pt>
                <c:pt idx="6749">
                  <c:v>2.68937423523678E-2</c:v>
                </c:pt>
                <c:pt idx="6750">
                  <c:v>-0.119118011229684</c:v>
                </c:pt>
                <c:pt idx="6751">
                  <c:v>-0.23529591994476901</c:v>
                </c:pt>
                <c:pt idx="6752">
                  <c:v>-0.29254250583976998</c:v>
                </c:pt>
                <c:pt idx="6753">
                  <c:v>-0.27652000634524898</c:v>
                </c:pt>
                <c:pt idx="6754">
                  <c:v>-0.19124135585597901</c:v>
                </c:pt>
                <c:pt idx="6755">
                  <c:v>-5.80651214173383E-2</c:v>
                </c:pt>
                <c:pt idx="6756">
                  <c:v>8.9653882890136996E-2</c:v>
                </c:pt>
                <c:pt idx="6757">
                  <c:v>0.214918516055466</c:v>
                </c:pt>
                <c:pt idx="6758">
                  <c:v>0.28635547361702401</c:v>
                </c:pt>
                <c:pt idx="6759">
                  <c:v>0.286072926390808</c:v>
                </c:pt>
                <c:pt idx="6760">
                  <c:v>0.21414164008242001</c:v>
                </c:pt>
                <c:pt idx="6761">
                  <c:v>8.8577251577098406E-2</c:v>
                </c:pt>
                <c:pt idx="6762">
                  <c:v>-5.91718590790829E-2</c:v>
                </c:pt>
                <c:pt idx="6763">
                  <c:v>-0.192101010553344</c:v>
                </c:pt>
                <c:pt idx="6764">
                  <c:v>-0.27691727222636803</c:v>
                </c:pt>
                <c:pt idx="6765">
                  <c:v>-0.29237788520025898</c:v>
                </c:pt>
                <c:pt idx="6766">
                  <c:v>-0.23461064304502499</c:v>
                </c:pt>
                <c:pt idx="6767">
                  <c:v>-0.118083709920398</c:v>
                </c:pt>
                <c:pt idx="6768">
                  <c:v>2.8018020891946001E-2</c:v>
                </c:pt>
                <c:pt idx="6769">
                  <c:v>0.16710246456071901</c:v>
                </c:pt>
                <c:pt idx="6770">
                  <c:v>0.26433505935182999</c:v>
                </c:pt>
                <c:pt idx="6771">
                  <c:v>0.29536329871261702</c:v>
                </c:pt>
                <c:pt idx="6772">
                  <c:v>0.252415967609948</c:v>
                </c:pt>
                <c:pt idx="6773">
                  <c:v>0.14624949154438699</c:v>
                </c:pt>
                <c:pt idx="6774">
                  <c:v>3.4539230555561801E-3</c:v>
                </c:pt>
                <c:pt idx="6775">
                  <c:v>-0.14020670188912099</c:v>
                </c:pt>
                <c:pt idx="6776">
                  <c:v>-0.24875168856643601</c:v>
                </c:pt>
                <c:pt idx="6777">
                  <c:v>-0.29499527169884299</c:v>
                </c:pt>
                <c:pt idx="6778">
                  <c:v>-0.26735545901646801</c:v>
                </c:pt>
                <c:pt idx="6779">
                  <c:v>-0.17275481307056101</c:v>
                </c:pt>
                <c:pt idx="6780">
                  <c:v>-3.4886652498077299E-2</c:v>
                </c:pt>
                <c:pt idx="6781">
                  <c:v>0.11171908661363</c:v>
                </c:pt>
                <c:pt idx="6782">
                  <c:v>0.23034408742805701</c:v>
                </c:pt>
                <c:pt idx="6783">
                  <c:v>0.29127798259514898</c:v>
                </c:pt>
                <c:pt idx="6784">
                  <c:v>0.27925950006386802</c:v>
                </c:pt>
                <c:pt idx="6785">
                  <c:v>0.197298743341424</c:v>
                </c:pt>
                <c:pt idx="6786">
                  <c:v>6.59232923965756E-2</c:v>
                </c:pt>
                <c:pt idx="6787">
                  <c:v>-8.1963056087410904E-2</c:v>
                </c:pt>
                <c:pt idx="6788">
                  <c:v>-0.209321248712419</c:v>
                </c:pt>
                <c:pt idx="6789">
                  <c:v>-0.28425363606264897</c:v>
                </c:pt>
                <c:pt idx="6790">
                  <c:v>-0.28799293687945099</c:v>
                </c:pt>
                <c:pt idx="6791">
                  <c:v>-0.21960262007632</c:v>
                </c:pt>
                <c:pt idx="6792">
                  <c:v>-9.6211464759323004E-2</c:v>
                </c:pt>
                <c:pt idx="6793">
                  <c:v>5.12764487592424E-2</c:v>
                </c:pt>
                <c:pt idx="6794">
                  <c:v>0.185921857590061</c:v>
                </c:pt>
                <c:pt idx="6795">
                  <c:v>0.27400198381197899</c:v>
                </c:pt>
                <c:pt idx="6796">
                  <c:v>0.29345661340328399</c:v>
                </c:pt>
                <c:pt idx="6797">
                  <c:v>0.23941321369507201</c:v>
                </c:pt>
                <c:pt idx="6798">
                  <c:v>0.12540728940517801</c:v>
                </c:pt>
                <c:pt idx="6799">
                  <c:v>-2.0007668486585101E-2</c:v>
                </c:pt>
                <c:pt idx="6800">
                  <c:v>-0.160411581687319</c:v>
                </c:pt>
                <c:pt idx="6801">
                  <c:v>-0.260639419133257</c:v>
                </c:pt>
                <c:pt idx="6802">
                  <c:v>-0.29558849716770003</c:v>
                </c:pt>
                <c:pt idx="6803">
                  <c:v>-0.256505602388583</c:v>
                </c:pt>
                <c:pt idx="6804">
                  <c:v>-0.15317928824601099</c:v>
                </c:pt>
                <c:pt idx="6805">
                  <c:v>-1.1488271106910799E-2</c:v>
                </c:pt>
                <c:pt idx="6806">
                  <c:v>0.133080054798975</c:v>
                </c:pt>
                <c:pt idx="6807">
                  <c:v>0.244317655411735</c:v>
                </c:pt>
                <c:pt idx="6808">
                  <c:v>0.294364383589926</c:v>
                </c:pt>
                <c:pt idx="6809">
                  <c:v>0.270685725793959</c:v>
                </c:pt>
                <c:pt idx="6810">
                  <c:v>0.17921214876056299</c:v>
                </c:pt>
                <c:pt idx="6811">
                  <c:v>4.2853777318625899E-2</c:v>
                </c:pt>
                <c:pt idx="6812">
                  <c:v>-0.10423758849829499</c:v>
                </c:pt>
                <c:pt idx="6813">
                  <c:v>-0.22522200363276501</c:v>
                </c:pt>
                <c:pt idx="6814">
                  <c:v>-0.28979817078153403</c:v>
                </c:pt>
                <c:pt idx="6815">
                  <c:v>-0.281792588280734</c:v>
                </c:pt>
                <c:pt idx="6816">
                  <c:v>-0.20321030393071901</c:v>
                </c:pt>
                <c:pt idx="6817">
                  <c:v>-7.3732738336051595E-2</c:v>
                </c:pt>
                <c:pt idx="6818">
                  <c:v>7.4211648979581199E-2</c:v>
                </c:pt>
                <c:pt idx="6819">
                  <c:v>0.20356926843263101</c:v>
                </c:pt>
                <c:pt idx="6820">
                  <c:v>0.28194170175466998</c:v>
                </c:pt>
                <c:pt idx="6821">
                  <c:v>0.28970008683291398</c:v>
                </c:pt>
                <c:pt idx="6822">
                  <c:v>0.22490128799499001</c:v>
                </c:pt>
                <c:pt idx="6823">
                  <c:v>0.10377456639242</c:v>
                </c:pt>
                <c:pt idx="6824">
                  <c:v>-4.3343139133802902E-2</c:v>
                </c:pt>
                <c:pt idx="6825">
                  <c:v>-0.17960528658265101</c:v>
                </c:pt>
                <c:pt idx="6826">
                  <c:v>-0.27088417581656599</c:v>
                </c:pt>
                <c:pt idx="6827">
                  <c:v>-0.29431844277379499</c:v>
                </c:pt>
                <c:pt idx="6828">
                  <c:v>-0.24403882991926301</c:v>
                </c:pt>
                <c:pt idx="6829">
                  <c:v>-0.132638178204459</c:v>
                </c:pt>
                <c:pt idx="6830">
                  <c:v>1.1982528069171E-2</c:v>
                </c:pt>
                <c:pt idx="6831">
                  <c:v>0.15360213585367</c:v>
                </c:pt>
                <c:pt idx="6832">
                  <c:v>0.25675113583514603</c:v>
                </c:pt>
                <c:pt idx="6833">
                  <c:v>0.295595221078297</c:v>
                </c:pt>
                <c:pt idx="6834">
                  <c:v>0.26040564946276601</c:v>
                </c:pt>
                <c:pt idx="6835">
                  <c:v>0.15999586749991701</c:v>
                </c:pt>
                <c:pt idx="6836">
                  <c:v>1.9514127979410299E-2</c:v>
                </c:pt>
                <c:pt idx="6837">
                  <c:v>-0.12585504595040101</c:v>
                </c:pt>
                <c:pt idx="6838">
                  <c:v>-0.239703042873912</c:v>
                </c:pt>
                <c:pt idx="6839">
                  <c:v>-0.29351592569993001</c:v>
                </c:pt>
                <c:pt idx="6840">
                  <c:v>-0.27381592409379002</c:v>
                </c:pt>
                <c:pt idx="6841">
                  <c:v>-0.18553702566768801</c:v>
                </c:pt>
                <c:pt idx="6842">
                  <c:v>-5.07892281749679E-2</c:v>
                </c:pt>
                <c:pt idx="6843">
                  <c:v>9.6679046587670597E-2</c:v>
                </c:pt>
                <c:pt idx="6844">
                  <c:v>0.21993345437916401</c:v>
                </c:pt>
                <c:pt idx="6845">
                  <c:v>0.28810416415329698</c:v>
                </c:pt>
                <c:pt idx="6846">
                  <c:v>0.28411739874675901</c:v>
                </c:pt>
                <c:pt idx="6847">
                  <c:v>0.20897166828771199</c:v>
                </c:pt>
                <c:pt idx="6848">
                  <c:v>8.1487687139894294E-2</c:v>
                </c:pt>
                <c:pt idx="6849">
                  <c:v>-6.6405390765021194E-2</c:v>
                </c:pt>
                <c:pt idx="6850">
                  <c:v>-0.1976668266037</c:v>
                </c:pt>
                <c:pt idx="6851">
                  <c:v>-0.27942137948351498</c:v>
                </c:pt>
                <c:pt idx="6852">
                  <c:v>-0.29119311446729002</c:v>
                </c:pt>
                <c:pt idx="6853">
                  <c:v>-0.23003372750179599</c:v>
                </c:pt>
                <c:pt idx="6854">
                  <c:v>-0.111260966457834</c:v>
                </c:pt>
                <c:pt idx="6855">
                  <c:v>3.5377793848418597E-2</c:v>
                </c:pt>
                <c:pt idx="6856">
                  <c:v>0.17315596621743501</c:v>
                </c:pt>
                <c:pt idx="6857">
                  <c:v>0.26756615266566702</c:v>
                </c:pt>
                <c:pt idx="6858">
                  <c:v>0.29496273631887598</c:v>
                </c:pt>
                <c:pt idx="6859">
                  <c:v>0.248484072845051</c:v>
                </c:pt>
                <c:pt idx="6860">
                  <c:v>0.13977103184390699</c:v>
                </c:pt>
                <c:pt idx="6861">
                  <c:v>-3.9485311590761098E-3</c:v>
                </c:pt>
                <c:pt idx="6862">
                  <c:v>-0.14667916003835901</c:v>
                </c:pt>
                <c:pt idx="6863">
                  <c:v>-0.25267308335458699</c:v>
                </c:pt>
                <c:pt idx="6864">
                  <c:v>-0.295383465474648</c:v>
                </c:pt>
                <c:pt idx="6865">
                  <c:v>-0.26411322624059702</c:v>
                </c:pt>
                <c:pt idx="6866">
                  <c:v>-0.16669419105508301</c:v>
                </c:pt>
                <c:pt idx="6867">
                  <c:v>-2.7525561624137999E-2</c:v>
                </c:pt>
                <c:pt idx="6868">
                  <c:v>0.11853701547176</c:v>
                </c:pt>
                <c:pt idx="6869">
                  <c:v>0.23491126169249801</c:v>
                </c:pt>
                <c:pt idx="6870">
                  <c:v>0.29245052513868097</c:v>
                </c:pt>
                <c:pt idx="6871">
                  <c:v>0.27674374033253701</c:v>
                </c:pt>
                <c:pt idx="6872">
                  <c:v>0.191724768966582</c:v>
                </c:pt>
                <c:pt idx="6873">
                  <c:v>5.8687139838828499E-2</c:v>
                </c:pt>
                <c:pt idx="6874">
                  <c:v>-8.9049047530143699E-2</c:v>
                </c:pt>
                <c:pt idx="6875">
                  <c:v>-0.214482348525006</c:v>
                </c:pt>
                <c:pt idx="6876">
                  <c:v>-0.28619721477988902</c:v>
                </c:pt>
                <c:pt idx="6877">
                  <c:v>-0.28623221315452402</c:v>
                </c:pt>
                <c:pt idx="6878">
                  <c:v>-0.21457857808887101</c:v>
                </c:pt>
                <c:pt idx="6879">
                  <c:v>-8.9182406992002597E-2</c:v>
                </c:pt>
                <c:pt idx="6880">
                  <c:v>5.85500511835002E-2</c:v>
                </c:pt>
                <c:pt idx="6881">
                  <c:v>0.19161828582194701</c:v>
                </c:pt>
                <c:pt idx="6882">
                  <c:v>0.27669453206274203</c:v>
                </c:pt>
                <c:pt idx="6883">
                  <c:v>0.29247091626016403</c:v>
                </c:pt>
                <c:pt idx="6884">
                  <c:v>0.23499614512238501</c:v>
                </c:pt>
                <c:pt idx="6885">
                  <c:v>0.118665131628457</c:v>
                </c:pt>
                <c:pt idx="6886">
                  <c:v>-2.7386300226850301E-2</c:v>
                </c:pt>
                <c:pt idx="6887">
                  <c:v>-0.166578663298071</c:v>
                </c:pt>
                <c:pt idx="6888">
                  <c:v>-0.26405036676728499</c:v>
                </c:pt>
                <c:pt idx="6889">
                  <c:v>-0.29538901783007998</c:v>
                </c:pt>
                <c:pt idx="6890">
                  <c:v>-0.25274565691690098</c:v>
                </c:pt>
                <c:pt idx="6891">
                  <c:v>-0.146800578308659</c:v>
                </c:pt>
                <c:pt idx="6892">
                  <c:v>-4.0883841783415703E-3</c:v>
                </c:pt>
                <c:pt idx="6893">
                  <c:v>0.13964777113193599</c:v>
                </c:pt>
                <c:pt idx="6894">
                  <c:v>0.248408275850342</c:v>
                </c:pt>
                <c:pt idx="6895">
                  <c:v>0.294953386868964</c:v>
                </c:pt>
                <c:pt idx="6896">
                  <c:v>0.26762559238828199</c:v>
                </c:pt>
                <c:pt idx="6897">
                  <c:v>0.17326930806531099</c:v>
                </c:pt>
                <c:pt idx="6898">
                  <c:v>3.5516650652633402E-2</c:v>
                </c:pt>
                <c:pt idx="6899">
                  <c:v>-0.11113137224530099</c:v>
                </c:pt>
                <c:pt idx="6900">
                  <c:v>-0.22994585355541799</c:v>
                </c:pt>
                <c:pt idx="6901">
                  <c:v>-0.29116896936206799</c:v>
                </c:pt>
                <c:pt idx="6902">
                  <c:v>-0.279467010510836</c:v>
                </c:pt>
                <c:pt idx="6903">
                  <c:v>-0.197770805189699</c:v>
                </c:pt>
                <c:pt idx="6904">
                  <c:v>-6.6541674827796896E-2</c:v>
                </c:pt>
                <c:pt idx="6905">
                  <c:v>8.1353230789308603E-2</c:v>
                </c:pt>
                <c:pt idx="6906">
                  <c:v>0.20887271507642699</c:v>
                </c:pt>
                <c:pt idx="6907">
                  <c:v>0.28407873212040202</c:v>
                </c:pt>
                <c:pt idx="6908">
                  <c:v>0.28813546840831</c:v>
                </c:pt>
                <c:pt idx="6909">
                  <c:v>0.220026889170681</c:v>
                </c:pt>
                <c:pt idx="6910">
                  <c:v>9.6811210592529201E-2</c:v>
                </c:pt>
                <c:pt idx="6911">
                  <c:v>-5.06514362516709E-2</c:v>
                </c:pt>
                <c:pt idx="6912">
                  <c:v>-0.18542811666794101</c:v>
                </c:pt>
                <c:pt idx="6913">
                  <c:v>-0.27376317495220298</c:v>
                </c:pt>
                <c:pt idx="6914">
                  <c:v>-0.29353254776624399</c:v>
                </c:pt>
                <c:pt idx="6915">
                  <c:v>-0.23978487304850299</c:v>
                </c:pt>
                <c:pt idx="6916">
                  <c:v>-0.125981589358406</c:v>
                </c:pt>
                <c:pt idx="6917">
                  <c:v>1.9374564919544899E-2</c:v>
                </c:pt>
                <c:pt idx="6918">
                  <c:v>0.159878239222321</c:v>
                </c:pt>
                <c:pt idx="6919">
                  <c:v>0.26033941669927602</c:v>
                </c:pt>
                <c:pt idx="6920">
                  <c:v>0.29559697223540798</c:v>
                </c:pt>
                <c:pt idx="6921">
                  <c:v>0.25682043232469498</c:v>
                </c:pt>
                <c:pt idx="6922">
                  <c:v>0.153721621939966</c:v>
                </c:pt>
                <c:pt idx="6923">
                  <c:v>1.21222777206635E-2</c:v>
                </c:pt>
                <c:pt idx="6924">
                  <c:v>-0.132513166154931</c:v>
                </c:pt>
                <c:pt idx="6925">
                  <c:v>-0.243959865515021</c:v>
                </c:pt>
                <c:pt idx="6926">
                  <c:v>-0.29430530313974201</c:v>
                </c:pt>
                <c:pt idx="6927">
                  <c:v>-0.27094015185556303</c:v>
                </c:pt>
                <c:pt idx="6928">
                  <c:v>-0.17971635874847999</c:v>
                </c:pt>
                <c:pt idx="6929">
                  <c:v>-4.3481488713491598E-2</c:v>
                </c:pt>
                <c:pt idx="6930">
                  <c:v>0.103643589909364</c:v>
                </c:pt>
                <c:pt idx="6931">
                  <c:v>0.224810488481267</c:v>
                </c:pt>
                <c:pt idx="6932">
                  <c:v>0.289672205590015</c:v>
                </c:pt>
                <c:pt idx="6933">
                  <c:v>0.28198372181284198</c:v>
                </c:pt>
                <c:pt idx="6934">
                  <c:v>0.203670665607631</c:v>
                </c:pt>
                <c:pt idx="6935">
                  <c:v>7.4347027719908698E-2</c:v>
                </c:pt>
                <c:pt idx="6936">
                  <c:v>-7.3597284475741001E-2</c:v>
                </c:pt>
                <c:pt idx="6937">
                  <c:v>-0.20310870021003499</c:v>
                </c:pt>
                <c:pt idx="6938">
                  <c:v>-0.281750281981825</c:v>
                </c:pt>
                <c:pt idx="6939">
                  <c:v>-0.289825757779411</c:v>
                </c:pt>
                <c:pt idx="6940">
                  <c:v>-0.22531257459267301</c:v>
                </c:pt>
                <c:pt idx="6941">
                  <c:v>-0.104368459361463</c:v>
                </c:pt>
                <c:pt idx="6942">
                  <c:v>4.2715383971741801E-2</c:v>
                </c:pt>
                <c:pt idx="6943">
                  <c:v>0.17910089440221999</c:v>
                </c:pt>
                <c:pt idx="6944">
                  <c:v>0.27062947476837601</c:v>
                </c:pt>
                <c:pt idx="6945">
                  <c:v>0.29437722431541702</c:v>
                </c:pt>
                <c:pt idx="6946">
                  <c:v>0.244396371848941</c:v>
                </c:pt>
                <c:pt idx="6947">
                  <c:v>0.13320493192787899</c:v>
                </c:pt>
                <c:pt idx="6948">
                  <c:v>-1.1348509537926399E-2</c:v>
                </c:pt>
                <c:pt idx="6949">
                  <c:v>-0.153059646388916</c:v>
                </c:pt>
                <c:pt idx="6950">
                  <c:v>-0.25643604528869002</c:v>
                </c:pt>
                <c:pt idx="6951">
                  <c:v>-0.29558644583217902</c:v>
                </c:pt>
                <c:pt idx="6952">
                  <c:v>-0.26070538733181398</c:v>
                </c:pt>
                <c:pt idx="6953">
                  <c:v>-0.160529047275389</c:v>
                </c:pt>
                <c:pt idx="6954">
                  <c:v>-2.0147211478932399E-2</c:v>
                </c:pt>
                <c:pt idx="6955">
                  <c:v>0.125280618416649</c:v>
                </c:pt>
                <c:pt idx="6956">
                  <c:v>0.23933114024524799</c:v>
                </c:pt>
                <c:pt idx="6957">
                  <c:v>0.29343969329682001</c:v>
                </c:pt>
                <c:pt idx="6958">
                  <c:v>0.27405445479450402</c:v>
                </c:pt>
                <c:pt idx="6959">
                  <c:v>0.18603057797849501</c:v>
                </c:pt>
                <c:pt idx="6960">
                  <c:v>5.1414188857849701E-2</c:v>
                </c:pt>
                <c:pt idx="6961">
                  <c:v>-9.6079202812715897E-2</c:v>
                </c:pt>
                <c:pt idx="6962">
                  <c:v>-0.21950896210673401</c:v>
                </c:pt>
                <c:pt idx="6963">
                  <c:v>-0.28796134010638202</c:v>
                </c:pt>
                <c:pt idx="6964">
                  <c:v>-0.28429201409392302</c:v>
                </c:pt>
                <c:pt idx="6965">
                  <c:v>-0.20941998953202401</c:v>
                </c:pt>
                <c:pt idx="6966">
                  <c:v>-8.2097429444533201E-2</c:v>
                </c:pt>
                <c:pt idx="6967">
                  <c:v>6.5786941142819105E-2</c:v>
                </c:pt>
                <c:pt idx="6968">
                  <c:v>0.19719456420839801</c:v>
                </c:pt>
                <c:pt idx="6969">
                  <c:v>0.27921358536171997</c:v>
                </c:pt>
                <c:pt idx="6970">
                  <c:v>0.29130183194586601</c:v>
                </c:pt>
                <c:pt idx="6971">
                  <c:v>0.23043172761380001</c:v>
                </c:pt>
                <c:pt idx="6972">
                  <c:v>0.111848567606201</c:v>
                </c:pt>
                <c:pt idx="6973">
                  <c:v>-3.4747760016509997E-2</c:v>
                </c:pt>
                <c:pt idx="6974">
                  <c:v>-0.172641295583633</c:v>
                </c:pt>
                <c:pt idx="6975">
                  <c:v>-0.26729574768299103</c:v>
                </c:pt>
                <c:pt idx="6976">
                  <c:v>-0.29500432159270901</c:v>
                </c:pt>
                <c:pt idx="6977">
                  <c:v>-0.24882723308558499</c:v>
                </c:pt>
                <c:pt idx="6978">
                  <c:v>-0.14032982044008799</c:v>
                </c:pt>
                <c:pt idx="6979">
                  <c:v>3.3140662776335299E-3</c:v>
                </c:pt>
                <c:pt idx="6980">
                  <c:v>0.14612792453714701</c:v>
                </c:pt>
                <c:pt idx="6981">
                  <c:v>0.252343137584501</c:v>
                </c:pt>
                <c:pt idx="6982">
                  <c:v>0.29535744640064099</c:v>
                </c:pt>
                <c:pt idx="6983">
                  <c:v>0.26439765050116498</c:v>
                </c:pt>
                <c:pt idx="6984">
                  <c:v>0.167217822829726</c:v>
                </c:pt>
                <c:pt idx="6985">
                  <c:v>2.8157254086521501E-2</c:v>
                </c:pt>
                <c:pt idx="6986">
                  <c:v>-0.117955473617576</c:v>
                </c:pt>
                <c:pt idx="6987">
                  <c:v>-0.23452552121151701</c:v>
                </c:pt>
                <c:pt idx="6988">
                  <c:v>-0.292357197127325</c:v>
                </c:pt>
                <c:pt idx="6989">
                  <c:v>-0.27696619937021499</c:v>
                </c:pt>
                <c:pt idx="6990">
                  <c:v>-0.192207298807272</c:v>
                </c:pt>
                <c:pt idx="6991">
                  <c:v>-5.9308887890532201E-2</c:v>
                </c:pt>
                <c:pt idx="6992">
                  <c:v>8.8443801924021001E-2</c:v>
                </c:pt>
                <c:pt idx="6993">
                  <c:v>0.21404519288118801</c:v>
                </c:pt>
                <c:pt idx="6994">
                  <c:v>0.28603763744128702</c:v>
                </c:pt>
                <c:pt idx="6995">
                  <c:v>0.286390181255537</c:v>
                </c:pt>
                <c:pt idx="6996">
                  <c:v>0.21501452753863701</c:v>
                </c:pt>
                <c:pt idx="6997">
                  <c:v>8.9787151546393995E-2</c:v>
                </c:pt>
                <c:pt idx="6998">
                  <c:v>-5.7927973549693999E-2</c:v>
                </c:pt>
                <c:pt idx="6999">
                  <c:v>-0.19113467831120201</c:v>
                </c:pt>
                <c:pt idx="7000">
                  <c:v>-0.27647051717620802</c:v>
                </c:pt>
                <c:pt idx="7001">
                  <c:v>-0.29256259991586098</c:v>
                </c:pt>
                <c:pt idx="7002">
                  <c:v>-0.235380564579979</c:v>
                </c:pt>
                <c:pt idx="7003">
                  <c:v>-0.119246006650029</c:v>
                </c:pt>
                <c:pt idx="7004">
                  <c:v>2.67544533939406E-2</c:v>
                </c:pt>
                <c:pt idx="7005">
                  <c:v>0.166054094612818</c:v>
                </c:pt>
                <c:pt idx="7006">
                  <c:v>0.26376445771110002</c:v>
                </c:pt>
                <c:pt idx="7007">
                  <c:v>0.295413376099734</c:v>
                </c:pt>
                <c:pt idx="7008">
                  <c:v>0.25307418183265101</c:v>
                </c:pt>
                <c:pt idx="7009">
                  <c:v>0.14735098876733599</c:v>
                </c:pt>
                <c:pt idx="7010">
                  <c:v>4.7228264660710596E-3</c:v>
                </c:pt>
                <c:pt idx="7011">
                  <c:v>-0.13908819702191</c:v>
                </c:pt>
                <c:pt idx="7012">
                  <c:v>-0.24806371872522201</c:v>
                </c:pt>
                <c:pt idx="7013">
                  <c:v>-0.29491014319821302</c:v>
                </c:pt>
                <c:pt idx="7014">
                  <c:v>-0.26789449281750299</c:v>
                </c:pt>
                <c:pt idx="7015">
                  <c:v>-0.17378300481386999</c:v>
                </c:pt>
                <c:pt idx="7016">
                  <c:v>-3.61464851831097E-2</c:v>
                </c:pt>
                <c:pt idx="7017">
                  <c:v>0.11054314589827501</c:v>
                </c:pt>
                <c:pt idx="7018">
                  <c:v>0.22954656032954701</c:v>
                </c:pt>
                <c:pt idx="7019">
                  <c:v>0.29105861472280498</c:v>
                </c:pt>
                <c:pt idx="7020">
                  <c:v>0.27967323346217698</c:v>
                </c:pt>
                <c:pt idx="7021">
                  <c:v>0.19824195591416399</c:v>
                </c:pt>
                <c:pt idx="7022">
                  <c:v>6.7159750703638998E-2</c:v>
                </c:pt>
                <c:pt idx="7023">
                  <c:v>-8.0743030699459498E-2</c:v>
                </c:pt>
                <c:pt idx="7024">
                  <c:v>-0.20842321917048001</c:v>
                </c:pt>
                <c:pt idx="7025">
                  <c:v>-0.28390251943647199</c:v>
                </c:pt>
                <c:pt idx="7026">
                  <c:v>-0.28827667250623101</c:v>
                </c:pt>
                <c:pt idx="7027">
                  <c:v>-0.22045014460816201</c:v>
                </c:pt>
                <c:pt idx="7028">
                  <c:v>-9.7410510419567303E-2</c:v>
                </c:pt>
                <c:pt idx="7029">
                  <c:v>5.0026190394543701E-2</c:v>
                </c:pt>
                <c:pt idx="7030">
                  <c:v>0.18493352148438599</c:v>
                </c:pt>
                <c:pt idx="7031">
                  <c:v>0.27352310487418702</c:v>
                </c:pt>
                <c:pt idx="7032">
                  <c:v>0.29360712983409298</c:v>
                </c:pt>
                <c:pt idx="7033">
                  <c:v>0.24015542772065099</c:v>
                </c:pt>
                <c:pt idx="7034">
                  <c:v>0.12655530891845901</c:v>
                </c:pt>
                <c:pt idx="7035">
                  <c:v>-1.87413720945004E-2</c:v>
                </c:pt>
                <c:pt idx="7036">
                  <c:v>-0.15934416020336001</c:v>
                </c:pt>
                <c:pt idx="7037">
                  <c:v>-0.26003821488988399</c:v>
                </c:pt>
                <c:pt idx="7038">
                  <c:v>-0.29560408549726602</c:v>
                </c:pt>
                <c:pt idx="7039">
                  <c:v>-0.25713407909724401</c:v>
                </c:pt>
                <c:pt idx="7040">
                  <c:v>-0.154263247443298</c:v>
                </c:pt>
                <c:pt idx="7041">
                  <c:v>-1.27562284874681E-2</c:v>
                </c:pt>
                <c:pt idx="7042">
                  <c:v>0.13194566702694499</c:v>
                </c:pt>
                <c:pt idx="7043">
                  <c:v>0.243600951702967</c:v>
                </c:pt>
                <c:pt idx="7044">
                  <c:v>0.294244866834389</c:v>
                </c:pt>
                <c:pt idx="7045">
                  <c:v>0.27119332970450499</c:v>
                </c:pt>
                <c:pt idx="7046">
                  <c:v>0.180219740788849</c:v>
                </c:pt>
                <c:pt idx="7047">
                  <c:v>4.4108999790521602E-2</c:v>
                </c:pt>
                <c:pt idx="7048">
                  <c:v>-0.103049113837711</c:v>
                </c:pt>
                <c:pt idx="7049">
                  <c:v>-0.22439793763499799</c:v>
                </c:pt>
                <c:pt idx="7050">
                  <c:v>-0.28954490588785797</c:v>
                </c:pt>
                <c:pt idx="7051">
                  <c:v>-0.28217355625491197</c:v>
                </c:pt>
                <c:pt idx="7052">
                  <c:v>-0.204130088980265</c:v>
                </c:pt>
                <c:pt idx="7053">
                  <c:v>-7.4960974589373799E-2</c:v>
                </c:pt>
                <c:pt idx="7054">
                  <c:v>7.2982580911551798E-2</c:v>
                </c:pt>
                <c:pt idx="7055">
                  <c:v>0.202647196272117</c:v>
                </c:pt>
                <c:pt idx="7056">
                  <c:v>0.28155756419439198</c:v>
                </c:pt>
                <c:pt idx="7057">
                  <c:v>0.289950093507861</c:v>
                </c:pt>
                <c:pt idx="7058">
                  <c:v>0.22572282318249201</c:v>
                </c:pt>
                <c:pt idx="7059">
                  <c:v>0.104961871508333</c:v>
                </c:pt>
                <c:pt idx="7060">
                  <c:v>-4.20874320212654E-2</c:v>
                </c:pt>
                <c:pt idx="7061">
                  <c:v>-0.17859567710966501</c:v>
                </c:pt>
                <c:pt idx="7062">
                  <c:v>-0.27037352693880401</c:v>
                </c:pt>
                <c:pt idx="7063">
                  <c:v>-0.29443464967052901</c:v>
                </c:pt>
                <c:pt idx="7064">
                  <c:v>-0.244752787852309</c:v>
                </c:pt>
                <c:pt idx="7065">
                  <c:v>-0.13377107198041299</c:v>
                </c:pt>
                <c:pt idx="7066">
                  <c:v>1.07144387244596E-2</c:v>
                </c:pt>
                <c:pt idx="7067">
                  <c:v>0.152516451783239</c:v>
                </c:pt>
                <c:pt idx="7068">
                  <c:v>0.25611977334953001</c:v>
                </c:pt>
                <c:pt idx="7069">
                  <c:v>0.295576308828707</c:v>
                </c:pt>
                <c:pt idx="7070">
                  <c:v>0.26100392413943502</c:v>
                </c:pt>
                <c:pt idx="7071">
                  <c:v>0.16106148749864599</c:v>
                </c:pt>
                <c:pt idx="7072">
                  <c:v>2.0780202160891902E-2</c:v>
                </c:pt>
                <c:pt idx="7073">
                  <c:v>-0.124705613719073</c:v>
                </c:pt>
                <c:pt idx="7074">
                  <c:v>-0.23895813502563401</c:v>
                </c:pt>
                <c:pt idx="7075">
                  <c:v>-0.29336210902637599</c:v>
                </c:pt>
                <c:pt idx="7076">
                  <c:v>-0.27429172293506099</c:v>
                </c:pt>
                <c:pt idx="7077">
                  <c:v>-0.186523273252345</c:v>
                </c:pt>
                <c:pt idx="7078">
                  <c:v>-5.2038912677198901E-2</c:v>
                </c:pt>
                <c:pt idx="7079">
                  <c:v>9.5478916403929803E-2</c:v>
                </c:pt>
                <c:pt idx="7080">
                  <c:v>0.21908345856349801</c:v>
                </c:pt>
                <c:pt idx="7081">
                  <c:v>0.28781718943073198</c:v>
                </c:pt>
                <c:pt idx="7082">
                  <c:v>0.28446531971682099</c:v>
                </c:pt>
                <c:pt idx="7083">
                  <c:v>0.20986734598510601</c:v>
                </c:pt>
                <c:pt idx="7084">
                  <c:v>8.2706793528926195E-2</c:v>
                </c:pt>
                <c:pt idx="7085">
                  <c:v>-6.5168188442271499E-2</c:v>
                </c:pt>
                <c:pt idx="7086">
                  <c:v>-0.19672139334401101</c:v>
                </c:pt>
                <c:pt idx="7087">
                  <c:v>-0.279004504911818</c:v>
                </c:pt>
                <c:pt idx="7088">
                  <c:v>-0.29140920740616799</c:v>
                </c:pt>
                <c:pt idx="7089">
                  <c:v>-0.230828666134165</c:v>
                </c:pt>
                <c:pt idx="7090">
                  <c:v>-0.112435653471775</c:v>
                </c:pt>
                <c:pt idx="7091">
                  <c:v>3.4117566102776199E-2</c:v>
                </c:pt>
                <c:pt idx="7092">
                  <c:v>0.172125829596873</c:v>
                </c:pt>
                <c:pt idx="7093">
                  <c:v>0.26702411127730802</c:v>
                </c:pt>
                <c:pt idx="7094">
                  <c:v>0.29504454779101602</c:v>
                </c:pt>
                <c:pt idx="7095">
                  <c:v>0.24916924698697099</c:v>
                </c:pt>
                <c:pt idx="7096">
                  <c:v>0.14088796254124999</c:v>
                </c:pt>
                <c:pt idx="7097">
                  <c:v>-2.6795861283929298E-3</c:v>
                </c:pt>
                <c:pt idx="7098">
                  <c:v>-0.14557601582923399</c:v>
                </c:pt>
                <c:pt idx="7099">
                  <c:v>-0.25201202927760602</c:v>
                </c:pt>
                <c:pt idx="7100">
                  <c:v>-0.29533006662427302</c:v>
                </c:pt>
                <c:pt idx="7101">
                  <c:v>-0.264680856690166</c:v>
                </c:pt>
                <c:pt idx="7102">
                  <c:v>-0.167740684237178</c:v>
                </c:pt>
                <c:pt idx="7103">
                  <c:v>-2.8788816829331099E-2</c:v>
                </c:pt>
                <c:pt idx="7104">
                  <c:v>0.117373388346276</c:v>
                </c:pt>
                <c:pt idx="7105">
                  <c:v>0.234138700278919</c:v>
                </c:pt>
                <c:pt idx="7106">
                  <c:v>0.29226252223566102</c:v>
                </c:pt>
                <c:pt idx="7107">
                  <c:v>0.277187382433422</c:v>
                </c:pt>
                <c:pt idx="7108">
                  <c:v>0.19268894315505</c:v>
                </c:pt>
                <c:pt idx="7109">
                  <c:v>5.9930362708076002E-2</c:v>
                </c:pt>
                <c:pt idx="7110">
                  <c:v>-8.7838148860115595E-2</c:v>
                </c:pt>
                <c:pt idx="7111">
                  <c:v>-0.21360705113797501</c:v>
                </c:pt>
                <c:pt idx="7112">
                  <c:v>-0.28587674233638799</c:v>
                </c:pt>
                <c:pt idx="7113">
                  <c:v>-0.28654682996609498</c:v>
                </c:pt>
                <c:pt idx="7114">
                  <c:v>-0.21544948642331399</c:v>
                </c:pt>
                <c:pt idx="7115">
                  <c:v>-9.0391482454234395E-2</c:v>
                </c:pt>
                <c:pt idx="7116">
                  <c:v>5.7305629043555802E-2</c:v>
                </c:pt>
                <c:pt idx="7117">
                  <c:v>0.19065019024907401</c:v>
                </c:pt>
                <c:pt idx="7118">
                  <c:v>0.27624522859879502</c:v>
                </c:pt>
                <c:pt idx="7119">
                  <c:v>0.29265293574496498</c:v>
                </c:pt>
                <c:pt idx="7120">
                  <c:v>0.235763899646798</c:v>
                </c:pt>
                <c:pt idx="7121">
                  <c:v>0.11982633230904</c:v>
                </c:pt>
                <c:pt idx="7122">
                  <c:v>-2.6122483304114999E-2</c:v>
                </c:pt>
                <c:pt idx="7123">
                  <c:v>-0.16552876092163299</c:v>
                </c:pt>
                <c:pt idx="7124">
                  <c:v>-0.263477333500447</c:v>
                </c:pt>
                <c:pt idx="7125">
                  <c:v>-0.29543637340936002</c:v>
                </c:pt>
                <c:pt idx="7126">
                  <c:v>-0.25340154084369598</c:v>
                </c:pt>
                <c:pt idx="7127">
                  <c:v>-0.14790072038469501</c:v>
                </c:pt>
                <c:pt idx="7128">
                  <c:v>-5.35724699588906E-3</c:v>
                </c:pt>
                <c:pt idx="7129">
                  <c:v>0.138527982136985</c:v>
                </c:pt>
                <c:pt idx="7130">
                  <c:v>0.24771801877843899</c:v>
                </c:pt>
                <c:pt idx="7131">
                  <c:v>0.29486554088581202</c:v>
                </c:pt>
                <c:pt idx="7132">
                  <c:v>0.26816215906531798</c:v>
                </c:pt>
                <c:pt idx="7133">
                  <c:v>0.174295900949654</c:v>
                </c:pt>
                <c:pt idx="7134">
                  <c:v>3.6776153187878503E-2</c:v>
                </c:pt>
                <c:pt idx="7135">
                  <c:v>-0.109954410282492</c:v>
                </c:pt>
                <c:pt idx="7136">
                  <c:v>-0.22914620958997201</c:v>
                </c:pt>
                <c:pt idx="7137">
                  <c:v>-0.29094691918576199</c:v>
                </c:pt>
                <c:pt idx="7138">
                  <c:v>-0.279878167967826</c:v>
                </c:pt>
                <c:pt idx="7139">
                  <c:v>-0.198712193344245</c:v>
                </c:pt>
                <c:pt idx="7140">
                  <c:v>-6.7777517176645694E-2</c:v>
                </c:pt>
                <c:pt idx="7141">
                  <c:v>8.0132458629035994E-2</c:v>
                </c:pt>
                <c:pt idx="7142">
                  <c:v>0.207972763065392</c:v>
                </c:pt>
                <c:pt idx="7143">
                  <c:v>0.283724998822664</c:v>
                </c:pt>
                <c:pt idx="7144">
                  <c:v>0.288416548522691</c:v>
                </c:pt>
                <c:pt idx="7145">
                  <c:v>0.220872384438839</c:v>
                </c:pt>
                <c:pt idx="7146">
                  <c:v>9.8009361479482193E-2</c:v>
                </c:pt>
                <c:pt idx="7147">
                  <c:v>-4.9400714068348402E-2</c:v>
                </c:pt>
                <c:pt idx="7148">
                  <c:v>-0.18443807431798001</c:v>
                </c:pt>
                <c:pt idx="7149">
                  <c:v>-0.273281774683927</c:v>
                </c:pt>
                <c:pt idx="7150">
                  <c:v>-0.29368035926323399</c:v>
                </c:pt>
                <c:pt idx="7151">
                  <c:v>-0.24052487600438199</c:v>
                </c:pt>
                <c:pt idx="7152">
                  <c:v>-0.12712844544222801</c:v>
                </c:pt>
                <c:pt idx="7153">
                  <c:v>1.81080929285506E-2</c:v>
                </c:pt>
                <c:pt idx="7154">
                  <c:v>0.15880934709092101</c:v>
                </c:pt>
                <c:pt idx="7155">
                  <c:v>0.25973581509270599</c:v>
                </c:pt>
                <c:pt idx="7156">
                  <c:v>0.29560983692050402</c:v>
                </c:pt>
                <c:pt idx="7157">
                  <c:v>0.25744654126126898</c:v>
                </c:pt>
                <c:pt idx="7158">
                  <c:v>0.154804162260756</c:v>
                </c:pt>
                <c:pt idx="7159">
                  <c:v>1.3390120486733799E-2</c:v>
                </c:pt>
                <c:pt idx="7160">
                  <c:v>-0.13137756002946699</c:v>
                </c:pt>
                <c:pt idx="7161">
                  <c:v>-0.24324091562907599</c:v>
                </c:pt>
                <c:pt idx="7162">
                  <c:v>-0.29418307495229201</c:v>
                </c:pt>
                <c:pt idx="7163">
                  <c:v>-0.27144525817440202</c:v>
                </c:pt>
                <c:pt idx="7164">
                  <c:v>-0.180722292562604</c:v>
                </c:pt>
                <c:pt idx="7165">
                  <c:v>-4.47363076587926E-2</c:v>
                </c:pt>
                <c:pt idx="7166">
                  <c:v>0.102454163022068</c:v>
                </c:pt>
                <c:pt idx="7167">
                  <c:v>0.22398435299456801</c:v>
                </c:pt>
                <c:pt idx="7168">
                  <c:v>0.28941627226152999</c:v>
                </c:pt>
                <c:pt idx="7169">
                  <c:v>0.282362090732384</c:v>
                </c:pt>
                <c:pt idx="7170">
                  <c:v>0.204588571932071</c:v>
                </c:pt>
                <c:pt idx="7171">
                  <c:v>7.5574576116013301E-2</c:v>
                </c:pt>
                <c:pt idx="7172">
                  <c:v>-7.2367541118933801E-2</c:v>
                </c:pt>
                <c:pt idx="7173">
                  <c:v>-0.20218475874501099</c:v>
                </c:pt>
                <c:pt idx="7174">
                  <c:v>-0.28136354928021701</c:v>
                </c:pt>
                <c:pt idx="7175">
                  <c:v>-0.29007309344545201</c:v>
                </c:pt>
                <c:pt idx="7176">
                  <c:v>-0.226132031874444</c:v>
                </c:pt>
                <c:pt idx="7177">
                  <c:v>-0.1055548000992</c:v>
                </c:pt>
                <c:pt idx="7178">
                  <c:v>4.1459286175328298E-2</c:v>
                </c:pt>
                <c:pt idx="7179">
                  <c:v>0.17808963703250699</c:v>
                </c:pt>
                <c:pt idx="7180">
                  <c:v>0.27011633350699299</c:v>
                </c:pt>
                <c:pt idx="7181">
                  <c:v>0.29449071857457498</c:v>
                </c:pt>
                <c:pt idx="7182">
                  <c:v>0.245108076287367</c:v>
                </c:pt>
                <c:pt idx="7183">
                  <c:v>0.13433659575387399</c:v>
                </c:pt>
                <c:pt idx="7184">
                  <c:v>-1.0080318549914299E-2</c:v>
                </c:pt>
                <c:pt idx="7185">
                  <c:v>-0.15197255453912001</c:v>
                </c:pt>
                <c:pt idx="7186">
                  <c:v>-0.25580232147472098</c:v>
                </c:pt>
                <c:pt idx="7187">
                  <c:v>-0.29556481011458202</c:v>
                </c:pt>
                <c:pt idx="7188">
                  <c:v>-0.26130125851028002</c:v>
                </c:pt>
                <c:pt idx="7189">
                  <c:v>-0.16159318571675399</c:v>
                </c:pt>
                <c:pt idx="7190">
                  <c:v>-2.1413097109121201E-2</c:v>
                </c:pt>
                <c:pt idx="7191">
                  <c:v>0.124130034506701</c:v>
                </c:pt>
                <c:pt idx="7192">
                  <c:v>0.23858402893349201</c:v>
                </c:pt>
                <c:pt idx="7193">
                  <c:v>0.29328317324602698</c:v>
                </c:pt>
                <c:pt idx="7194">
                  <c:v>0.27452772742237502</c:v>
                </c:pt>
                <c:pt idx="7195">
                  <c:v>0.187015109219409</c:v>
                </c:pt>
                <c:pt idx="7196">
                  <c:v>5.2663396754932597E-2</c:v>
                </c:pt>
                <c:pt idx="7197">
                  <c:v>-9.48781901268127E-2</c:v>
                </c:pt>
                <c:pt idx="7198">
                  <c:v>-0.21865694570973701</c:v>
                </c:pt>
                <c:pt idx="7199">
                  <c:v>-0.28767171279044401</c:v>
                </c:pt>
                <c:pt idx="7200">
                  <c:v>-0.28463731481703902</c:v>
                </c:pt>
                <c:pt idx="7201">
                  <c:v>-0.210313735586</c:v>
                </c:pt>
                <c:pt idx="7202">
                  <c:v>-8.3315776585751802E-2</c:v>
                </c:pt>
                <c:pt idx="7203">
                  <c:v>6.4549135513952693E-2</c:v>
                </c:pt>
                <c:pt idx="7204">
                  <c:v>0.19624731619042199</c:v>
                </c:pt>
                <c:pt idx="7205">
                  <c:v>0.27879413909703599</c:v>
                </c:pt>
                <c:pt idx="7206">
                  <c:v>0.291515240353521</c:v>
                </c:pt>
                <c:pt idx="7207">
                  <c:v>0.23122454123420599</c:v>
                </c:pt>
                <c:pt idx="7208">
                  <c:v>0.113022221349869</c:v>
                </c:pt>
                <c:pt idx="7209">
                  <c:v>-3.3487215010500601E-2</c:v>
                </c:pt>
                <c:pt idx="7210">
                  <c:v>-0.171609570631891</c:v>
                </c:pt>
                <c:pt idx="7211">
                  <c:v>-0.26675124470003703</c:v>
                </c:pt>
                <c:pt idx="7212">
                  <c:v>-0.29508341472847499</c:v>
                </c:pt>
                <c:pt idx="7213">
                  <c:v>-0.24951011297356099</c:v>
                </c:pt>
                <c:pt idx="7214">
                  <c:v>-0.14144545557605001</c:v>
                </c:pt>
                <c:pt idx="7215">
                  <c:v>2.04509363438441E-3</c:v>
                </c:pt>
                <c:pt idx="7216">
                  <c:v>0.145023436457248</c:v>
                </c:pt>
                <c:pt idx="7217">
                  <c:v>0.25167975995930902</c:v>
                </c:pt>
                <c:pt idx="7218">
                  <c:v>0.29530132627168099</c:v>
                </c:pt>
                <c:pt idx="7219">
                  <c:v>0.26496284350287902</c:v>
                </c:pt>
                <c:pt idx="7220">
                  <c:v>0.168262772868633</c:v>
                </c:pt>
                <c:pt idx="7221">
                  <c:v>2.9420246942976999E-2</c:v>
                </c:pt>
                <c:pt idx="7222">
                  <c:v>-0.116790762339509</c:v>
                </c:pt>
                <c:pt idx="7223">
                  <c:v>-0.233750800676776</c:v>
                </c:pt>
                <c:pt idx="7224">
                  <c:v>-0.29216650089985302</c:v>
                </c:pt>
                <c:pt idx="7225">
                  <c:v>-0.27740728850317498</c:v>
                </c:pt>
                <c:pt idx="7226">
                  <c:v>-0.19316969979099599</c:v>
                </c:pt>
                <c:pt idx="7227">
                  <c:v>-6.0551561428344697E-2</c:v>
                </c:pt>
                <c:pt idx="7228">
                  <c:v>8.7232091128652406E-2</c:v>
                </c:pt>
                <c:pt idx="7229">
                  <c:v>0.21316792531387199</c:v>
                </c:pt>
                <c:pt idx="7230">
                  <c:v>0.28571453020643001</c:v>
                </c:pt>
                <c:pt idx="7231">
                  <c:v>0.28670215856452103</c:v>
                </c:pt>
                <c:pt idx="7232">
                  <c:v>0.21588345273906001</c:v>
                </c:pt>
                <c:pt idx="7233">
                  <c:v>9.0995396931389999E-2</c:v>
                </c:pt>
                <c:pt idx="7234">
                  <c:v>-5.6683020532207501E-2</c:v>
                </c:pt>
                <c:pt idx="7235">
                  <c:v>-0.19016482386758299</c:v>
                </c:pt>
                <c:pt idx="7236">
                  <c:v>-0.27601866736840103</c:v>
                </c:pt>
                <c:pt idx="7237">
                  <c:v>-0.292741923331302</c:v>
                </c:pt>
                <c:pt idx="7238">
                  <c:v>-0.236146148556831</c:v>
                </c:pt>
                <c:pt idx="7239">
                  <c:v>-0.120406105931951</c:v>
                </c:pt>
                <c:pt idx="7240">
                  <c:v>2.5490392868839602E-2</c:v>
                </c:pt>
                <c:pt idx="7241">
                  <c:v>0.165002664644712</c:v>
                </c:pt>
                <c:pt idx="7242">
                  <c:v>0.26318899545809898</c:v>
                </c:pt>
                <c:pt idx="7243">
                  <c:v>0.295458009653011</c:v>
                </c:pt>
                <c:pt idx="7244">
                  <c:v>0.253727732441901</c:v>
                </c:pt>
                <c:pt idx="7245">
                  <c:v>0.14844977062813899</c:v>
                </c:pt>
                <c:pt idx="7246">
                  <c:v>5.9916428450409098E-3</c:v>
                </c:pt>
                <c:pt idx="7247">
                  <c:v>-0.137967129058052</c:v>
                </c:pt>
                <c:pt idx="7248">
                  <c:v>-0.247371177602624</c:v>
                </c:pt>
                <c:pt idx="7249">
                  <c:v>-0.29481958013724302</c:v>
                </c:pt>
                <c:pt idx="7250">
                  <c:v>-0.26842858989859397</c:v>
                </c:pt>
                <c:pt idx="7251">
                  <c:v>-0.174807994109765</c:v>
                </c:pt>
                <c:pt idx="7252">
                  <c:v>-3.7405651766079302E-2</c:v>
                </c:pt>
                <c:pt idx="7253">
                  <c:v>0.109365168110238</c:v>
                </c:pt>
                <c:pt idx="7254">
                  <c:v>0.22874480318109899</c:v>
                </c:pt>
                <c:pt idx="7255">
                  <c:v>0.29083388326551601</c:v>
                </c:pt>
                <c:pt idx="7256">
                  <c:v>0.28008181308365698</c:v>
                </c:pt>
                <c:pt idx="7257">
                  <c:v>0.19918151531357101</c:v>
                </c:pt>
                <c:pt idx="7258">
                  <c:v>6.8394971400786403E-2</c:v>
                </c:pt>
                <c:pt idx="7259">
                  <c:v>-7.9521517390924404E-2</c:v>
                </c:pt>
                <c:pt idx="7260">
                  <c:v>-0.207521348836399</c:v>
                </c:pt>
                <c:pt idx="7261">
                  <c:v>-0.28354617109681202</c:v>
                </c:pt>
                <c:pt idx="7262">
                  <c:v>-0.28855509581328498</c:v>
                </c:pt>
                <c:pt idx="7263">
                  <c:v>-0.22129360671746601</c:v>
                </c:pt>
                <c:pt idx="7264">
                  <c:v>-9.8607761013386294E-2</c:v>
                </c:pt>
                <c:pt idx="7265">
                  <c:v>4.8775010154634799E-2</c:v>
                </c:pt>
                <c:pt idx="7266">
                  <c:v>0.183941777451231</c:v>
                </c:pt>
                <c:pt idx="7267">
                  <c:v>0.27303918549322298</c:v>
                </c:pt>
                <c:pt idx="7268">
                  <c:v>0.29375223571629999</c:v>
                </c:pt>
                <c:pt idx="7269">
                  <c:v>0.24089321619765899</c:v>
                </c:pt>
                <c:pt idx="7270">
                  <c:v>0.12770099628929399</c:v>
                </c:pt>
                <c:pt idx="7271">
                  <c:v>-1.7474730339192598E-2</c:v>
                </c:pt>
                <c:pt idx="7272">
                  <c:v>-0.15827380234887101</c:v>
                </c:pt>
                <c:pt idx="7273">
                  <c:v>-0.25943221870088901</c:v>
                </c:pt>
                <c:pt idx="7274">
                  <c:v>-0.29561422647862601</c:v>
                </c:pt>
                <c:pt idx="7275">
                  <c:v>-0.257757817377267</c:v>
                </c:pt>
                <c:pt idx="7276">
                  <c:v>-0.15534436390036099</c:v>
                </c:pt>
                <c:pt idx="7277">
                  <c:v>-1.4023950798140301E-2</c:v>
                </c:pt>
                <c:pt idx="7278">
                  <c:v>0.13080884777974999</c:v>
                </c:pt>
                <c:pt idx="7279">
                  <c:v>0.24287975895202399</c:v>
                </c:pt>
                <c:pt idx="7280">
                  <c:v>0.29411992777812601</c:v>
                </c:pt>
                <c:pt idx="7281">
                  <c:v>0.271695936104629</c:v>
                </c:pt>
                <c:pt idx="7282">
                  <c:v>0.181224011754506</c:v>
                </c:pt>
                <c:pt idx="7283">
                  <c:v>4.5363409428317202E-2</c:v>
                </c:pt>
                <c:pt idx="7284">
                  <c:v>-0.101858740203355</c:v>
                </c:pt>
                <c:pt idx="7285">
                  <c:v>-0.223569736465348</c:v>
                </c:pt>
                <c:pt idx="7286">
                  <c:v>-0.28928630530364002</c:v>
                </c:pt>
                <c:pt idx="7287">
                  <c:v>-0.28254932437668501</c:v>
                </c:pt>
                <c:pt idx="7288">
                  <c:v>-0.205046112350834</c:v>
                </c:pt>
                <c:pt idx="7289">
                  <c:v>-7.61878294729844E-2</c:v>
                </c:pt>
                <c:pt idx="7290">
                  <c:v>7.1752167931355595E-2</c:v>
                </c:pt>
                <c:pt idx="7291">
                  <c:v>0.20172138975915299</c:v>
                </c:pt>
                <c:pt idx="7292">
                  <c:v>0.28116823813311898</c:v>
                </c:pt>
                <c:pt idx="7293">
                  <c:v>0.29019475702552799</c:v>
                </c:pt>
                <c:pt idx="7294">
                  <c:v>0.22654019878331799</c:v>
                </c:pt>
                <c:pt idx="7295">
                  <c:v>0.10614724240246</c:v>
                </c:pt>
                <c:pt idx="7296">
                  <c:v>-4.08309493277784E-2</c:v>
                </c:pt>
                <c:pt idx="7297">
                  <c:v>-0.17758277650205501</c:v>
                </c:pt>
                <c:pt idx="7298">
                  <c:v>-0.26985789565782498</c:v>
                </c:pt>
                <c:pt idx="7299">
                  <c:v>-0.294545430769247</c:v>
                </c:pt>
                <c:pt idx="7300">
                  <c:v>-0.245462235517314</c:v>
                </c:pt>
                <c:pt idx="7301">
                  <c:v>-0.13490150064291101</c:v>
                </c:pt>
                <c:pt idx="7302">
                  <c:v>9.4461519356621292E-3</c:v>
                </c:pt>
                <c:pt idx="7303">
                  <c:v>0.151427957162276</c:v>
                </c:pt>
                <c:pt idx="7304">
                  <c:v>0.25548369112675201</c:v>
                </c:pt>
                <c:pt idx="7305">
                  <c:v>0.29555194974277699</c:v>
                </c:pt>
                <c:pt idx="7306">
                  <c:v>0.261597389074537</c:v>
                </c:pt>
                <c:pt idx="7307">
                  <c:v>0.162124139480194</c:v>
                </c:pt>
                <c:pt idx="7308">
                  <c:v>2.20458934078929E-2</c:v>
                </c:pt>
                <c:pt idx="7309">
                  <c:v>-0.123553883431209</c:v>
                </c:pt>
                <c:pt idx="7310">
                  <c:v>-0.23820882369231799</c:v>
                </c:pt>
                <c:pt idx="7311">
                  <c:v>-0.29320288631942698</c:v>
                </c:pt>
                <c:pt idx="7312">
                  <c:v>-0.27476246716918101</c:v>
                </c:pt>
                <c:pt idx="7313">
                  <c:v>-0.18750608361381299</c:v>
                </c:pt>
                <c:pt idx="7314">
                  <c:v>-5.3287638214072203E-2</c:v>
                </c:pt>
                <c:pt idx="7315">
                  <c:v>9.4277026748891393E-2</c:v>
                </c:pt>
                <c:pt idx="7316">
                  <c:v>0.21822942551038099</c:v>
                </c:pt>
                <c:pt idx="7317">
                  <c:v>0.28752491085572601</c:v>
                </c:pt>
                <c:pt idx="7318">
                  <c:v>0.28480799860220102</c:v>
                </c:pt>
                <c:pt idx="7319">
                  <c:v>0.21075915627820299</c:v>
                </c:pt>
                <c:pt idx="7320">
                  <c:v>8.3924375809444507E-2</c:v>
                </c:pt>
                <c:pt idx="7321">
                  <c:v>-6.3929785209819498E-2</c:v>
                </c:pt>
                <c:pt idx="7322">
                  <c:v>-0.195772334931689</c:v>
                </c:pt>
                <c:pt idx="7323">
                  <c:v>-0.27858248888652298</c:v>
                </c:pt>
                <c:pt idx="7324">
                  <c:v>-0.29161993029943301</c:v>
                </c:pt>
                <c:pt idx="7325">
                  <c:v>-0.23161935109014101</c:v>
                </c:pt>
                <c:pt idx="7326">
                  <c:v>-0.11360826853818499</c:v>
                </c:pt>
                <c:pt idx="7327">
                  <c:v>3.2856709643690397E-2</c:v>
                </c:pt>
                <c:pt idx="7328">
                  <c:v>0.17109252106707501</c:v>
                </c:pt>
                <c:pt idx="7329">
                  <c:v>0.26647714920826598</c:v>
                </c:pt>
                <c:pt idx="7330">
                  <c:v>0.29512092222602898</c:v>
                </c:pt>
                <c:pt idx="7331">
                  <c:v>0.24984982947499601</c:v>
                </c:pt>
                <c:pt idx="7332">
                  <c:v>0.14200229697613501</c:v>
                </c:pt>
                <c:pt idx="7333">
                  <c:v>-1.4105917186945599E-3</c:v>
                </c:pt>
                <c:pt idx="7334">
                  <c:v>-0.144470188966901</c:v>
                </c:pt>
                <c:pt idx="7335">
                  <c:v>-0.25134633116036198</c:v>
                </c:pt>
                <c:pt idx="7336">
                  <c:v>-0.29527122547527102</c:v>
                </c:pt>
                <c:pt idx="7337">
                  <c:v>-0.2652436096402</c:v>
                </c:pt>
                <c:pt idx="7338">
                  <c:v>-0.16878408631884501</c:v>
                </c:pt>
                <c:pt idx="7339">
                  <c:v>-3.0051541518481099E-2</c:v>
                </c:pt>
                <c:pt idx="7340">
                  <c:v>0.116207598281416</c:v>
                </c:pt>
                <c:pt idx="7341">
                  <c:v>0.23336182419213</c:v>
                </c:pt>
                <c:pt idx="7342">
                  <c:v>0.29206913356226799</c:v>
                </c:pt>
                <c:pt idx="7343">
                  <c:v>0.27762591656637298</c:v>
                </c:pt>
                <c:pt idx="7344">
                  <c:v>0.19364956650027901</c:v>
                </c:pt>
                <c:pt idx="7345">
                  <c:v>6.1172481189495899E-2</c:v>
                </c:pt>
                <c:pt idx="7346">
                  <c:v>-8.6625631521719898E-2</c:v>
                </c:pt>
                <c:pt idx="7347">
                  <c:v>-0.21272781743191699</c:v>
                </c:pt>
                <c:pt idx="7348">
                  <c:v>-0.28555100179871801</c:v>
                </c:pt>
                <c:pt idx="7349">
                  <c:v>-0.28685616633522198</c:v>
                </c:pt>
                <c:pt idx="7350">
                  <c:v>-0.21631642448660601</c:v>
                </c:pt>
                <c:pt idx="7351">
                  <c:v>-9.1598892195646306E-2</c:v>
                </c:pt>
                <c:pt idx="7352">
                  <c:v>5.6060150883986498E-2</c:v>
                </c:pt>
                <c:pt idx="7353">
                  <c:v>0.189678581402797</c:v>
                </c:pt>
                <c:pt idx="7354">
                  <c:v>0.275790834528784</c:v>
                </c:pt>
                <c:pt idx="7355">
                  <c:v>0.29282956226491003</c:v>
                </c:pt>
                <c:pt idx="7356">
                  <c:v>0.236527309549069</c:v>
                </c:pt>
                <c:pt idx="7357">
                  <c:v>0.12098532484776001</c:v>
                </c:pt>
                <c:pt idx="7358">
                  <c:v>-2.4858185000135102E-2</c:v>
                </c:pt>
                <c:pt idx="7359">
                  <c:v>-0.16447580820576299</c:v>
                </c:pt>
                <c:pt idx="7360">
                  <c:v>-0.26289944491241901</c:v>
                </c:pt>
                <c:pt idx="7361">
                  <c:v>-0.29547828473100801</c:v>
                </c:pt>
                <c:pt idx="7362">
                  <c:v>-0.25405275512451397</c:v>
                </c:pt>
                <c:pt idx="7363">
                  <c:v>-0.14899813696821099</c:v>
                </c:pt>
                <c:pt idx="7364">
                  <c:v>-6.6260110908846204E-3</c:v>
                </c:pt>
                <c:pt idx="7365">
                  <c:v>0.13740564036894301</c:v>
                </c:pt>
                <c:pt idx="7366">
                  <c:v>0.24702319679566101</c:v>
                </c:pt>
                <c:pt idx="7367">
                  <c:v>0.29477226116424599</c:v>
                </c:pt>
                <c:pt idx="7368">
                  <c:v>0.26869378408989503</c:v>
                </c:pt>
                <c:pt idx="7369">
                  <c:v>0.17531928193500701</c:v>
                </c:pt>
                <c:pt idx="7370">
                  <c:v>3.8034978017631997E-2</c:v>
                </c:pt>
                <c:pt idx="7371">
                  <c:v>-0.108775422096133</c:v>
                </c:pt>
                <c:pt idx="7372">
                  <c:v>-0.22834234295219299</c:v>
                </c:pt>
                <c:pt idx="7373">
                  <c:v>-0.29071950748282099</c:v>
                </c:pt>
                <c:pt idx="7374">
                  <c:v>-0.28028416787148502</c:v>
                </c:pt>
                <c:pt idx="7375">
                  <c:v>-0.19964991965999099</c:v>
                </c:pt>
                <c:pt idx="7376">
                  <c:v>-6.9012110531469398E-2</c:v>
                </c:pt>
                <c:pt idx="7377">
                  <c:v>7.8910209799711598E-2</c:v>
                </c:pt>
                <c:pt idx="7378">
                  <c:v>0.20706897856315201</c:v>
                </c:pt>
                <c:pt idx="7379">
                  <c:v>0.28336603708276797</c:v>
                </c:pt>
                <c:pt idx="7380">
                  <c:v>0.28869231373973098</c:v>
                </c:pt>
                <c:pt idx="7381">
                  <c:v>0.22171380950348499</c:v>
                </c:pt>
                <c:pt idx="7382">
                  <c:v>9.9205706264471505E-2</c:v>
                </c:pt>
                <c:pt idx="7383">
                  <c:v>-4.8149081536000601E-2</c:v>
                </c:pt>
                <c:pt idx="7384">
                  <c:v>-0.183444633170564</c:v>
                </c:pt>
                <c:pt idx="7385">
                  <c:v>-0.27279533841967601</c:v>
                </c:pt>
                <c:pt idx="7386">
                  <c:v>-0.29382275886216003</c:v>
                </c:pt>
                <c:pt idx="7387">
                  <c:v>-0.241260446603552</c:v>
                </c:pt>
                <c:pt idx="7388">
                  <c:v>-0.12827295882193099</c:v>
                </c:pt>
                <c:pt idx="7389">
                  <c:v>1.6841287244308001E-2</c:v>
                </c:pt>
                <c:pt idx="7390">
                  <c:v>0.15773752844444799</c:v>
                </c:pt>
                <c:pt idx="7391">
                  <c:v>0.259127427113092</c:v>
                </c:pt>
                <c:pt idx="7392">
                  <c:v>0.29561725415140899</c:v>
                </c:pt>
                <c:pt idx="7393">
                  <c:v>0.258067906011199</c:v>
                </c:pt>
                <c:pt idx="7394">
                  <c:v>0.15588384987342399</c:v>
                </c:pt>
                <c:pt idx="7395">
                  <c:v>1.46577165016516E-2</c:v>
                </c:pt>
                <c:pt idx="7396">
                  <c:v>-0.130239532897831</c:v>
                </c:pt>
                <c:pt idx="7397">
                  <c:v>-0.24251748333564699</c:v>
                </c:pt>
                <c:pt idx="7398">
                  <c:v>-0.29405542560280801</c:v>
                </c:pt>
                <c:pt idx="7399">
                  <c:v>-0.27194536234032002</c:v>
                </c:pt>
                <c:pt idx="7400">
                  <c:v>-0.18172489605314901</c:v>
                </c:pt>
                <c:pt idx="7401">
                  <c:v>-4.5990302210057302E-2</c:v>
                </c:pt>
                <c:pt idx="7402">
                  <c:v>0.101262848124666</c:v>
                </c:pt>
                <c:pt idx="7403">
                  <c:v>0.223154089957463</c:v>
                </c:pt>
                <c:pt idx="7404">
                  <c:v>0.28915500561294299</c:v>
                </c:pt>
                <c:pt idx="7405">
                  <c:v>0.282735256325235</c:v>
                </c:pt>
                <c:pt idx="7406">
                  <c:v>0.20550270812867899</c:v>
                </c:pt>
                <c:pt idx="7407">
                  <c:v>7.6800731835048194E-2</c:v>
                </c:pt>
                <c:pt idx="7408">
                  <c:v>-7.1136464183821996E-2</c:v>
                </c:pt>
                <c:pt idx="7409">
                  <c:v>-0.20125709144926801</c:v>
                </c:pt>
                <c:pt idx="7410">
                  <c:v>-0.28097163165289102</c:v>
                </c:pt>
                <c:pt idx="7411">
                  <c:v>-0.29031508368758802</c:v>
                </c:pt>
                <c:pt idx="7412">
                  <c:v>-0.22694732202870099</c:v>
                </c:pt>
                <c:pt idx="7413">
                  <c:v>-0.106739195688751</c:v>
                </c:pt>
                <c:pt idx="7414">
                  <c:v>4.0202424373343697E-2</c:v>
                </c:pt>
                <c:pt idx="7415">
                  <c:v>0.1770750978534</c:v>
                </c:pt>
                <c:pt idx="7416">
                  <c:v>0.26959821458191502</c:v>
                </c:pt>
                <c:pt idx="7417">
                  <c:v>0.29459878600248801</c:v>
                </c:pt>
                <c:pt idx="7418">
                  <c:v>0.245815263910549</c:v>
                </c:pt>
                <c:pt idx="7419">
                  <c:v>0.13546578404502499</c:v>
                </c:pt>
                <c:pt idx="7420">
                  <c:v>-8.8119418032882001E-3</c:v>
                </c:pt>
                <c:pt idx="7421">
                  <c:v>-0.15088266216165</c:v>
                </c:pt>
                <c:pt idx="7422">
                  <c:v>-0.25516388377354499</c:v>
                </c:pt>
                <c:pt idx="7423">
                  <c:v>-0.29553772777254</c:v>
                </c:pt>
                <c:pt idx="7424">
                  <c:v>-0.26189231446794298</c:v>
                </c:pt>
                <c:pt idx="7425">
                  <c:v>-0.16265434634288101</c:v>
                </c:pt>
                <c:pt idx="7426">
                  <c:v>-2.2678588141935001E-2</c:v>
                </c:pt>
                <c:pt idx="7427">
                  <c:v>0.122977163146905</c:v>
                </c:pt>
                <c:pt idx="7428">
                  <c:v>0.23783252103066899</c:v>
                </c:pt>
                <c:pt idx="7429">
                  <c:v>0.293121248616455</c:v>
                </c:pt>
                <c:pt idx="7430">
                  <c:v>0.27499594109403902</c:v>
                </c:pt>
                <c:pt idx="7431">
                  <c:v>0.18799619417365401</c:v>
                </c:pt>
                <c:pt idx="7432">
                  <c:v>5.3911634178757703E-2</c:v>
                </c:pt>
                <c:pt idx="7433">
                  <c:v>-9.3675429039706604E-2</c:v>
                </c:pt>
                <c:pt idx="7434">
                  <c:v>-0.21780089993500301</c:v>
                </c:pt>
                <c:pt idx="7435">
                  <c:v>-0.28737678430288799</c:v>
                </c:pt>
                <c:pt idx="7436">
                  <c:v>-0.28497737028597298</c:v>
                </c:pt>
                <c:pt idx="7437">
                  <c:v>-0.211203606009677</c:v>
                </c:pt>
                <c:pt idx="7438">
                  <c:v>-8.4532588396207503E-2</c:v>
                </c:pt>
                <c:pt idx="7439">
                  <c:v>6.3310140383199404E-2</c:v>
                </c:pt>
                <c:pt idx="7440">
                  <c:v>0.19529645175603599</c:v>
                </c:pt>
                <c:pt idx="7441">
                  <c:v>0.27836955525534401</c:v>
                </c:pt>
                <c:pt idx="7442">
                  <c:v>0.29172327676160198</c:v>
                </c:pt>
                <c:pt idx="7443">
                  <c:v>0.23201309388309199</c:v>
                </c:pt>
                <c:pt idx="7444">
                  <c:v>0.114193792336821</c:v>
                </c:pt>
                <c:pt idx="7445">
                  <c:v>-3.22260529070642E-2</c:v>
                </c:pt>
                <c:pt idx="7446">
                  <c:v>-0.17057468328445699</c:v>
                </c:pt>
                <c:pt idx="7447">
                  <c:v>-0.26620182606474502</c:v>
                </c:pt>
                <c:pt idx="7448">
                  <c:v>-0.29515707011087999</c:v>
                </c:pt>
                <c:pt idx="7449">
                  <c:v>-0.25018839492621398</c:v>
                </c:pt>
                <c:pt idx="7450">
                  <c:v>-0.14255848417615399</c:v>
                </c:pt>
                <c:pt idx="7451">
                  <c:v>7.76083304453431E-4</c:v>
                </c:pt>
                <c:pt idx="7452">
                  <c:v>0.14391627590698999</c:v>
                </c:pt>
                <c:pt idx="7453">
                  <c:v>0.25101174441686203</c:v>
                </c:pt>
                <c:pt idx="7454">
                  <c:v>0.29523976437371802</c:v>
                </c:pt>
                <c:pt idx="7455">
                  <c:v>0.26552315380864699</c:v>
                </c:pt>
                <c:pt idx="7456">
                  <c:v>0.16930462218614001</c:v>
                </c:pt>
                <c:pt idx="7457">
                  <c:v>3.06826976474892E-2</c:v>
                </c:pt>
                <c:pt idx="7458">
                  <c:v>-0.115623898858613</c:v>
                </c:pt>
                <c:pt idx="7459">
                  <c:v>-0.23297177261698099</c:v>
                </c:pt>
                <c:pt idx="7460">
                  <c:v>-0.291970420671474</c:v>
                </c:pt>
                <c:pt idx="7461">
                  <c:v>-0.27784326561580402</c:v>
                </c:pt>
                <c:pt idx="7462">
                  <c:v>-0.19412854107216901</c:v>
                </c:pt>
                <c:pt idx="7463">
                  <c:v>-6.1793119130971803E-2</c:v>
                </c:pt>
                <c:pt idx="7464">
                  <c:v>8.6018772833258206E-2</c:v>
                </c:pt>
                <c:pt idx="7465">
                  <c:v>0.21228672951967301</c:v>
                </c:pt>
                <c:pt idx="7466">
                  <c:v>0.28538615786662402</c:v>
                </c:pt>
                <c:pt idx="7467">
                  <c:v>0.28700885256868802</c:v>
                </c:pt>
                <c:pt idx="7468">
                  <c:v>0.216748399671264</c:v>
                </c:pt>
                <c:pt idx="7469">
                  <c:v>9.2201965466719493E-2</c:v>
                </c:pt>
                <c:pt idx="7470">
                  <c:v>-5.54370229684336E-2</c:v>
                </c:pt>
                <c:pt idx="7471">
                  <c:v>-0.18919146509481899</c:v>
                </c:pt>
                <c:pt idx="7472">
                  <c:v>-0.275561731129565</c:v>
                </c:pt>
                <c:pt idx="7473">
                  <c:v>-0.29291585214203902</c:v>
                </c:pt>
                <c:pt idx="7474">
                  <c:v>-0.23690738086751401</c:v>
                </c:pt>
                <c:pt idx="7475">
                  <c:v>-0.121563986388027</c:v>
                </c:pt>
                <c:pt idx="7476">
                  <c:v>2.42258626105629E-2</c:v>
                </c:pt>
                <c:pt idx="7477">
                  <c:v>0.16394819403199701</c:v>
                </c:pt>
                <c:pt idx="7478">
                  <c:v>0.26260868319736003</c:v>
                </c:pt>
                <c:pt idx="7479">
                  <c:v>0.29549719854994599</c:v>
                </c:pt>
                <c:pt idx="7480">
                  <c:v>0.25437660739416401</c:v>
                </c:pt>
                <c:pt idx="7481">
                  <c:v>0.14954581687860599</c:v>
                </c:pt>
                <c:pt idx="7482">
                  <c:v>7.2603488109057703E-3</c:v>
                </c:pt>
                <c:pt idx="7483">
                  <c:v>-0.13684351865642</c:v>
                </c:pt>
                <c:pt idx="7484">
                  <c:v>-0.24667407796068699</c:v>
                </c:pt>
                <c:pt idx="7485">
                  <c:v>-0.29472358418481698</c:v>
                </c:pt>
                <c:pt idx="7486">
                  <c:v>-0.268957740417479</c:v>
                </c:pt>
                <c:pt idx="7487">
                  <c:v>-0.17582976206989501</c:v>
                </c:pt>
                <c:pt idx="7488">
                  <c:v>-3.8664129043250901E-2</c:v>
                </c:pt>
                <c:pt idx="7489">
                  <c:v>0.108185174957118</c:v>
                </c:pt>
                <c:pt idx="7490">
                  <c:v>0.227938830757376</c:v>
                </c:pt>
                <c:pt idx="7491">
                  <c:v>0.29060379236460099</c:v>
                </c:pt>
                <c:pt idx="7492">
                  <c:v>0.280485231399065</c:v>
                </c:pt>
                <c:pt idx="7493">
                  <c:v>0.200117404225582</c:v>
                </c:pt>
                <c:pt idx="7494">
                  <c:v>6.9628931725554205E-2</c:v>
                </c:pt>
                <c:pt idx="7495">
                  <c:v>-7.8298538671672094E-2</c:v>
                </c:pt>
                <c:pt idx="7496">
                  <c:v>-0.20661565432970699</c:v>
                </c:pt>
                <c:pt idx="7497">
                  <c:v>-0.28318459761040299</c:v>
                </c:pt>
                <c:pt idx="7498">
                  <c:v>-0.28882820166987</c:v>
                </c:pt>
                <c:pt idx="7499">
                  <c:v>-0.22213299086103599</c:v>
                </c:pt>
                <c:pt idx="7500">
                  <c:v>-9.9803194478023396E-2</c:v>
                </c:pt>
                <c:pt idx="7501">
                  <c:v>4.7522931096079399E-2</c:v>
                </c:pt>
                <c:pt idx="7502">
                  <c:v>0.18294664376630801</c:v>
                </c:pt>
                <c:pt idx="7503">
                  <c:v>0.27255023458668098</c:v>
                </c:pt>
                <c:pt idx="7504">
                  <c:v>0.29389192837591599</c:v>
                </c:pt>
                <c:pt idx="7505">
                  <c:v>0.24162656553024001</c:v>
                </c:pt>
                <c:pt idx="7506">
                  <c:v>0.128844330405126</c:v>
                </c:pt>
                <c:pt idx="7507">
                  <c:v>-1.62077665621485E-2</c:v>
                </c:pt>
                <c:pt idx="7508">
                  <c:v>-0.15720052784824901</c:v>
                </c:pt>
                <c:pt idx="7509">
                  <c:v>-0.25882144173347998</c:v>
                </c:pt>
                <c:pt idx="7510">
                  <c:v>-0.29561891992490402</c:v>
                </c:pt>
                <c:pt idx="7511">
                  <c:v>-0.25837680573449601</c:v>
                </c:pt>
                <c:pt idx="7512">
                  <c:v>-0.15642261769454799</c:v>
                </c:pt>
                <c:pt idx="7513">
                  <c:v>-1.52914146775291E-2</c:v>
                </c:pt>
                <c:pt idx="7514">
                  <c:v>0.12966961800652699</c:v>
                </c:pt>
                <c:pt idx="7515">
                  <c:v>0.24215409044893799</c:v>
                </c:pt>
                <c:pt idx="7516">
                  <c:v>0.29398956872349602</c:v>
                </c:pt>
                <c:pt idx="7517">
                  <c:v>0.27219353573237698</c:v>
                </c:pt>
                <c:pt idx="7518">
                  <c:v>0.18222494315097701</c:v>
                </c:pt>
                <c:pt idx="7519">
                  <c:v>4.6616983115937899E-2</c:v>
                </c:pt>
                <c:pt idx="7520">
                  <c:v>-0.100666489531256</c:v>
                </c:pt>
                <c:pt idx="7521">
                  <c:v>-0.22273741538578301</c:v>
                </c:pt>
                <c:pt idx="7522">
                  <c:v>-0.28902237379433199</c:v>
                </c:pt>
                <c:pt idx="7523">
                  <c:v>-0.28291988572145299</c:v>
                </c:pt>
                <c:pt idx="7524">
                  <c:v>-0.20595835716208399</c:v>
                </c:pt>
                <c:pt idx="7525">
                  <c:v>-7.7413280378583402E-2</c:v>
                </c:pt>
                <c:pt idx="7526">
                  <c:v>7.0520432712860501E-2</c:v>
                </c:pt>
                <c:pt idx="7527">
                  <c:v>0.20079186595436399</c:v>
                </c:pt>
                <c:pt idx="7528">
                  <c:v>0.28077373074529299</c:v>
                </c:pt>
                <c:pt idx="7529">
                  <c:v>0.290434072877292</c:v>
                </c:pt>
                <c:pt idx="7530">
                  <c:v>0.227353399734989</c:v>
                </c:pt>
                <c:pt idx="7531">
                  <c:v>0.107330657230962</c:v>
                </c:pt>
                <c:pt idx="7532">
                  <c:v>-3.95737142076188E-2</c:v>
                </c:pt>
                <c:pt idx="7533">
                  <c:v>-0.17656660342540101</c:v>
                </c:pt>
                <c:pt idx="7534">
                  <c:v>-0.26933729147560598</c:v>
                </c:pt>
                <c:pt idx="7535">
                  <c:v>-0.29465078402849199</c:v>
                </c:pt>
                <c:pt idx="7536">
                  <c:v>-0.24616715984068199</c:v>
                </c:pt>
                <c:pt idx="7537">
                  <c:v>-0.13602944336058101</c:v>
                </c:pt>
                <c:pt idx="7538">
                  <c:v>8.1776910745787398E-3</c:v>
                </c:pt>
                <c:pt idx="7539">
                  <c:v>0.15033667204939799</c:v>
                </c:pt>
                <c:pt idx="7540">
                  <c:v>0.25484290088844103</c:v>
                </c:pt>
                <c:pt idx="7541">
                  <c:v>0.295522144269391</c:v>
                </c:pt>
                <c:pt idx="7542">
                  <c:v>0.26218603333178597</c:v>
                </c:pt>
                <c:pt idx="7543">
                  <c:v>0.16318380386216699</c:v>
                </c:pt>
                <c:pt idx="7544">
                  <c:v>2.3311178396442901E-2</c:v>
                </c:pt>
                <c:pt idx="7545">
                  <c:v>-0.12239987631072199</c:v>
                </c:pt>
                <c:pt idx="7546">
                  <c:v>-0.23745512268216001</c:v>
                </c:pt>
                <c:pt idx="7547">
                  <c:v>-0.29303826051321502</c:v>
                </c:pt>
                <c:pt idx="7548">
                  <c:v>-0.275228148121344</c:v>
                </c:pt>
                <c:pt idx="7549">
                  <c:v>-0.188485438641007</c:v>
                </c:pt>
                <c:pt idx="7550">
                  <c:v>-5.4535381774259303E-2</c:v>
                </c:pt>
                <c:pt idx="7551">
                  <c:v>9.3073399770799495E-2</c:v>
                </c:pt>
                <c:pt idx="7552">
                  <c:v>0.21737137095780701</c:v>
                </c:pt>
                <c:pt idx="7553">
                  <c:v>0.28722733381434601</c:v>
                </c:pt>
                <c:pt idx="7554">
                  <c:v>0.28514542908806301</c:v>
                </c:pt>
                <c:pt idx="7555">
                  <c:v>0.21164708273285601</c:v>
                </c:pt>
                <c:pt idx="7556">
                  <c:v>8.5140411544024394E-2</c:v>
                </c:pt>
                <c:pt idx="7557">
                  <c:v>-6.2690203888776094E-2</c:v>
                </c:pt>
                <c:pt idx="7558">
                  <c:v>-0.19481966885584201</c:v>
                </c:pt>
                <c:pt idx="7559">
                  <c:v>-0.27815533918447799</c:v>
                </c:pt>
                <c:pt idx="7560">
                  <c:v>-0.291825279263913</c:v>
                </c:pt>
                <c:pt idx="7561">
                  <c:v>-0.23240576779909899</c:v>
                </c:pt>
                <c:pt idx="7562">
                  <c:v>-0.114778790048288</c:v>
                </c:pt>
                <c:pt idx="7563">
                  <c:v>3.1595247706037E-2</c:v>
                </c:pt>
                <c:pt idx="7564">
                  <c:v>0.170056059669698</c:v>
                </c:pt>
                <c:pt idx="7565">
                  <c:v>0.26592527653787801</c:v>
                </c:pt>
                <c:pt idx="7566">
                  <c:v>0.29519185821649802</c:v>
                </c:pt>
                <c:pt idx="7567">
                  <c:v>0.25052580776745398</c:v>
                </c:pt>
                <c:pt idx="7568">
                  <c:v>0.14311401461377099</c:v>
                </c:pt>
                <c:pt idx="7569">
                  <c:v>-1.4157131482115401E-4</c:v>
                </c:pt>
                <c:pt idx="7570">
                  <c:v>-0.143361699829372</c:v>
                </c:pt>
                <c:pt idx="7571">
                  <c:v>-0.25067600127023898</c:v>
                </c:pt>
                <c:pt idx="7572">
                  <c:v>-0.29520694311196</c:v>
                </c:pt>
                <c:pt idx="7573">
                  <c:v>-0.26580147472037102</c:v>
                </c:pt>
                <c:pt idx="7574">
                  <c:v>-0.16982437807242601</c:v>
                </c:pt>
                <c:pt idx="7575">
                  <c:v>-3.1313712422285297E-2</c:v>
                </c:pt>
                <c:pt idx="7576">
                  <c:v>0.115039666760185</c:v>
                </c:pt>
                <c:pt idx="7577">
                  <c:v>0.23258064774828599</c:v>
                </c:pt>
                <c:pt idx="7578">
                  <c:v>0.29187036268223898</c:v>
                </c:pt>
                <c:pt idx="7579">
                  <c:v>0.27805933465014698</c:v>
                </c:pt>
                <c:pt idx="7580">
                  <c:v>0.194606621300044</c:v>
                </c:pt>
                <c:pt idx="7581">
                  <c:v>6.2413472393513497E-2</c:v>
                </c:pt>
                <c:pt idx="7582">
                  <c:v>-8.5411517859045896E-2</c:v>
                </c:pt>
                <c:pt idx="7583">
                  <c:v>-0.211844663609218</c:v>
                </c:pt>
                <c:pt idx="7584">
                  <c:v>-0.28521999916957802</c:v>
                </c:pt>
                <c:pt idx="7585">
                  <c:v>-0.28716021656149898</c:v>
                </c:pt>
                <c:pt idx="7586">
                  <c:v>-0.21717937630293899</c:v>
                </c:pt>
                <c:pt idx="7587">
                  <c:v>-9.2804613966270502E-2</c:v>
                </c:pt>
                <c:pt idx="7588">
                  <c:v>5.4813639656278897E-2</c:v>
                </c:pt>
                <c:pt idx="7589">
                  <c:v>0.188703477187779</c:v>
                </c:pt>
                <c:pt idx="7590">
                  <c:v>0.27533135822621602</c:v>
                </c:pt>
                <c:pt idx="7591">
                  <c:v>0.29300079256515299</c:v>
                </c:pt>
                <c:pt idx="7592">
                  <c:v>0.237286360761191</c:v>
                </c:pt>
                <c:pt idx="7593">
                  <c:v>0.122142087886875</c:v>
                </c:pt>
                <c:pt idx="7594">
                  <c:v>-2.3593428613212199E-2</c:v>
                </c:pt>
                <c:pt idx="7595">
                  <c:v>-0.163419824554115</c:v>
                </c:pt>
                <c:pt idx="7596">
                  <c:v>-0.26231671165244902</c:v>
                </c:pt>
                <c:pt idx="7597">
                  <c:v>-0.29551475102268898</c:v>
                </c:pt>
                <c:pt idx="7598">
                  <c:v>-0.25469928775887402</c:v>
                </c:pt>
                <c:pt idx="7599">
                  <c:v>-0.15009280783617901</c:v>
                </c:pt>
                <c:pt idx="7600">
                  <c:v>-7.8946530827311099E-3</c:v>
                </c:pt>
                <c:pt idx="7601">
                  <c:v>0.136280766510159</c:v>
                </c:pt>
                <c:pt idx="7602">
                  <c:v>0.246323822706082</c:v>
                </c:pt>
                <c:pt idx="7603">
                  <c:v>0.29467354942321</c:v>
                </c:pt>
                <c:pt idx="7604">
                  <c:v>0.269220457665307</c:v>
                </c:pt>
                <c:pt idx="7605">
                  <c:v>0.17633943216265999</c:v>
                </c:pt>
                <c:pt idx="7606">
                  <c:v>3.92931019444571E-2</c:v>
                </c:pt>
                <c:pt idx="7607">
                  <c:v>-0.107594429412443</c:v>
                </c:pt>
                <c:pt idx="7608">
                  <c:v>-0.227534268455615</c:v>
                </c:pt>
                <c:pt idx="7609">
                  <c:v>-0.29048673844395301</c:v>
                </c:pt>
                <c:pt idx="7610">
                  <c:v>-0.28068500274010599</c:v>
                </c:pt>
                <c:pt idx="7611">
                  <c:v>-0.200583966856656</c:v>
                </c:pt>
                <c:pt idx="7612">
                  <c:v>-7.0245432141365E-2</c:v>
                </c:pt>
                <c:pt idx="7613">
                  <c:v>7.7686506824755405E-2</c:v>
                </c:pt>
                <c:pt idx="7614">
                  <c:v>0.206161378224515</c:v>
                </c:pt>
                <c:pt idx="7615">
                  <c:v>0.28300185351560497</c:v>
                </c:pt>
                <c:pt idx="7616">
                  <c:v>0.28896275897766999</c:v>
                </c:pt>
                <c:pt idx="7617">
                  <c:v>0.22255114885896299</c:v>
                </c:pt>
                <c:pt idx="7618">
                  <c:v>0.100400222901432</c:v>
                </c:pt>
                <c:pt idx="7619">
                  <c:v>-4.6896561719526199E-2</c:v>
                </c:pt>
                <c:pt idx="7620">
                  <c:v>-0.182447811532682</c:v>
                </c:pt>
                <c:pt idx="7621">
                  <c:v>-0.27230387512342502</c:v>
                </c:pt>
                <c:pt idx="7622">
                  <c:v>-0.29395974393890401</c:v>
                </c:pt>
                <c:pt idx="7623">
                  <c:v>-0.241991571291026</c:v>
                </c:pt>
                <c:pt idx="7624">
                  <c:v>-0.12941510840659001</c:v>
                </c:pt>
                <c:pt idx="7625">
                  <c:v>1.5574171211323999E-2</c:v>
                </c:pt>
                <c:pt idx="7626">
                  <c:v>0.15666280303421801</c:v>
                </c:pt>
                <c:pt idx="7627">
                  <c:v>0.258514263971719</c:v>
                </c:pt>
                <c:pt idx="7628">
                  <c:v>0.29561922379143801</c:v>
                </c:pt>
                <c:pt idx="7629">
                  <c:v>0.25868451512406798</c:v>
                </c:pt>
                <c:pt idx="7630">
                  <c:v>0.15696066488164701</c:v>
                </c:pt>
                <c:pt idx="7631">
                  <c:v>1.5925042406345701E-2</c:v>
                </c:pt>
                <c:pt idx="7632">
                  <c:v>-0.129099105731416</c:v>
                </c:pt>
                <c:pt idx="7633">
                  <c:v>-0.241789581966037</c:v>
                </c:pt>
                <c:pt idx="7634">
                  <c:v>-0.29392235744359302</c:v>
                </c:pt>
                <c:pt idx="7635">
                  <c:v>-0.272440455137471</c:v>
                </c:pt>
                <c:pt idx="7636">
                  <c:v>-0.18272415074428699</c:v>
                </c:pt>
                <c:pt idx="7637">
                  <c:v>-4.72434492588601E-2</c:v>
                </c:pt>
                <c:pt idx="7638">
                  <c:v>0.10006966717052999</c:v>
                </c:pt>
                <c:pt idx="7639">
                  <c:v>0.22231971466991499</c:v>
                </c:pt>
                <c:pt idx="7640">
                  <c:v>0.28888841045883801</c:v>
                </c:pt>
                <c:pt idx="7641">
                  <c:v>0.283103211714755</c:v>
                </c:pt>
                <c:pt idx="7642">
                  <c:v>0.206413057351889</c:v>
                </c:pt>
                <c:pt idx="7643">
                  <c:v>7.8025472281598104E-2</c:v>
                </c:pt>
                <c:pt idx="7644">
                  <c:v>-6.9904076356508194E-2</c:v>
                </c:pt>
                <c:pt idx="7645">
                  <c:v>-0.20032571541772001</c:v>
                </c:pt>
                <c:pt idx="7646">
                  <c:v>-0.28057453632204798</c:v>
                </c:pt>
                <c:pt idx="7647">
                  <c:v>-0.29055172404646001</c:v>
                </c:pt>
                <c:pt idx="7648">
                  <c:v>-0.22775843003139701</c:v>
                </c:pt>
                <c:pt idx="7649">
                  <c:v>-0.107921624304248</c:v>
                </c:pt>
                <c:pt idx="7650">
                  <c:v>3.8944821727051E-2</c:v>
                </c:pt>
                <c:pt idx="7651">
                  <c:v>0.17605729556067601</c:v>
                </c:pt>
                <c:pt idx="7652">
                  <c:v>0.26907512754096102</c:v>
                </c:pt>
                <c:pt idx="7653">
                  <c:v>0.29470142460770599</c:v>
                </c:pt>
                <c:pt idx="7654">
                  <c:v>0.24651792168653899</c:v>
                </c:pt>
                <c:pt idx="7655">
                  <c:v>0.13659247599281801</c:v>
                </c:pt>
                <c:pt idx="7656">
                  <c:v>-7.5434026715067298E-3</c:v>
                </c:pt>
                <c:pt idx="7657">
                  <c:v>-0.14978998934088</c:v>
                </c:pt>
                <c:pt idx="7658">
                  <c:v>-0.25452074395019803</c:v>
                </c:pt>
                <c:pt idx="7659">
                  <c:v>-0.29550519930512398</c:v>
                </c:pt>
                <c:pt idx="7660">
                  <c:v>-0.26247854431291301</c:v>
                </c:pt>
                <c:pt idx="7661">
                  <c:v>-0.163712509598859</c:v>
                </c:pt>
                <c:pt idx="7662">
                  <c:v>-2.39436612570934E-2</c:v>
                </c:pt>
                <c:pt idx="7663">
                  <c:v>0.121822025582202</c:v>
                </c:pt>
                <c:pt idx="7664">
                  <c:v>0.23707663038545401</c:v>
                </c:pt>
                <c:pt idx="7665">
                  <c:v>0.292953922392028</c:v>
                </c:pt>
                <c:pt idx="7666">
                  <c:v>0.275459087181324</c:v>
                </c:pt>
                <c:pt idx="7667">
                  <c:v>0.18897381476194</c:v>
                </c:pt>
                <c:pt idx="7668">
                  <c:v>5.5158878126991599E-2</c:v>
                </c:pt>
                <c:pt idx="7669">
                  <c:v>-9.2470941715700097E-2</c:v>
                </c:pt>
                <c:pt idx="7670">
                  <c:v>-0.216940840557619</c:v>
                </c:pt>
                <c:pt idx="7671">
                  <c:v>-0.28707656007861199</c:v>
                </c:pt>
                <c:pt idx="7672">
                  <c:v>-0.285312174234231</c:v>
                </c:pt>
                <c:pt idx="7673">
                  <c:v>-0.212089584404656</c:v>
                </c:pt>
                <c:pt idx="7674">
                  <c:v>-8.5747842452673195E-2</c:v>
                </c:pt>
                <c:pt idx="7675">
                  <c:v>6.2069978582577498E-2</c:v>
                </c:pt>
                <c:pt idx="7676">
                  <c:v>0.19434198842762901</c:v>
                </c:pt>
                <c:pt idx="7677">
                  <c:v>0.27793984166081198</c:v>
                </c:pt>
                <c:pt idx="7678">
                  <c:v>0.29192593733644501</c:v>
                </c:pt>
                <c:pt idx="7679">
                  <c:v>0.23279737102912601</c:v>
                </c:pt>
                <c:pt idx="7680">
                  <c:v>0.11536325897751901</c:v>
                </c:pt>
                <c:pt idx="7681">
                  <c:v>-3.09642969467088E-2</c:v>
                </c:pt>
                <c:pt idx="7682">
                  <c:v>-0.16953665261208101</c:v>
                </c:pt>
                <c:pt idx="7683">
                  <c:v>-0.26564750190171998</c:v>
                </c:pt>
                <c:pt idx="7684">
                  <c:v>-0.29522528638261297</c:v>
                </c:pt>
                <c:pt idx="7685">
                  <c:v>-0.25086206644426601</c:v>
                </c:pt>
                <c:pt idx="7686">
                  <c:v>-0.14366888572967501</c:v>
                </c:pt>
                <c:pt idx="7687">
                  <c:v>-4.9294132702557003E-4</c:v>
                </c:pt>
                <c:pt idx="7688">
                  <c:v>0.14280646328896399</c:v>
                </c:pt>
                <c:pt idx="7689">
                  <c:v>0.25033910326725101</c:v>
                </c:pt>
                <c:pt idx="7690">
                  <c:v>0.295172761841205</c:v>
                </c:pt>
                <c:pt idx="7691">
                  <c:v>0.26607857109315403</c:v>
                </c:pt>
                <c:pt idx="7692">
                  <c:v>0.17034335158320299</c:v>
                </c:pt>
                <c:pt idx="7693">
                  <c:v>3.19445829358041E-2</c:v>
                </c:pt>
                <c:pt idx="7694">
                  <c:v>-0.114454904677672</c:v>
                </c:pt>
                <c:pt idx="7695">
                  <c:v>-0.232188451387945</c:v>
                </c:pt>
                <c:pt idx="7696">
                  <c:v>-0.29176896005552699</c:v>
                </c:pt>
                <c:pt idx="7697">
                  <c:v>-0.278274122673979</c:v>
                </c:pt>
                <c:pt idx="7698">
                  <c:v>-0.19508380498140501</c:v>
                </c:pt>
                <c:pt idx="7699">
                  <c:v>-6.3033538119173199E-2</c:v>
                </c:pt>
                <c:pt idx="7700">
                  <c:v>8.4803869396687603E-2</c:v>
                </c:pt>
                <c:pt idx="7701">
                  <c:v>0.211401621737136</c:v>
                </c:pt>
                <c:pt idx="7702">
                  <c:v>0.285052526473067</c:v>
                </c:pt>
                <c:pt idx="7703">
                  <c:v>0.287310257616326</c:v>
                </c:pt>
                <c:pt idx="7704">
                  <c:v>0.21760935239613499</c:v>
                </c:pt>
                <c:pt idx="7705">
                  <c:v>9.3406834917916806E-2</c:v>
                </c:pt>
                <c:pt idx="7706">
                  <c:v>-5.4190003819429802E-2</c:v>
                </c:pt>
                <c:pt idx="7707">
                  <c:v>-0.188214619929822</c:v>
                </c:pt>
                <c:pt idx="7708">
                  <c:v>-0.27509971688005602</c:v>
                </c:pt>
                <c:pt idx="7709">
                  <c:v>-0.293084383142935</c:v>
                </c:pt>
                <c:pt idx="7710">
                  <c:v>-0.23766424748415099</c:v>
                </c:pt>
                <c:pt idx="7711">
                  <c:v>-0.122719626681008</c:v>
                </c:pt>
                <c:pt idx="7712">
                  <c:v>2.2960885921686301E-2</c:v>
                </c:pt>
                <c:pt idx="7713">
                  <c:v>0.1628907022063</c:v>
                </c:pt>
                <c:pt idx="7714">
                  <c:v>0.26202353162279102</c:v>
                </c:pt>
                <c:pt idx="7715">
                  <c:v>0.29553094206837399</c:v>
                </c:pt>
                <c:pt idx="7716">
                  <c:v>0.25502079473206801</c:v>
                </c:pt>
                <c:pt idx="7717">
                  <c:v>0.15063910732096</c:v>
                </c:pt>
                <c:pt idx="7718">
                  <c:v>8.5289209841407296E-3</c:v>
                </c:pt>
                <c:pt idx="7719">
                  <c:v>-0.13571738652274101</c:v>
                </c:pt>
                <c:pt idx="7720">
                  <c:v>-0.24597243264546101</c:v>
                </c:pt>
                <c:pt idx="7721">
                  <c:v>-0.294622157109933</c:v>
                </c:pt>
                <c:pt idx="7722">
                  <c:v>-0.26948193462304998</c:v>
                </c:pt>
                <c:pt idx="7723">
                  <c:v>-0.17684828986527101</c:v>
                </c:pt>
                <c:pt idx="7724">
                  <c:v>-3.99218938235925E-2</c:v>
                </c:pt>
                <c:pt idx="7725">
                  <c:v>0.10700318818365399</c:v>
                </c:pt>
                <c:pt idx="7726">
                  <c:v>0.22712865791071701</c:v>
                </c:pt>
                <c:pt idx="7727">
                  <c:v>0.29036834626014002</c:v>
                </c:pt>
                <c:pt idx="7728">
                  <c:v>0.28088348097426602</c:v>
                </c:pt>
                <c:pt idx="7729">
                  <c:v>0.20104960540377501</c:v>
                </c:pt>
                <c:pt idx="7730">
                  <c:v>7.0861608938704398E-2</c:v>
                </c:pt>
                <c:pt idx="7731">
                  <c:v>-7.7074117078572493E-2</c:v>
                </c:pt>
                <c:pt idx="7732">
                  <c:v>-0.20570615234041001</c:v>
                </c:pt>
                <c:pt idx="7733">
                  <c:v>-0.28281780564026898</c:v>
                </c:pt>
                <c:pt idx="7734">
                  <c:v>-0.28909598504323097</c:v>
                </c:pt>
                <c:pt idx="7735">
                  <c:v>-0.22296828157082599</c:v>
                </c:pt>
                <c:pt idx="7736">
                  <c:v>-0.10099678878420799</c:v>
                </c:pt>
                <c:pt idx="7737">
                  <c:v>4.6269976292004703E-2</c:v>
                </c:pt>
                <c:pt idx="7738">
                  <c:v>0.18194813876779101</c:v>
                </c:pt>
                <c:pt idx="7739">
                  <c:v>0.27205626116487702</c:v>
                </c:pt>
                <c:pt idx="7740">
                  <c:v>0.29402620523870299</c:v>
                </c:pt>
                <c:pt idx="7741">
                  <c:v>0.24235546220434101</c:v>
                </c:pt>
                <c:pt idx="7742">
                  <c:v>0.129985290196765</c:v>
                </c:pt>
                <c:pt idx="7743">
                  <c:v>-1.4940504110788099E-2</c:v>
                </c:pt>
                <c:pt idx="7744">
                  <c:v>-0.15612435647963599</c:v>
                </c:pt>
                <c:pt idx="7745">
                  <c:v>-0.258205895242966</c:v>
                </c:pt>
                <c:pt idx="7746">
                  <c:v>-0.29561816574961097</c:v>
                </c:pt>
                <c:pt idx="7747">
                  <c:v>-0.25899103276230601</c:v>
                </c:pt>
                <c:pt idx="7748">
                  <c:v>-0.15749798895595599</c:v>
                </c:pt>
                <c:pt idx="7749">
                  <c:v>-1.6558596768998301E-2</c:v>
                </c:pt>
                <c:pt idx="7750">
                  <c:v>0.12852799870083201</c:v>
                </c:pt>
                <c:pt idx="7751">
                  <c:v>0.24142395956622201</c:v>
                </c:pt>
                <c:pt idx="7752">
                  <c:v>0.29385379207273699</c:v>
                </c:pt>
                <c:pt idx="7753">
                  <c:v>0.27268611941805498</c:v>
                </c:pt>
                <c:pt idx="7754">
                  <c:v>0.183222516533247</c:v>
                </c:pt>
                <c:pt idx="7755">
                  <c:v>4.7869697752714102E-2</c:v>
                </c:pt>
                <c:pt idx="7756">
                  <c:v>-9.9472383792031605E-2</c:v>
                </c:pt>
                <c:pt idx="7757">
                  <c:v>-0.221900989734194</c:v>
                </c:pt>
                <c:pt idx="7758">
                  <c:v>-0.28875311622362598</c:v>
                </c:pt>
                <c:pt idx="7759">
                  <c:v>-0.283285233460566</c:v>
                </c:pt>
                <c:pt idx="7760">
                  <c:v>-0.20686680660330301</c:v>
                </c:pt>
                <c:pt idx="7761">
                  <c:v>-7.8637304723743806E-2</c:v>
                </c:pt>
                <c:pt idx="7762">
                  <c:v>6.9287397954299806E-2</c:v>
                </c:pt>
                <c:pt idx="7763">
                  <c:v>0.199858641986877</c:v>
                </c:pt>
                <c:pt idx="7764">
                  <c:v>0.28037404930083798</c:v>
                </c:pt>
                <c:pt idx="7765">
                  <c:v>0.290668036653076</c:v>
                </c:pt>
                <c:pt idx="7766">
                  <c:v>0.228162411051962</c:v>
                </c:pt>
                <c:pt idx="7767">
                  <c:v>0.108512094186045</c:v>
                </c:pt>
                <c:pt idx="7768">
                  <c:v>-3.8315749828928401E-2</c:v>
                </c:pt>
                <c:pt idx="7769">
                  <c:v>-0.17554717660559099</c:v>
                </c:pt>
                <c:pt idx="7770">
                  <c:v>-0.26881172398576197</c:v>
                </c:pt>
                <c:pt idx="7771">
                  <c:v>-0.29475070750683002</c:v>
                </c:pt>
                <c:pt idx="7772">
                  <c:v>-0.24686754783217199</c:v>
                </c:pt>
                <c:pt idx="7773">
                  <c:v>-0.137154879347863</c:v>
                </c:pt>
                <c:pt idx="7774">
                  <c:v>6.90907951621834E-3</c:v>
                </c:pt>
                <c:pt idx="7775">
                  <c:v>0.14924261655464499</c:v>
                </c:pt>
                <c:pt idx="7776">
                  <c:v>0.25419741444298399</c:v>
                </c:pt>
                <c:pt idx="7777">
                  <c:v>0.29548689295780201</c:v>
                </c:pt>
                <c:pt idx="7778">
                  <c:v>0.26276984606373499</c:v>
                </c:pt>
                <c:pt idx="7779">
                  <c:v>0.16424046111722601</c:v>
                </c:pt>
                <c:pt idx="7780">
                  <c:v>2.4576033810058E-2</c:v>
                </c:pt>
                <c:pt idx="7781">
                  <c:v>-0.121243613623485</c:v>
                </c:pt>
                <c:pt idx="7782">
                  <c:v>-0.236697045884253</c:v>
                </c:pt>
                <c:pt idx="7783">
                  <c:v>-0.29286823464143902</c:v>
                </c:pt>
                <c:pt idx="7784">
                  <c:v>-0.27568875721005098</c:v>
                </c:pt>
                <c:pt idx="7785">
                  <c:v>-0.18946132028651899</c:v>
                </c:pt>
                <c:pt idx="7786">
                  <c:v>-5.5782120364526698E-2</c:v>
                </c:pt>
                <c:pt idx="7787">
                  <c:v>9.1868057649913598E-2</c:v>
                </c:pt>
                <c:pt idx="7788">
                  <c:v>0.21650931071787799</c:v>
                </c:pt>
                <c:pt idx="7789">
                  <c:v>0.28692446379029701</c:v>
                </c:pt>
                <c:pt idx="7790">
                  <c:v>0.28547760495628699</c:v>
                </c:pt>
                <c:pt idx="7791">
                  <c:v>0.212531108986486</c:v>
                </c:pt>
                <c:pt idx="7792">
                  <c:v>8.6354878323739101E-2</c:v>
                </c:pt>
                <c:pt idx="7793">
                  <c:v>-6.1449467321961999E-2</c:v>
                </c:pt>
                <c:pt idx="7794">
                  <c:v>-0.19386341267205701</c:v>
                </c:pt>
                <c:pt idx="7795">
                  <c:v>-0.27772306367713601</c:v>
                </c:pt>
                <c:pt idx="7796">
                  <c:v>-0.29202525051546802</c:v>
                </c:pt>
                <c:pt idx="7797">
                  <c:v>-0.23318790176906901</c:v>
                </c:pt>
                <c:pt idx="7798">
                  <c:v>-0.115947196431886</c:v>
                </c:pt>
                <c:pt idx="7799">
                  <c:v>3.0333203535849299E-2</c:v>
                </c:pt>
                <c:pt idx="7800">
                  <c:v>0.169016464504498</c:v>
                </c:pt>
                <c:pt idx="7801">
                  <c:v>0.26536850343597002</c:v>
                </c:pt>
                <c:pt idx="7802">
                  <c:v>0.295257354455225</c:v>
                </c:pt>
                <c:pt idx="7803">
                  <c:v>0.25119716940751702</c:v>
                </c:pt>
                <c:pt idx="7804">
                  <c:v>0.144223094967592</c:v>
                </c:pt>
                <c:pt idx="7805">
                  <c:v>1.1274516979071401E-3</c:v>
                </c:pt>
                <c:pt idx="7806">
                  <c:v>-0.142250568843721</c:v>
                </c:pt>
                <c:pt idx="7807">
                  <c:v>-0.25000105195997702</c:v>
                </c:pt>
                <c:pt idx="7808">
                  <c:v>-0.29513722071892501</c:v>
                </c:pt>
                <c:pt idx="7809">
                  <c:v>-0.26635444165042399</c:v>
                </c:pt>
                <c:pt idx="7810">
                  <c:v>-0.170861540327577</c:v>
                </c:pt>
                <c:pt idx="7811">
                  <c:v>-3.2575306281645601E-2</c:v>
                </c:pt>
                <c:pt idx="7812">
                  <c:v>0.113869615305053</c:v>
                </c:pt>
                <c:pt idx="7813">
                  <c:v>0.231795185342793</c:v>
                </c:pt>
                <c:pt idx="7814">
                  <c:v>0.29166621325849501</c:v>
                </c:pt>
                <c:pt idx="7815">
                  <c:v>0.27848762869777999</c:v>
                </c:pt>
                <c:pt idx="7816">
                  <c:v>0.19556008991788101</c:v>
                </c:pt>
                <c:pt idx="7817">
                  <c:v>6.3653313451327506E-2</c:v>
                </c:pt>
                <c:pt idx="7818">
                  <c:v>-8.4195830245600206E-2</c:v>
                </c:pt>
                <c:pt idx="7819">
                  <c:v>-0.21095760594450599</c:v>
                </c:pt>
                <c:pt idx="7820">
                  <c:v>-0.28488374054863402</c:v>
                </c:pt>
                <c:pt idx="7821">
                  <c:v>-0.28745897504193402</c:v>
                </c:pt>
                <c:pt idx="7822">
                  <c:v>-0.218038325969967</c:v>
                </c:pt>
                <c:pt idx="7823">
                  <c:v>-9.4008625547245595E-2</c:v>
                </c:pt>
                <c:pt idx="7824">
                  <c:v>5.35661183309568E-2</c:v>
                </c:pt>
                <c:pt idx="7825">
                  <c:v>0.18772489557309799</c:v>
                </c:pt>
                <c:pt idx="7826">
                  <c:v>0.27486680815825099</c:v>
                </c:pt>
                <c:pt idx="7827">
                  <c:v>0.29316662349028699</c:v>
                </c:pt>
                <c:pt idx="7828">
                  <c:v>0.23804103929548301</c:v>
                </c:pt>
                <c:pt idx="7829">
                  <c:v>0.123296600109725</c:v>
                </c:pt>
                <c:pt idx="7830">
                  <c:v>-2.23282374500893E-2</c:v>
                </c:pt>
                <c:pt idx="7831">
                  <c:v>-0.1623608294262</c:v>
                </c:pt>
                <c:pt idx="7832">
                  <c:v>-0.26172914445905698</c:v>
                </c:pt>
                <c:pt idx="7833">
                  <c:v>-0.29554577161240803</c:v>
                </c:pt>
                <c:pt idx="7834">
                  <c:v>-0.25534112683257099</c:v>
                </c:pt>
                <c:pt idx="7835">
                  <c:v>-0.151184712816165</c:v>
                </c:pt>
                <c:pt idx="7836">
                  <c:v>-9.1631495930826999E-3</c:v>
                </c:pt>
                <c:pt idx="7837">
                  <c:v>0.13515338128964</c:v>
                </c:pt>
                <c:pt idx="7838">
                  <c:v>0.24561990939766601</c:v>
                </c:pt>
                <c:pt idx="7839">
                  <c:v>0.29456940748174898</c:v>
                </c:pt>
                <c:pt idx="7840">
                  <c:v>0.26974217008609203</c:v>
                </c:pt>
                <c:pt idx="7841">
                  <c:v>0.17735633283343499</c:v>
                </c:pt>
                <c:pt idx="7842">
                  <c:v>4.0550501783832599E-2</c:v>
                </c:pt>
                <c:pt idx="7843">
                  <c:v>-0.10641145399458</c:v>
                </c:pt>
                <c:pt idx="7844">
                  <c:v>-0.22672200099131601</c:v>
                </c:pt>
                <c:pt idx="7845">
                  <c:v>-0.290248616358592</c:v>
                </c:pt>
                <c:pt idx="7846">
                  <c:v>-0.28108066518716401</c:v>
                </c:pt>
                <c:pt idx="7847">
                  <c:v>-0.20151431772175599</c:v>
                </c:pt>
                <c:pt idx="7848">
                  <c:v>-7.1477459278865105E-2</c:v>
                </c:pt>
                <c:pt idx="7849">
                  <c:v>7.6461372254383805E-2</c:v>
                </c:pt>
                <c:pt idx="7850">
                  <c:v>0.20524997877460499</c:v>
                </c:pt>
                <c:pt idx="7851">
                  <c:v>0.28263245483229799</c:v>
                </c:pt>
                <c:pt idx="7852">
                  <c:v>0.28922787925278298</c:v>
                </c:pt>
                <c:pt idx="7853">
                  <c:v>0.22338438707490799</c:v>
                </c:pt>
                <c:pt idx="7854">
                  <c:v>0.10159288937799101</c:v>
                </c:pt>
                <c:pt idx="7855">
                  <c:v>-4.5643177700174203E-2</c:v>
                </c:pt>
                <c:pt idx="7856">
                  <c:v>-0.18144762777361301</c:v>
                </c:pt>
                <c:pt idx="7857">
                  <c:v>-0.27180739385178698</c:v>
                </c:pt>
                <c:pt idx="7858">
                  <c:v>-0.29409131196912602</c:v>
                </c:pt>
                <c:pt idx="7859">
                  <c:v>-0.242718236593749</c:v>
                </c:pt>
                <c:pt idx="7860">
                  <c:v>-0.13055487314884301</c:v>
                </c:pt>
                <c:pt idx="7861">
                  <c:v>1.4306768179825E-2</c:v>
                </c:pt>
                <c:pt idx="7862">
                  <c:v>0.15558519066510901</c:v>
                </c:pt>
                <c:pt idx="7863">
                  <c:v>0.25789633696786601</c:v>
                </c:pt>
                <c:pt idx="7864">
                  <c:v>0.295615745804297</c:v>
                </c:pt>
                <c:pt idx="7865">
                  <c:v>0.25929635723709299</c:v>
                </c:pt>
                <c:pt idx="7866">
                  <c:v>0.15803458744203999</c:v>
                </c:pt>
                <c:pt idx="7867">
                  <c:v>1.7192074846722201E-2</c:v>
                </c:pt>
                <c:pt idx="7868">
                  <c:v>-0.127956299545846</c:v>
                </c:pt>
                <c:pt idx="7869">
                  <c:v>-0.241057224933904</c:v>
                </c:pt>
                <c:pt idx="7870">
                  <c:v>-0.29378387292680802</c:v>
                </c:pt>
                <c:pt idx="7871">
                  <c:v>-0.27293052744235902</c:v>
                </c:pt>
                <c:pt idx="7872">
                  <c:v>-0.183720038221901</c:v>
                </c:pt>
                <c:pt idx="7873">
                  <c:v>-4.8495725712393398E-2</c:v>
                </c:pt>
                <c:pt idx="7874">
                  <c:v>9.8874642147424197E-2</c:v>
                </c:pt>
                <c:pt idx="7875">
                  <c:v>0.22148124250767001</c:v>
                </c:pt>
                <c:pt idx="7876">
                  <c:v>0.288616491711992</c:v>
                </c:pt>
                <c:pt idx="7877">
                  <c:v>0.283465950120316</c:v>
                </c:pt>
                <c:pt idx="7878">
                  <c:v>0.20731960282591999</c:v>
                </c:pt>
                <c:pt idx="7879">
                  <c:v>7.92487748863277E-2</c:v>
                </c:pt>
                <c:pt idx="7880">
                  <c:v>-6.86704003472529E-2</c:v>
                </c:pt>
                <c:pt idx="7881">
                  <c:v>-0.199390647813627</c:v>
                </c:pt>
                <c:pt idx="7882">
                  <c:v>-0.28017227060530098</c:v>
                </c:pt>
                <c:pt idx="7883">
                  <c:v>-0.29078301016129299</c:v>
                </c:pt>
                <c:pt idx="7884">
                  <c:v>-0.228565340935556</c:v>
                </c:pt>
                <c:pt idx="7885">
                  <c:v>-0.109102064156074</c:v>
                </c:pt>
                <c:pt idx="7886">
                  <c:v>3.7686501411364898E-2</c:v>
                </c:pt>
                <c:pt idx="7887">
                  <c:v>0.175036248910246</c:v>
                </c:pt>
                <c:pt idx="7888">
                  <c:v>0.26854708202350103</c:v>
                </c:pt>
                <c:pt idx="7889">
                  <c:v>0.29479863249881999</c:v>
                </c:pt>
                <c:pt idx="7890">
                  <c:v>0.24721603666686401</c:v>
                </c:pt>
                <c:pt idx="7891">
                  <c:v>0.13771665083474099</c:v>
                </c:pt>
                <c:pt idx="7892">
                  <c:v>-6.2747245310205597E-3</c:v>
                </c:pt>
                <c:pt idx="7893">
                  <c:v>-0.148694556212423</c:v>
                </c:pt>
                <c:pt idx="7894">
                  <c:v>-0.25387291385636601</c:v>
                </c:pt>
                <c:pt idx="7895">
                  <c:v>-0.295467225311763</c:v>
                </c:pt>
                <c:pt idx="7896">
                  <c:v>-0.26305993724223398</c:v>
                </c:pt>
                <c:pt idx="7897">
                  <c:v>-0.164767655985014</c:v>
                </c:pt>
                <c:pt idx="7898">
                  <c:v>-2.5208293142016499E-2</c:v>
                </c:pt>
                <c:pt idx="7899">
                  <c:v>0.120664643099296</c:v>
                </c:pt>
                <c:pt idx="7900">
                  <c:v>0.23631637092728899</c:v>
                </c:pt>
                <c:pt idx="7901">
                  <c:v>0.29278119765620902</c:v>
                </c:pt>
                <c:pt idx="7902">
                  <c:v>0.27591715714944198</c:v>
                </c:pt>
                <c:pt idx="7903">
                  <c:v>0.189947952968821</c:v>
                </c:pt>
                <c:pt idx="7904">
                  <c:v>5.6405105615607597E-2</c:v>
                </c:pt>
                <c:pt idx="7905">
                  <c:v>-9.1264750350907198E-2</c:v>
                </c:pt>
                <c:pt idx="7906">
                  <c:v>-0.216076783426629</c:v>
                </c:pt>
                <c:pt idx="7907">
                  <c:v>-0.28677104565010397</c:v>
                </c:pt>
                <c:pt idx="7908">
                  <c:v>-0.28564172049209802</c:v>
                </c:pt>
                <c:pt idx="7909">
                  <c:v>-0.212971654444258</c:v>
                </c:pt>
                <c:pt idx="7910">
                  <c:v>-8.6961516360627406E-2</c:v>
                </c:pt>
                <c:pt idx="7911">
                  <c:v>6.0828672965604701E-2</c:v>
                </c:pt>
                <c:pt idx="7912">
                  <c:v>0.193383943793909</c:v>
                </c:pt>
                <c:pt idx="7913">
                  <c:v>0.27750500623213797</c:v>
                </c:pt>
                <c:pt idx="7914">
                  <c:v>0.29212321834345101</c:v>
                </c:pt>
                <c:pt idx="7915">
                  <c:v>0.233577358219765</c:v>
                </c:pt>
                <c:pt idx="7916">
                  <c:v>0.116530599721207</c:v>
                </c:pt>
                <c:pt idx="7917">
                  <c:v>-2.97019703808859E-2</c:v>
                </c:pt>
                <c:pt idx="7918">
                  <c:v>-0.168495497743438</c:v>
                </c:pt>
                <c:pt idx="7919">
                  <c:v>-0.26508828242596599</c:v>
                </c:pt>
                <c:pt idx="7920">
                  <c:v>-0.29528806228659499</c:v>
                </c:pt>
                <c:pt idx="7921">
                  <c:v>-0.25153111511339898</c:v>
                </c:pt>
                <c:pt idx="7922">
                  <c:v>-0.144776639774298</c:v>
                </c:pt>
                <c:pt idx="7923">
                  <c:v>-1.7619568746546901E-3</c:v>
                </c:pt>
                <c:pt idx="7924">
                  <c:v>0.141694019054632</c:v>
                </c:pt>
                <c:pt idx="7925">
                  <c:v>0.249661848905809</c:v>
                </c:pt>
                <c:pt idx="7926">
                  <c:v>0.29510031990885599</c:v>
                </c:pt>
                <c:pt idx="7927">
                  <c:v>0.266629085121252</c:v>
                </c:pt>
                <c:pt idx="7928">
                  <c:v>0.17137894191826999</c:v>
                </c:pt>
                <c:pt idx="7929">
                  <c:v>3.3205879554086701E-2</c:v>
                </c:pt>
                <c:pt idx="7930">
                  <c:v>-0.113283801338739</c:v>
                </c:pt>
                <c:pt idx="7931">
                  <c:v>-0.23140085142459499</c:v>
                </c:pt>
                <c:pt idx="7932">
                  <c:v>-0.291562122764496</c:v>
                </c:pt>
                <c:pt idx="7933">
                  <c:v>-0.27869985173793199</c:v>
                </c:pt>
                <c:pt idx="7934">
                  <c:v>-0.19603547391524301</c:v>
                </c:pt>
                <c:pt idx="7935">
                  <c:v>-6.4272795534691202E-2</c:v>
                </c:pt>
                <c:pt idx="7936">
                  <c:v>8.3587403207001101E-2</c:v>
                </c:pt>
                <c:pt idx="7937">
                  <c:v>0.21051261827689599</c:v>
                </c:pt>
                <c:pt idx="7938">
                  <c:v>0.28471364217386902</c:v>
                </c:pt>
                <c:pt idx="7939">
                  <c:v>0.28760636815318802</c:v>
                </c:pt>
                <c:pt idx="7940">
                  <c:v>0.218466295048165</c:v>
                </c:pt>
                <c:pt idx="7941">
                  <c:v>9.4609983081826596E-2</c:v>
                </c:pt>
                <c:pt idx="7942">
                  <c:v>-5.2941986065080403E-2</c:v>
                </c:pt>
                <c:pt idx="7943">
                  <c:v>-0.18723430637374999</c:v>
                </c:pt>
                <c:pt idx="7944">
                  <c:v>-0.27463263313380298</c:v>
                </c:pt>
                <c:pt idx="7945">
                  <c:v>-0.29324751322832798</c:v>
                </c:pt>
                <c:pt idx="7946">
                  <c:v>-0.23841673445931699</c:v>
                </c:pt>
                <c:pt idx="7947">
                  <c:v>-0.123873005514927</c:v>
                </c:pt>
                <c:pt idx="7948">
                  <c:v>2.1695486113012499E-2</c:v>
                </c:pt>
                <c:pt idx="7949">
                  <c:v>0.16183020865492401</c:v>
                </c:pt>
                <c:pt idx="7950">
                  <c:v>0.26143355151747999</c:v>
                </c:pt>
                <c:pt idx="7951">
                  <c:v>0.29555923958647201</c:v>
                </c:pt>
                <c:pt idx="7952">
                  <c:v>0.25566028258462398</c:v>
                </c:pt>
                <c:pt idx="7953">
                  <c:v>0.15172962180820601</c:v>
                </c:pt>
                <c:pt idx="7954">
                  <c:v>9.7973359876858592E-3</c:v>
                </c:pt>
                <c:pt idx="7955">
                  <c:v>-0.134588753409211</c:v>
                </c:pt>
                <c:pt idx="7956">
                  <c:v>-0.24526625458675999</c:v>
                </c:pt>
                <c:pt idx="7957">
                  <c:v>-0.29451530078167398</c:v>
                </c:pt>
                <c:pt idx="7958">
                  <c:v>-0.27000116285553499</c:v>
                </c:pt>
                <c:pt idx="7959">
                  <c:v>-0.177863558726614</c:v>
                </c:pt>
                <c:pt idx="7960">
                  <c:v>-4.1178922929200702E-2</c:v>
                </c:pt>
                <c:pt idx="7961">
                  <c:v>0.105819229571323</c:v>
                </c:pt>
                <c:pt idx="7962">
                  <c:v>0.22631429957086699</c:v>
                </c:pt>
                <c:pt idx="7963">
                  <c:v>0.29012754929090001</c:v>
                </c:pt>
                <c:pt idx="7964">
                  <c:v>0.28127655447037803</c:v>
                </c:pt>
                <c:pt idx="7965">
                  <c:v>0.20197810166968599</c:v>
                </c:pt>
                <c:pt idx="7966">
                  <c:v>7.2092980324644396E-2</c:v>
                </c:pt>
                <c:pt idx="7967">
                  <c:v>-7.5848275175084898E-2</c:v>
                </c:pt>
                <c:pt idx="7968">
                  <c:v>-0.20479285962867499</c:v>
                </c:pt>
                <c:pt idx="7969">
                  <c:v>-0.28244580194559699</c:v>
                </c:pt>
                <c:pt idx="7970">
                  <c:v>-0.28935844099869601</c:v>
                </c:pt>
                <c:pt idx="7971">
                  <c:v>-0.223799463454223</c:v>
                </c:pt>
                <c:pt idx="7972">
                  <c:v>-0.102188521936563</c:v>
                </c:pt>
                <c:pt idx="7973">
                  <c:v>4.5016168831675502E-2</c:v>
                </c:pt>
                <c:pt idx="7974">
                  <c:v>0.18094628085598399</c:v>
                </c:pt>
                <c:pt idx="7975">
                  <c:v>0.271557274330679</c:v>
                </c:pt>
                <c:pt idx="7976">
                  <c:v>0.29415506383022799</c:v>
                </c:pt>
                <c:pt idx="7977">
                  <c:v>0.24307989278796199</c:v>
                </c:pt>
                <c:pt idx="7978">
                  <c:v>0.13112385463877299</c:v>
                </c:pt>
                <c:pt idx="7979">
                  <c:v>-1.3672966338036E-2</c:v>
                </c:pt>
                <c:pt idx="7980">
                  <c:v>-0.15504530807455799</c:v>
                </c:pt>
                <c:pt idx="7981">
                  <c:v>-0.25758559057254499</c:v>
                </c:pt>
                <c:pt idx="7982">
                  <c:v>-0.29561196396664502</c:v>
                </c:pt>
                <c:pt idx="7983">
                  <c:v>-0.25960048714181</c:v>
                </c:pt>
                <c:pt idx="7984">
                  <c:v>-0.15857045786780499</c:v>
                </c:pt>
                <c:pt idx="7985">
                  <c:v>-1.7825473721104199E-2</c:v>
                </c:pt>
                <c:pt idx="7986">
                  <c:v>0.127384010900258</c:v>
                </c:pt>
                <c:pt idx="7987">
                  <c:v>0.24068937975861801</c:v>
                </c:pt>
                <c:pt idx="7988">
                  <c:v>0.29371260032792101</c:v>
                </c:pt>
                <c:pt idx="7989">
                  <c:v>0.27317367808440501</c:v>
                </c:pt>
                <c:pt idx="7990">
                  <c:v>0.184216713518182</c:v>
                </c:pt>
                <c:pt idx="7991">
                  <c:v>4.9121530253806597E-2</c:v>
                </c:pt>
                <c:pt idx="7992">
                  <c:v>-9.8276444990485295E-2</c:v>
                </c:pt>
                <c:pt idx="7993">
                  <c:v>-0.22106047492410599</c:v>
                </c:pt>
                <c:pt idx="7994">
                  <c:v>-0.28847853755336</c:v>
                </c:pt>
                <c:pt idx="7995">
                  <c:v>-0.28364536086144998</c:v>
                </c:pt>
                <c:pt idx="7996">
                  <c:v>-0.20777144393371999</c:v>
                </c:pt>
                <c:pt idx="7997">
                  <c:v>-7.9859879952326296E-2</c:v>
                </c:pt>
                <c:pt idx="7998">
                  <c:v>6.8053086377855607E-2</c:v>
                </c:pt>
                <c:pt idx="7999">
                  <c:v>0.19892173505400501</c:v>
                </c:pt>
                <c:pt idx="8000">
                  <c:v>0.27996920116502499</c:v>
                </c:pt>
                <c:pt idx="8001">
                  <c:v>0.29089664404143101</c:v>
                </c:pt>
                <c:pt idx="8002">
                  <c:v>0.22896721782589499</c:v>
                </c:pt>
                <c:pt idx="8003">
                  <c:v>0.109691531496365</c:v>
                </c:pt>
                <c:pt idx="8004">
                  <c:v>-3.7057079373287997E-2</c:v>
                </c:pt>
                <c:pt idx="8005">
                  <c:v>-0.17452451482847001</c:v>
                </c:pt>
                <c:pt idx="8006">
                  <c:v>-0.26828120287337398</c:v>
                </c:pt>
                <c:pt idx="8007">
                  <c:v>-0.294845199362886</c:v>
                </c:pt>
                <c:pt idx="8008">
                  <c:v>-0.24756338658513799</c:v>
                </c:pt>
                <c:pt idx="8009">
                  <c:v>-0.138277787865388</c:v>
                </c:pt>
                <c:pt idx="8010">
                  <c:v>5.6403406383664497E-3</c:v>
                </c:pt>
                <c:pt idx="8011">
                  <c:v>0.14814581083910899</c:v>
                </c:pt>
                <c:pt idx="8012">
                  <c:v>0.25354724368530801</c:v>
                </c:pt>
                <c:pt idx="8013">
                  <c:v>0.295446196457614</c:v>
                </c:pt>
                <c:pt idx="8014">
                  <c:v>0.26334881651196901</c:v>
                </c:pt>
                <c:pt idx="8015">
                  <c:v>0.16529409177345</c:v>
                </c:pt>
                <c:pt idx="8016">
                  <c:v>2.5840436340170199E-2</c:v>
                </c:pt>
                <c:pt idx="8017">
                  <c:v>-0.120085116676935</c:v>
                </c:pt>
                <c:pt idx="8018">
                  <c:v>-0.23593460726832099</c:v>
                </c:pt>
                <c:pt idx="8019">
                  <c:v>-0.29269281183731299</c:v>
                </c:pt>
                <c:pt idx="8020">
                  <c:v>-0.27614428594726598</c:v>
                </c:pt>
                <c:pt idx="8021">
                  <c:v>-0.190433710566946</c:v>
                </c:pt>
                <c:pt idx="8022">
                  <c:v>-5.7027831010160998E-2</c:v>
                </c:pt>
                <c:pt idx="8023">
                  <c:v>9.06610225980988E-2</c:v>
                </c:pt>
                <c:pt idx="8024">
                  <c:v>0.21564326067651199</c:v>
                </c:pt>
                <c:pt idx="8025">
                  <c:v>0.28661630636482399</c:v>
                </c:pt>
                <c:pt idx="8026">
                  <c:v>0.28580452008558699</c:v>
                </c:pt>
                <c:pt idx="8027">
                  <c:v>0.213411218748391</c:v>
                </c:pt>
                <c:pt idx="8028">
                  <c:v>8.7567753768575701E-2</c:v>
                </c:pt>
                <c:pt idx="8029">
                  <c:v>-6.0207598373485903E-2</c:v>
                </c:pt>
                <c:pt idx="8030">
                  <c:v>-0.19290358400208299</c:v>
                </c:pt>
                <c:pt idx="8031">
                  <c:v>-0.27728567033040402</c:v>
                </c:pt>
                <c:pt idx="8032">
                  <c:v>-0.29221984036905801</c:v>
                </c:pt>
                <c:pt idx="8033">
                  <c:v>-0.23396573858700201</c:v>
                </c:pt>
                <c:pt idx="8034">
                  <c:v>-0.117113466157761</c:v>
                </c:pt>
                <c:pt idx="8035">
                  <c:v>2.9070600389889501E-2</c:v>
                </c:pt>
                <c:pt idx="8036">
                  <c:v>0.16797375472897999</c:v>
                </c:pt>
                <c:pt idx="8037">
                  <c:v>0.26480684016267497</c:v>
                </c:pt>
                <c:pt idx="8038">
                  <c:v>0.295317409735255</c:v>
                </c:pt>
                <c:pt idx="8039">
                  <c:v>0.25186390202343301</c:v>
                </c:pt>
                <c:pt idx="8040">
                  <c:v>0.145329517599629</c:v>
                </c:pt>
                <c:pt idx="8041">
                  <c:v>2.3964539341231501E-3</c:v>
                </c:pt>
                <c:pt idx="8042">
                  <c:v>-0.141136816485705</c:v>
                </c:pt>
                <c:pt idx="8043">
                  <c:v>-0.24932149566744299</c:v>
                </c:pt>
                <c:pt idx="8044">
                  <c:v>-0.29506205958100001</c:v>
                </c:pt>
                <c:pt idx="8045">
                  <c:v>-0.26690250024036599</c:v>
                </c:pt>
                <c:pt idx="8046">
                  <c:v>-0.17189555397162801</c:v>
                </c:pt>
                <c:pt idx="8047">
                  <c:v>-3.3836299848097398E-2</c:v>
                </c:pt>
                <c:pt idx="8048">
                  <c:v>0.11269746547755501</c:v>
                </c:pt>
                <c:pt idx="8049">
                  <c:v>0.23100545145003401</c:v>
                </c:pt>
                <c:pt idx="8050">
                  <c:v>0.29145668905307098</c:v>
                </c:pt>
                <c:pt idx="8051">
                  <c:v>0.27891079081673298</c:v>
                </c:pt>
                <c:pt idx="8052">
                  <c:v>0.19650995478341199</c:v>
                </c:pt>
                <c:pt idx="8053">
                  <c:v>6.4891981515330405E-2</c:v>
                </c:pt>
                <c:pt idx="8054">
                  <c:v>-8.2978591083893799E-2</c:v>
                </c:pt>
                <c:pt idx="8055">
                  <c:v>-0.21006666078434899</c:v>
                </c:pt>
                <c:pt idx="8056">
                  <c:v>-0.28454223213240998</c:v>
                </c:pt>
                <c:pt idx="8057">
                  <c:v>-0.28775243627105201</c:v>
                </c:pt>
                <c:pt idx="8058">
                  <c:v>-0.21889325765909101</c:v>
                </c:pt>
                <c:pt idx="8059">
                  <c:v>-9.5210904751224901E-2</c:v>
                </c:pt>
                <c:pt idx="8060">
                  <c:v>5.2317609897158099E-2</c:v>
                </c:pt>
                <c:pt idx="8061">
                  <c:v>0.18674285459190801</c:v>
                </c:pt>
                <c:pt idx="8062">
                  <c:v>0.27439719288554998</c:v>
                </c:pt>
                <c:pt idx="8063">
                  <c:v>0.29332705198440301</c:v>
                </c:pt>
                <c:pt idx="8064">
                  <c:v>0.23879133124483901</c:v>
                </c:pt>
                <c:pt idx="8065">
                  <c:v>0.12444884024113299</c:v>
                </c:pt>
                <c:pt idx="8066">
                  <c:v>-2.1062634825521401E-2</c:v>
                </c:pt>
                <c:pt idx="8067">
                  <c:v>-0.16129884233702299</c:v>
                </c:pt>
                <c:pt idx="8068">
                  <c:v>-0.261136754159846</c:v>
                </c:pt>
                <c:pt idx="8069">
                  <c:v>-0.29557134592852102</c:v>
                </c:pt>
                <c:pt idx="8070">
                  <c:v>-0.25597826051788702</c:v>
                </c:pt>
                <c:pt idx="8071">
                  <c:v>-0.152273831786706</c:v>
                </c:pt>
                <c:pt idx="8072">
                  <c:v>-1.04314772462738E-2</c:v>
                </c:pt>
                <c:pt idx="8073">
                  <c:v>0.134023505482675</c:v>
                </c:pt>
                <c:pt idx="8074">
                  <c:v>0.244911469842021</c:v>
                </c:pt>
                <c:pt idx="8075">
                  <c:v>0.29445983725897701</c:v>
                </c:pt>
                <c:pt idx="8076">
                  <c:v>0.27025891173820898</c:v>
                </c:pt>
                <c:pt idx="8077">
                  <c:v>0.178369965208036</c:v>
                </c:pt>
                <c:pt idx="8078">
                  <c:v>4.1807154364581003E-2</c:v>
                </c:pt>
                <c:pt idx="8079">
                  <c:v>-0.10522651764224</c:v>
                </c:pt>
                <c:pt idx="8080">
                  <c:v>-0.225905555527639</c:v>
                </c:pt>
                <c:pt idx="8081">
                  <c:v>-0.29000514561481699</c:v>
                </c:pt>
                <c:pt idx="8082">
                  <c:v>-0.281471147921451</c:v>
                </c:pt>
                <c:pt idx="8083">
                  <c:v>-0.202440955110925</c:v>
                </c:pt>
                <c:pt idx="8084">
                  <c:v>-7.2708169240356404E-2</c:v>
                </c:pt>
                <c:pt idx="8085">
                  <c:v>7.5234828665195097E-2</c:v>
                </c:pt>
                <c:pt idx="8086">
                  <c:v>0.204334797008555</c:v>
                </c:pt>
                <c:pt idx="8087">
                  <c:v>0.28225784784007002</c:v>
                </c:pt>
                <c:pt idx="8088">
                  <c:v>0.28948766967947398</c:v>
                </c:pt>
                <c:pt idx="8089">
                  <c:v>0.22421350879652899</c:v>
                </c:pt>
                <c:pt idx="8090">
                  <c:v>0.10278368371586501</c:v>
                </c:pt>
                <c:pt idx="8091">
                  <c:v>-4.4388952575119101E-2</c:v>
                </c:pt>
                <c:pt idx="8092">
                  <c:v>-0.18044410032459501</c:v>
                </c:pt>
                <c:pt idx="8093">
                  <c:v>-0.271305903753845</c:v>
                </c:pt>
                <c:pt idx="8094">
                  <c:v>-0.29421746052830799</c:v>
                </c:pt>
                <c:pt idx="8095">
                  <c:v>-0.24344042912083999</c:v>
                </c:pt>
                <c:pt idx="8096">
                  <c:v>-0.131692232045274</c:v>
                </c:pt>
                <c:pt idx="8097">
                  <c:v>1.3039101505325799E-2</c:v>
                </c:pt>
                <c:pt idx="8098">
                  <c:v>0.15450471119520401</c:v>
                </c:pt>
                <c:pt idx="8099">
                  <c:v>0.25727365748860098</c:v>
                </c:pt>
                <c:pt idx="8100">
                  <c:v>0.29560682025407697</c:v>
                </c:pt>
                <c:pt idx="8101">
                  <c:v>0.25990342107533998</c:v>
                </c:pt>
                <c:pt idx="8102">
                  <c:v>0.15910559776451499</c:v>
                </c:pt>
                <c:pt idx="8103">
                  <c:v>1.8458790474095901E-2</c:v>
                </c:pt>
                <c:pt idx="8104">
                  <c:v>-0.126811135400583</c:v>
                </c:pt>
                <c:pt idx="8105">
                  <c:v>-0.240320425735015</c:v>
                </c:pt>
                <c:pt idx="8106">
                  <c:v>-0.29363997460442598</c:v>
                </c:pt>
                <c:pt idx="8107">
                  <c:v>-0.27341557022400398</c:v>
                </c:pt>
                <c:pt idx="8108">
                  <c:v>-0.18471254013392299</c:v>
                </c:pt>
                <c:pt idx="8109">
                  <c:v>-4.97471084938923E-2</c:v>
                </c:pt>
                <c:pt idx="8110">
                  <c:v>9.7677795077090193E-2</c:v>
                </c:pt>
                <c:pt idx="8111">
                  <c:v>0.220638688921966</c:v>
                </c:pt>
                <c:pt idx="8112">
                  <c:v>0.28833925438328001</c:v>
                </c:pt>
                <c:pt idx="8113">
                  <c:v>0.28382346485742899</c:v>
                </c:pt>
                <c:pt idx="8114">
                  <c:v>0.20822232784508601</c:v>
                </c:pt>
                <c:pt idx="8115">
                  <c:v>8.0470617106398107E-2</c:v>
                </c:pt>
                <c:pt idx="8116">
                  <c:v>-6.7435458890054104E-2</c:v>
                </c:pt>
                <c:pt idx="8117">
                  <c:v>-0.19845190586827599</c:v>
                </c:pt>
                <c:pt idx="8118">
                  <c:v>-0.27976484191554302</c:v>
                </c:pt>
                <c:pt idx="8119">
                  <c:v>-0.29100893776998199</c:v>
                </c:pt>
                <c:pt idx="8120">
                  <c:v>-0.229368039871543</c:v>
                </c:pt>
                <c:pt idx="8121">
                  <c:v>-0.110280493491258</c:v>
                </c:pt>
                <c:pt idx="8122">
                  <c:v>3.6427486614425401E-2</c:v>
                </c:pt>
                <c:pt idx="8123">
                  <c:v>0.17401197671780499</c:v>
                </c:pt>
                <c:pt idx="8124">
                  <c:v>0.26801408776027902</c:v>
                </c:pt>
                <c:pt idx="8125">
                  <c:v>0.294890407884497</c:v>
                </c:pt>
                <c:pt idx="8126">
                  <c:v>0.24790959598676501</c:v>
                </c:pt>
                <c:pt idx="8127">
                  <c:v>0.13883828785466601</c:v>
                </c:pt>
                <c:pt idx="8128">
                  <c:v>-5.0059307608423297E-3</c:v>
                </c:pt>
                <c:pt idx="8129">
                  <c:v>-0.14759638296275701</c:v>
                </c:pt>
                <c:pt idx="8130">
                  <c:v>-0.253220405430164</c:v>
                </c:pt>
                <c:pt idx="8131">
                  <c:v>-0.29542380649223599</c:v>
                </c:pt>
                <c:pt idx="8132">
                  <c:v>-0.26363648254208299</c:v>
                </c:pt>
                <c:pt idx="8133">
                  <c:v>-0.16581976605726401</c:v>
                </c:pt>
                <c:pt idx="8134">
                  <c:v>-2.6472460492255601E-2</c:v>
                </c:pt>
                <c:pt idx="8135">
                  <c:v>0.11950503702626</c:v>
                </c:pt>
                <c:pt idx="8136">
                  <c:v>0.23555175666612199</c:v>
                </c:pt>
                <c:pt idx="8137">
                  <c:v>0.29260307759194198</c:v>
                </c:pt>
                <c:pt idx="8138">
                  <c:v>0.27637014255714898</c:v>
                </c:pt>
                <c:pt idx="8139">
                  <c:v>0.19091859084302301</c:v>
                </c:pt>
                <c:pt idx="8140">
                  <c:v>5.7650293679310703E-2</c:v>
                </c:pt>
                <c:pt idx="8141">
                  <c:v>-9.0056877172842997E-2</c:v>
                </c:pt>
                <c:pt idx="8142">
                  <c:v>-0.215208744464751</c:v>
                </c:pt>
                <c:pt idx="8143">
                  <c:v>-0.28646024664733799</c:v>
                </c:pt>
                <c:pt idx="8144">
                  <c:v>-0.28596600298674302</c:v>
                </c:pt>
                <c:pt idx="8145">
                  <c:v>-0.21384979987382799</c:v>
                </c:pt>
                <c:pt idx="8146">
                  <c:v>-8.8173587754667798E-2</c:v>
                </c:pt>
                <c:pt idx="8147">
                  <c:v>5.9586246406876403E-2</c:v>
                </c:pt>
                <c:pt idx="8148">
                  <c:v>0.19242233550958199</c:v>
                </c:pt>
                <c:pt idx="8149">
                  <c:v>0.27706505698240502</c:v>
                </c:pt>
                <c:pt idx="8150">
                  <c:v>0.292315116147156</c:v>
                </c:pt>
                <c:pt idx="8151">
                  <c:v>0.234353041081522</c:v>
                </c:pt>
                <c:pt idx="8152">
                  <c:v>0.117695793056302</c:v>
                </c:pt>
                <c:pt idx="8153">
                  <c:v>-2.8439096471562099E-2</c:v>
                </c:pt>
                <c:pt idx="8154">
                  <c:v>-0.167451237864777</c:v>
                </c:pt>
                <c:pt idx="8155">
                  <c:v>-0.264524177942695</c:v>
                </c:pt>
                <c:pt idx="8156">
                  <c:v>-0.29534539666600101</c:v>
                </c:pt>
                <c:pt idx="8157">
                  <c:v>-0.25219552860448202</c:v>
                </c:pt>
                <c:pt idx="8158">
                  <c:v>-0.14588172589649401</c:v>
                </c:pt>
                <c:pt idx="8159">
                  <c:v>-3.0309399532043499E-3</c:v>
                </c:pt>
                <c:pt idx="8160">
                  <c:v>0.14057896370395201</c:v>
                </c:pt>
                <c:pt idx="8161">
                  <c:v>0.248979993812877</c:v>
                </c:pt>
                <c:pt idx="8162">
                  <c:v>0.29502243991162003</c:v>
                </c:pt>
                <c:pt idx="8163">
                  <c:v>0.26717468574815101</c:v>
                </c:pt>
                <c:pt idx="8164">
                  <c:v>0.17241137410763699</c:v>
                </c:pt>
                <c:pt idx="8165">
                  <c:v>3.44665642593504E-2</c:v>
                </c:pt>
                <c:pt idx="8166">
                  <c:v>-0.112110610422732</c:v>
                </c:pt>
                <c:pt idx="8167">
                  <c:v>-0.230608987240706</c:v>
                </c:pt>
                <c:pt idx="8168">
                  <c:v>-0.29134991260995002</c:v>
                </c:pt>
                <c:pt idx="8169">
                  <c:v>-0.27912044496239102</c:v>
                </c:pt>
                <c:pt idx="8170">
                  <c:v>-0.19698353033647001</c:v>
                </c:pt>
                <c:pt idx="8171">
                  <c:v>-6.5510868540674394E-2</c:v>
                </c:pt>
                <c:pt idx="8172">
                  <c:v>8.2369396681056806E-2</c:v>
                </c:pt>
                <c:pt idx="8173">
                  <c:v>0.209619735521377</c:v>
                </c:pt>
                <c:pt idx="8174">
                  <c:v>0.284369511213938</c:v>
                </c:pt>
                <c:pt idx="8175">
                  <c:v>0.28789717872259302</c:v>
                </c:pt>
                <c:pt idx="8176">
                  <c:v>0.21931921183574099</c:v>
                </c:pt>
                <c:pt idx="8177">
                  <c:v>9.5811387787013105E-2</c:v>
                </c:pt>
                <c:pt idx="8178">
                  <c:v>-5.1692992703670899E-2</c:v>
                </c:pt>
                <c:pt idx="8179">
                  <c:v>-0.186250542491675</c:v>
                </c:pt>
                <c:pt idx="8180">
                  <c:v>-0.274160488498156</c:v>
                </c:pt>
                <c:pt idx="8181">
                  <c:v>-0.29340523939207902</c:v>
                </c:pt>
                <c:pt idx="8182">
                  <c:v>-0.23916482792629301</c:v>
                </c:pt>
                <c:pt idx="8183">
                  <c:v>-0.12502410163548899</c:v>
                </c:pt>
                <c:pt idx="8184">
                  <c:v>2.04296865031415E-2</c:v>
                </c:pt>
                <c:pt idx="8185">
                  <c:v>0.16076673292048599</c:v>
                </c:pt>
                <c:pt idx="8186">
                  <c:v>0.26083875375349103</c:v>
                </c:pt>
                <c:pt idx="8187">
                  <c:v>0.29558209058278001</c:v>
                </c:pt>
                <c:pt idx="8188">
                  <c:v>0.25629505916744599</c:v>
                </c:pt>
                <c:pt idx="8189">
                  <c:v>0.15281734024450699</c:v>
                </c:pt>
                <c:pt idx="8190">
                  <c:v>1.10655704473778E-2</c:v>
                </c:pt>
                <c:pt idx="8191">
                  <c:v>-0.13345764011411199</c:v>
                </c:pt>
                <c:pt idx="8192">
                  <c:v>-0.24455555679793001</c:v>
                </c:pt>
                <c:pt idx="8193">
                  <c:v>-0.294403017169174</c:v>
                </c:pt>
                <c:pt idx="8194">
                  <c:v>-0.27051541554667202</c:v>
                </c:pt>
                <c:pt idx="8195">
                  <c:v>-0.17887554994470201</c:v>
                </c:pt>
                <c:pt idx="8196">
                  <c:v>-4.2435193195730497E-2</c:v>
                </c:pt>
                <c:pt idx="8197">
                  <c:v>0.10463332093793801</c:v>
                </c:pt>
                <c:pt idx="8198">
                  <c:v>0.22549577074470201</c:v>
                </c:pt>
                <c:pt idx="8199">
                  <c:v>0.28988140589425099</c:v>
                </c:pt>
                <c:pt idx="8200">
                  <c:v>0.281664444643899</c:v>
                </c:pt>
                <c:pt idx="8201">
                  <c:v>0.202902875913123</c:v>
                </c:pt>
                <c:pt idx="8202">
                  <c:v>7.3323023191845596E-2</c:v>
                </c:pt>
                <c:pt idx="8203">
                  <c:v>-7.4621035550842305E-2</c:v>
                </c:pt>
                <c:pt idx="8204">
                  <c:v>-0.20387579302452399</c:v>
                </c:pt>
                <c:pt idx="8205">
                  <c:v>-0.282068593381616</c:v>
                </c:pt>
                <c:pt idx="8206">
                  <c:v>-0.28961556469976502</c:v>
                </c:pt>
                <c:pt idx="8207">
                  <c:v>-0.22462652119433099</c:v>
                </c:pt>
                <c:pt idx="8208">
                  <c:v>-0.103378371974005</c:v>
                </c:pt>
                <c:pt idx="8209">
                  <c:v>4.3761531820069997E-2</c:v>
                </c:pt>
                <c:pt idx="8210">
                  <c:v>0.17994108849297499</c:v>
                </c:pt>
                <c:pt idx="8211">
                  <c:v>0.27105328327934203</c:v>
                </c:pt>
                <c:pt idx="8212">
                  <c:v>0.29427850177590498</c:v>
                </c:pt>
                <c:pt idx="8213">
                  <c:v>0.243799843931404</c:v>
                </c:pt>
                <c:pt idx="8214">
                  <c:v>0.132260002749852</c:v>
                </c:pt>
                <c:pt idx="8215">
                  <c:v>-1.2405176601889801E-2</c:v>
                </c:pt>
                <c:pt idx="8216">
                  <c:v>-0.15396340251755999</c:v>
                </c:pt>
                <c:pt idx="8217">
                  <c:v>-0.25696053915310002</c:v>
                </c:pt>
                <c:pt idx="8218">
                  <c:v>-0.29560031469029002</c:v>
                </c:pt>
                <c:pt idx="8219">
                  <c:v>-0.26020515764207602</c:v>
                </c:pt>
                <c:pt idx="8220">
                  <c:v>-0.15964000466679601</c:v>
                </c:pt>
                <c:pt idx="8221">
                  <c:v>-1.9092022188026699E-2</c:v>
                </c:pt>
                <c:pt idx="8222">
                  <c:v>0.126237675686041</c:v>
                </c:pt>
                <c:pt idx="8223">
                  <c:v>0.23995036456285401</c:v>
                </c:pt>
                <c:pt idx="8224">
                  <c:v>0.293565996090907</c:v>
                </c:pt>
                <c:pt idx="8225">
                  <c:v>0.273656202746768</c:v>
                </c:pt>
                <c:pt idx="8226">
                  <c:v>0.18520751578486699</c:v>
                </c:pt>
                <c:pt idx="8227">
                  <c:v>5.0372457550631397E-2</c:v>
                </c:pt>
                <c:pt idx="8228">
                  <c:v>-9.7078695165199902E-2</c:v>
                </c:pt>
                <c:pt idx="8229">
                  <c:v>-0.22021588644440401</c:v>
                </c:pt>
                <c:pt idx="8230">
                  <c:v>-0.288198642843428</c:v>
                </c:pt>
                <c:pt idx="8231">
                  <c:v>-0.28400026128773298</c:v>
                </c:pt>
                <c:pt idx="8232">
                  <c:v>-0.20867225248281099</c:v>
                </c:pt>
                <c:pt idx="8233">
                  <c:v>-8.1080983534896595E-2</c:v>
                </c:pt>
                <c:pt idx="8234">
                  <c:v>6.6817520729238203E-2</c:v>
                </c:pt>
                <c:pt idx="8235">
                  <c:v>0.197981162420929</c:v>
                </c:pt>
                <c:pt idx="8236">
                  <c:v>0.27955919379833299</c:v>
                </c:pt>
                <c:pt idx="8237">
                  <c:v>0.29111989082961298</c:v>
                </c:pt>
                <c:pt idx="8238">
                  <c:v>0.22976780522592699</c:v>
                </c:pt>
                <c:pt idx="8239">
                  <c:v>0.11086894742742601</c:v>
                </c:pt>
                <c:pt idx="8240">
                  <c:v>-3.5797726035290398E-2</c:v>
                </c:pt>
                <c:pt idx="8241">
                  <c:v>-0.17349863693949899</c:v>
                </c:pt>
                <c:pt idx="8242">
                  <c:v>-0.26774573791480599</c:v>
                </c:pt>
                <c:pt idx="8243">
                  <c:v>-0.29493425785537902</c:v>
                </c:pt>
                <c:pt idx="8244">
                  <c:v>-0.24825466327676701</c:v>
                </c:pt>
                <c:pt idx="8245">
                  <c:v>-0.139398148220366</c:v>
                </c:pt>
                <c:pt idx="8246">
                  <c:v>4.3714978211543496E-3</c:v>
                </c:pt>
                <c:pt idx="8247">
                  <c:v>0.147046275114564</c:v>
                </c:pt>
                <c:pt idx="8248">
                  <c:v>0.25289240059666601</c:v>
                </c:pt>
                <c:pt idx="8249">
                  <c:v>0.29540005551877702</c:v>
                </c:pt>
                <c:pt idx="8250">
                  <c:v>0.26392293400730699</c:v>
                </c:pt>
                <c:pt idx="8251">
                  <c:v>0.166344676414689</c:v>
                </c:pt>
                <c:pt idx="8252">
                  <c:v>2.7104362686557599E-2</c:v>
                </c:pt>
                <c:pt idx="8253">
                  <c:v>-0.118924406819681</c:v>
                </c:pt>
                <c:pt idx="8254">
                  <c:v>-0.235167820884472</c:v>
                </c:pt>
                <c:pt idx="8255">
                  <c:v>-0.29251199533349997</c:v>
                </c:pt>
                <c:pt idx="8256">
                  <c:v>-0.27659472593857398</c:v>
                </c:pt>
                <c:pt idx="8257">
                  <c:v>-0.19140259156322501</c:v>
                </c:pt>
                <c:pt idx="8258">
                  <c:v>-5.8272490755391197E-2</c:v>
                </c:pt>
                <c:pt idx="8259">
                  <c:v>8.9452316858418604E-2</c:v>
                </c:pt>
                <c:pt idx="8260">
                  <c:v>0.214773236793151</c:v>
                </c:pt>
                <c:pt idx="8261">
                  <c:v>0.28630286721660603</c:v>
                </c:pt>
                <c:pt idx="8262">
                  <c:v>0.28612616845161798</c:v>
                </c:pt>
                <c:pt idx="8263">
                  <c:v>0.214287395800038</c:v>
                </c:pt>
                <c:pt idx="8264">
                  <c:v>8.8779015527845298E-2</c:v>
                </c:pt>
                <c:pt idx="8265">
                  <c:v>-5.8964619928325003E-2</c:v>
                </c:pt>
                <c:pt idx="8266">
                  <c:v>-0.1919402005335</c:v>
                </c:pt>
                <c:pt idx="8267">
                  <c:v>-0.27684316720450203</c:v>
                </c:pt>
                <c:pt idx="8268">
                  <c:v>-0.29240904523881001</c:v>
                </c:pt>
                <c:pt idx="8269">
                  <c:v>-0.23473926391903599</c:v>
                </c:pt>
                <c:pt idx="8270">
                  <c:v>-0.118277577734067</c:v>
                </c:pt>
                <c:pt idx="8271">
                  <c:v>2.7807461535221598E-2</c:v>
                </c:pt>
                <c:pt idx="8272">
                  <c:v>0.16692794955804699</c:v>
                </c:pt>
                <c:pt idx="8273">
                  <c:v>0.26424029706824098</c:v>
                </c:pt>
                <c:pt idx="8274">
                  <c:v>0.29537202294989801</c:v>
                </c:pt>
                <c:pt idx="8275">
                  <c:v>0.25252599332875197</c:v>
                </c:pt>
                <c:pt idx="8276">
                  <c:v>0.146433262120889</c:v>
                </c:pt>
                <c:pt idx="8277">
                  <c:v>3.6654120088416699E-3</c:v>
                </c:pt>
                <c:pt idx="8278">
                  <c:v>-0.140020463279385</c:v>
                </c:pt>
                <c:pt idx="8279">
                  <c:v>-0.24863734491539799</c:v>
                </c:pt>
                <c:pt idx="8280">
                  <c:v>-0.29498146108324302</c:v>
                </c:pt>
                <c:pt idx="8281">
                  <c:v>-0.26744564039065699</c:v>
                </c:pt>
                <c:pt idx="8282">
                  <c:v>-0.172926399949929</c:v>
                </c:pt>
                <c:pt idx="8283">
                  <c:v>-3.5096669884238603E-2</c:v>
                </c:pt>
                <c:pt idx="8284">
                  <c:v>0.11152323887789301</c:v>
                </c:pt>
                <c:pt idx="8285">
                  <c:v>0.23021146062310899</c:v>
                </c:pt>
                <c:pt idx="8286">
                  <c:v>0.29124179392704802</c:v>
                </c:pt>
                <c:pt idx="8287">
                  <c:v>0.27932881320903702</c:v>
                </c:pt>
                <c:pt idx="8288">
                  <c:v>0.19745619839266801</c:v>
                </c:pt>
                <c:pt idx="8289">
                  <c:v>6.6129453759530998E-2</c:v>
                </c:pt>
                <c:pt idx="8290">
                  <c:v>-8.1759822805029206E-2</c:v>
                </c:pt>
                <c:pt idx="8291">
                  <c:v>-0.20917184454695201</c:v>
                </c:pt>
                <c:pt idx="8292">
                  <c:v>-0.28419548021417301</c:v>
                </c:pt>
                <c:pt idx="8293">
                  <c:v>-0.28804059484098998</c:v>
                </c:pt>
                <c:pt idx="8294">
                  <c:v>-0.219744155615758</c:v>
                </c:pt>
                <c:pt idx="8295">
                  <c:v>-9.6411429422785203E-2</c:v>
                </c:pt>
                <c:pt idx="8296">
                  <c:v>5.1068137362210698E-2</c:v>
                </c:pt>
                <c:pt idx="8297">
                  <c:v>0.185757372341116</c:v>
                </c:pt>
                <c:pt idx="8298">
                  <c:v>0.27392252106211301</c:v>
                </c:pt>
                <c:pt idx="8299">
                  <c:v>0.29348207509114999</c:v>
                </c:pt>
                <c:pt idx="8300">
                  <c:v>0.239537222782993</c:v>
                </c:pt>
                <c:pt idx="8301">
                  <c:v>0.12559878704778599</c:v>
                </c:pt>
                <c:pt idx="8302">
                  <c:v>-1.9796644061845701E-2</c:v>
                </c:pt>
                <c:pt idx="8303">
                  <c:v>-0.16023388285672499</c:v>
                </c:pt>
                <c:pt idx="8304">
                  <c:v>-0.260539551671294</c:v>
                </c:pt>
                <c:pt idx="8305">
                  <c:v>-0.29559147349975001</c:v>
                </c:pt>
                <c:pt idx="8306">
                  <c:v>-0.25661067707381902</c:v>
                </c:pt>
                <c:pt idx="8307">
                  <c:v>-0.153360144677681</c:v>
                </c:pt>
                <c:pt idx="8308">
                  <c:v>-1.1699612669750699E-2</c:v>
                </c:pt>
                <c:pt idx="8309">
                  <c:v>0.132891159910447</c:v>
                </c:pt>
                <c:pt idx="8310">
                  <c:v>0.24419851709416801</c:v>
                </c:pt>
                <c:pt idx="8311">
                  <c:v>0.294344840774036</c:v>
                </c:pt>
                <c:pt idx="8312">
                  <c:v>0.27077067309921998</c:v>
                </c:pt>
                <c:pt idx="8313">
                  <c:v>0.17938031060739801</c:v>
                </c:pt>
                <c:pt idx="8314">
                  <c:v>4.3063036529294899E-2</c:v>
                </c:pt>
                <c:pt idx="8315">
                  <c:v>-0.104039642191254</c:v>
                </c:pt>
                <c:pt idx="8316">
                  <c:v>-0.225084947109921</c:v>
                </c:pt>
                <c:pt idx="8317">
                  <c:v>-0.28975633069926898</c:v>
                </c:pt>
                <c:pt idx="8318">
                  <c:v>-0.28185644374720897</c:v>
                </c:pt>
                <c:pt idx="8319">
                  <c:v>-0.20336386194822501</c:v>
                </c:pt>
                <c:pt idx="8320">
                  <c:v>-7.3937539346498798E-2</c:v>
                </c:pt>
                <c:pt idx="8321">
                  <c:v>7.4006898659752393E-2</c:v>
                </c:pt>
                <c:pt idx="8322">
                  <c:v>0.2034158497912</c:v>
                </c:pt>
                <c:pt idx="8323">
                  <c:v>0.28187803944212397</c:v>
                </c:pt>
                <c:pt idx="8324">
                  <c:v>0.28974212547036199</c:v>
                </c:pt>
                <c:pt idx="8325">
                  <c:v>0.22503849874489401</c:v>
                </c:pt>
                <c:pt idx="8326">
                  <c:v>0.103972583971274</c:v>
                </c:pt>
                <c:pt idx="8327">
                  <c:v>-4.3133909457035498E-2</c:v>
                </c:pt>
                <c:pt idx="8328">
                  <c:v>-0.17943724767848299</c:v>
                </c:pt>
                <c:pt idx="8329">
                  <c:v>-0.27079941407098401</c:v>
                </c:pt>
                <c:pt idx="8330">
                  <c:v>-0.294338187291804</c:v>
                </c:pt>
                <c:pt idx="8331">
                  <c:v>-0.244158135563841</c:v>
                </c:pt>
                <c:pt idx="8332">
                  <c:v>-0.13282716413680401</c:v>
                </c:pt>
                <c:pt idx="8333">
                  <c:v>1.17711945481997E-2</c:v>
                </c:pt>
                <c:pt idx="8334">
                  <c:v>0.15342138453541701</c:v>
                </c:pt>
                <c:pt idx="8335">
                  <c:v>0.25664623700856798</c:v>
                </c:pt>
                <c:pt idx="8336">
                  <c:v>0.29559244730525502</c:v>
                </c:pt>
                <c:pt idx="8337">
                  <c:v>0.26050569545192598</c:v>
                </c:pt>
                <c:pt idx="8338">
                  <c:v>0.16017367611265301</c:v>
                </c:pt>
                <c:pt idx="8339">
                  <c:v>1.9725165945618899E-2</c:v>
                </c:pt>
                <c:pt idx="8340">
                  <c:v>-0.125663634398542</c:v>
                </c:pt>
                <c:pt idx="8341">
                  <c:v>-0.239579197946996</c:v>
                </c:pt>
                <c:pt idx="8342">
                  <c:v>-0.293490665128182</c:v>
                </c:pt>
                <c:pt idx="8343">
                  <c:v>-0.27389557454410901</c:v>
                </c:pt>
                <c:pt idx="8344">
                  <c:v>-0.185701638190676</c:v>
                </c:pt>
                <c:pt idx="8345">
                  <c:v>-5.0997574543060899E-2</c:v>
                </c:pt>
                <c:pt idx="8346">
                  <c:v>9.6479148014848803E-2</c:v>
                </c:pt>
                <c:pt idx="8347">
                  <c:v>0.219792069439257</c:v>
                </c:pt>
                <c:pt idx="8348">
                  <c:v>0.28805670358159402</c:v>
                </c:pt>
                <c:pt idx="8349">
                  <c:v>0.28417574933786599</c:v>
                </c:pt>
                <c:pt idx="8350">
                  <c:v>0.209121215774106</c:v>
                </c:pt>
                <c:pt idx="8351">
                  <c:v>8.1690976425882494E-2</c:v>
                </c:pt>
                <c:pt idx="8352">
                  <c:v>-6.6199274742229502E-2</c:v>
                </c:pt>
                <c:pt idx="8353">
                  <c:v>-0.19750950688066399</c:v>
                </c:pt>
                <c:pt idx="8354">
                  <c:v>-0.27935225776081002</c:v>
                </c:pt>
                <c:pt idx="8355">
                  <c:v>-0.29122950270916698</c:v>
                </c:pt>
                <c:pt idx="8356">
                  <c:v>-0.23016651204734101</c:v>
                </c:pt>
                <c:pt idx="8357">
                  <c:v>-0.11145689059388</c:v>
                </c:pt>
                <c:pt idx="8358">
                  <c:v>3.5167800537170099E-2</c:v>
                </c:pt>
                <c:pt idx="8359">
                  <c:v>0.17298449785848999</c:v>
                </c:pt>
                <c:pt idx="8360">
                  <c:v>0.26747615457323498</c:v>
                </c:pt>
                <c:pt idx="8361">
                  <c:v>0.29497674907351501</c:v>
                </c:pt>
                <c:pt idx="8362">
                  <c:v>0.24859858686543301</c:v>
                </c:pt>
                <c:pt idx="8363">
                  <c:v>0.139957366383233</c:v>
                </c:pt>
                <c:pt idx="8364">
                  <c:v>-3.7370447421152101E-3</c:v>
                </c:pt>
                <c:pt idx="8365">
                  <c:v>-0.14649548982885799</c:v>
                </c:pt>
                <c:pt idx="8366">
                  <c:v>-0.25256323069592201</c:v>
                </c:pt>
                <c:pt idx="8367">
                  <c:v>-0.29537494364665901</c:v>
                </c:pt>
                <c:pt idx="8368">
                  <c:v>-0.264208169587969</c:v>
                </c:pt>
                <c:pt idx="8369">
                  <c:v>-0.166868820427481</c:v>
                </c:pt>
                <c:pt idx="8370">
                  <c:v>-2.7736140011922799E-2</c:v>
                </c:pt>
                <c:pt idx="8371">
                  <c:v>0.11834322873214199</c:v>
                </c:pt>
                <c:pt idx="8372">
                  <c:v>0.23478280169215099</c:v>
                </c:pt>
                <c:pt idx="8373">
                  <c:v>0.29241956548159898</c:v>
                </c:pt>
                <c:pt idx="8374">
                  <c:v>0.27681803505689501</c:v>
                </c:pt>
                <c:pt idx="8375">
                  <c:v>0.191885710497775</c:v>
                </c:pt>
                <c:pt idx="8376">
                  <c:v>5.8894419371960299E-2</c:v>
                </c:pt>
                <c:pt idx="8377">
                  <c:v>-8.8847344440015394E-2</c:v>
                </c:pt>
                <c:pt idx="8378">
                  <c:v>-0.21433673966807901</c:v>
                </c:pt>
                <c:pt idx="8379">
                  <c:v>-0.28614416879767102</c:v>
                </c:pt>
                <c:pt idx="8380">
                  <c:v>-0.286285015742336</c:v>
                </c:pt>
                <c:pt idx="8381">
                  <c:v>-0.21472400451103199</c:v>
                </c:pt>
                <c:pt idx="8382">
                  <c:v>-8.9384034298922194E-2</c:v>
                </c:pt>
                <c:pt idx="8383">
                  <c:v>5.8342721801645001E-2</c:v>
                </c:pt>
                <c:pt idx="8384">
                  <c:v>0.19145718129502001</c:v>
                </c:pt>
                <c:pt idx="8385">
                  <c:v>0.276620002018933</c:v>
                </c:pt>
                <c:pt idx="8386">
                  <c:v>0.29250162721129402</c:v>
                </c:pt>
                <c:pt idx="8387">
                  <c:v>0.23512440532022799</c:v>
                </c:pt>
                <c:pt idx="8388">
                  <c:v>0.118858817510794</c:v>
                </c:pt>
                <c:pt idx="8389">
                  <c:v>-2.7175698490790299E-2</c:v>
                </c:pt>
                <c:pt idx="8390">
                  <c:v>-0.16640389221956201</c:v>
                </c:pt>
                <c:pt idx="8391">
                  <c:v>-0.26395519884714203</c:v>
                </c:pt>
                <c:pt idx="8392">
                  <c:v>-0.29539728846428098</c:v>
                </c:pt>
                <c:pt idx="8393">
                  <c:v>-0.25285529467380302</c:v>
                </c:pt>
                <c:pt idx="8394">
                  <c:v>-0.14698412373190201</c:v>
                </c:pt>
                <c:pt idx="8395">
                  <c:v>-4.2998671780424104E-3</c:v>
                </c:pt>
                <c:pt idx="8396">
                  <c:v>0.13946131778499801</c:v>
                </c:pt>
                <c:pt idx="8397">
                  <c:v>0.24829355055358099</c:v>
                </c:pt>
                <c:pt idx="8398">
                  <c:v>0.29493912328465699</c:v>
                </c:pt>
                <c:pt idx="8399">
                  <c:v>0.26771536291960302</c:v>
                </c:pt>
                <c:pt idx="8400">
                  <c:v>0.173440629125797</c:v>
                </c:pt>
                <c:pt idx="8401">
                  <c:v>3.5726613819884803E-2</c:v>
                </c:pt>
                <c:pt idx="8402">
                  <c:v>-0.110935353549039</c:v>
                </c:pt>
                <c:pt idx="8403">
                  <c:v>-0.22981287342863499</c:v>
                </c:pt>
                <c:pt idx="8404">
                  <c:v>-0.29113233350246598</c:v>
                </c:pt>
                <c:pt idx="8405">
                  <c:v>-0.27953589459672501</c:v>
                </c:pt>
                <c:pt idx="8406">
                  <c:v>-0.197927956774441</c:v>
                </c:pt>
                <c:pt idx="8407">
                  <c:v>-6.6747734322097504E-2</c:v>
                </c:pt>
                <c:pt idx="8408">
                  <c:v>8.1149872264098394E-2</c:v>
                </c:pt>
                <c:pt idx="8409">
                  <c:v>0.20872298992449101</c:v>
                </c:pt>
                <c:pt idx="8410">
                  <c:v>0.28402013993486902</c:v>
                </c:pt>
                <c:pt idx="8411">
                  <c:v>0.28818268396552799</c:v>
                </c:pt>
                <c:pt idx="8412">
                  <c:v>0.220168087041439</c:v>
                </c:pt>
                <c:pt idx="8413">
                  <c:v>9.70110268941686E-2</c:v>
                </c:pt>
                <c:pt idx="8414">
                  <c:v>-5.0443046751465798E-2</c:v>
                </c:pt>
                <c:pt idx="8415">
                  <c:v>-0.18526334641225201</c:v>
                </c:pt>
                <c:pt idx="8416">
                  <c:v>-0.27368329167372601</c:v>
                </c:pt>
                <c:pt idx="8417">
                  <c:v>-0.293557558727636</c:v>
                </c:pt>
                <c:pt idx="8418">
                  <c:v>-0.23990851409932501</c:v>
                </c:pt>
                <c:pt idx="8419">
                  <c:v>-0.12617289383046601</c:v>
                </c:pt>
                <c:pt idx="8420">
                  <c:v>1.9163510418040201E-2</c:v>
                </c:pt>
                <c:pt idx="8421">
                  <c:v>0.15970029460056101</c:v>
                </c:pt>
                <c:pt idx="8422">
                  <c:v>0.26023914929166903</c:v>
                </c:pt>
                <c:pt idx="8423">
                  <c:v>0.295599494636202</c:v>
                </c:pt>
                <c:pt idx="8424">
                  <c:v>0.25692511278296398</c:v>
                </c:pt>
                <c:pt idx="8425">
                  <c:v>0.15390224258554699</c:v>
                </c:pt>
                <c:pt idx="8426">
                  <c:v>1.23336009923801E-2</c:v>
                </c:pt>
                <c:pt idx="8427">
                  <c:v>-0.13232406748143399</c:v>
                </c:pt>
                <c:pt idx="8428">
                  <c:v>-0.243840352375604</c:v>
                </c:pt>
                <c:pt idx="8429">
                  <c:v>-0.29428530834157801</c:v>
                </c:pt>
                <c:pt idx="8430">
                  <c:v>-0.27102468321988998</c:v>
                </c:pt>
                <c:pt idx="8431">
                  <c:v>-0.179884244870709</c:v>
                </c:pt>
                <c:pt idx="8432">
                  <c:v>-4.3690681472819598E-2</c:v>
                </c:pt>
                <c:pt idx="8433">
                  <c:v>0.10344548413724799</c:v>
                </c:pt>
                <c:pt idx="8434">
                  <c:v>0.224673086515948</c:v>
                </c:pt>
                <c:pt idx="8435">
                  <c:v>0.289629920606087</c:v>
                </c:pt>
                <c:pt idx="8436">
                  <c:v>0.28204714434684702</c:v>
                </c:pt>
                <c:pt idx="8437">
                  <c:v>0.20382391109248299</c:v>
                </c:pt>
                <c:pt idx="8438">
                  <c:v>7.4551714873260094E-2</c:v>
                </c:pt>
                <c:pt idx="8439">
                  <c:v>-7.3392420821234094E-2</c:v>
                </c:pt>
                <c:pt idx="8440">
                  <c:v>-0.202954969427525</c:v>
                </c:pt>
                <c:pt idx="8441">
                  <c:v>-0.281686186899469</c:v>
                </c:pt>
                <c:pt idx="8442">
                  <c:v>-0.28986735140820202</c:v>
                </c:pt>
                <c:pt idx="8443">
                  <c:v>-0.22544943955025201</c:v>
                </c:pt>
                <c:pt idx="8444">
                  <c:v>-0.104566316970155</c:v>
                </c:pt>
                <c:pt idx="8445">
                  <c:v>4.2506088377452303E-2</c:v>
                </c:pt>
                <c:pt idx="8446">
                  <c:v>0.17893258020229899</c:v>
                </c:pt>
                <c:pt idx="8447">
                  <c:v>0.27054429729833901</c:v>
                </c:pt>
                <c:pt idx="8448">
                  <c:v>0.29439651680103701</c:v>
                </c:pt>
                <c:pt idx="8449">
                  <c:v>0.24451530236751401</c:v>
                </c:pt>
                <c:pt idx="8450">
                  <c:v>0.13339371359323501</c:v>
                </c:pt>
                <c:pt idx="8451">
                  <c:v>-1.11371582649909E-2</c:v>
                </c:pt>
                <c:pt idx="8452">
                  <c:v>-0.152878659745836</c:v>
                </c:pt>
                <c:pt idx="8453">
                  <c:v>-0.25633075250298498</c:v>
                </c:pt>
                <c:pt idx="8454">
                  <c:v>-0.29558321813521699</c:v>
                </c:pt>
                <c:pt idx="8455">
                  <c:v>-0.26080503312032399</c:v>
                </c:pt>
                <c:pt idx="8456">
                  <c:v>-0.16070660964347999</c:v>
                </c:pt>
                <c:pt idx="8457">
                  <c:v>-2.0358218829998598E-2</c:v>
                </c:pt>
                <c:pt idx="8458">
                  <c:v>0.12508901418267601</c:v>
                </c:pt>
                <c:pt idx="8459">
                  <c:v>0.23920692759739301</c:v>
                </c:pt>
                <c:pt idx="8460">
                  <c:v>0.293413982063297</c:v>
                </c:pt>
                <c:pt idx="8461">
                  <c:v>0.27413368451325099</c:v>
                </c:pt>
                <c:pt idx="8462">
                  <c:v>0.18619490507494499</c:v>
                </c:pt>
                <c:pt idx="8463">
                  <c:v>5.1622456591286697E-2</c:v>
                </c:pt>
                <c:pt idx="8464">
                  <c:v>-9.5879156388131395E-2</c:v>
                </c:pt>
                <c:pt idx="8465">
                  <c:v>-0.219367239859037</c:v>
                </c:pt>
                <c:pt idx="8466">
                  <c:v>-0.287913437251689</c:v>
                </c:pt>
                <c:pt idx="8467">
                  <c:v>-0.28434992819936</c:v>
                </c:pt>
                <c:pt idx="8468">
                  <c:v>-0.20956921565061101</c:v>
                </c:pt>
                <c:pt idx="8469">
                  <c:v>-8.23005929691384E-2</c:v>
                </c:pt>
                <c:pt idx="8470">
                  <c:v>6.5580723777267702E-2</c:v>
                </c:pt>
                <c:pt idx="8471">
                  <c:v>0.197036941420383</c:v>
                </c:pt>
                <c:pt idx="8472">
                  <c:v>0.27914403475631899</c:v>
                </c:pt>
                <c:pt idx="8473">
                  <c:v>0.29133777290366403</c:v>
                </c:pt>
                <c:pt idx="8474">
                  <c:v>0.23056415849895501</c:v>
                </c:pt>
                <c:pt idx="8475">
                  <c:v>0.112044320281983</c:v>
                </c:pt>
                <c:pt idx="8476">
                  <c:v>-3.4537713022111199E-2</c:v>
                </c:pt>
                <c:pt idx="8477">
                  <c:v>-0.17246956184340201</c:v>
                </c:pt>
                <c:pt idx="8478">
                  <c:v>-0.26720533897752702</c:v>
                </c:pt>
                <c:pt idx="8479">
                  <c:v>-0.29501788134314999</c:v>
                </c:pt>
                <c:pt idx="8480">
                  <c:v>-0.248941365168315</c:v>
                </c:pt>
                <c:pt idx="8481">
                  <c:v>-0.140515939766963</c:v>
                </c:pt>
                <c:pt idx="8482">
                  <c:v>3.1025744466294299E-3</c:v>
                </c:pt>
                <c:pt idx="8483">
                  <c:v>0.145944029643089</c:v>
                </c:pt>
                <c:pt idx="8484">
                  <c:v>0.25223289724440801</c:v>
                </c:pt>
                <c:pt idx="8485">
                  <c:v>0.29534847099156902</c:v>
                </c:pt>
                <c:pt idx="8486">
                  <c:v>0.26449218796999602</c:v>
                </c:pt>
                <c:pt idx="8487">
                  <c:v>0.167392195680925</c:v>
                </c:pt>
                <c:pt idx="8488">
                  <c:v>2.83677895577732E-2</c:v>
                </c:pt>
                <c:pt idx="8489">
                  <c:v>-0.117761505441113</c:v>
                </c:pt>
                <c:pt idx="8490">
                  <c:v>-0.23439670086292999</c:v>
                </c:pt>
                <c:pt idx="8491">
                  <c:v>-0.29232578846205998</c:v>
                </c:pt>
                <c:pt idx="8492">
                  <c:v>-0.27704006888333299</c:v>
                </c:pt>
                <c:pt idx="8493">
                  <c:v>-0.19236794542096</c:v>
                </c:pt>
                <c:pt idx="8494">
                  <c:v>-5.9516076663812298E-2</c:v>
                </c:pt>
                <c:pt idx="8495">
                  <c:v>8.8241962704722399E-2</c:v>
                </c:pt>
                <c:pt idx="8496">
                  <c:v>0.21389925510046401</c:v>
                </c:pt>
                <c:pt idx="8497">
                  <c:v>0.28598415212165201</c:v>
                </c:pt>
                <c:pt idx="8498">
                  <c:v>0.28644254412709302</c:v>
                </c:pt>
                <c:pt idx="8499">
                  <c:v>0.21515962399536601</c:v>
                </c:pt>
                <c:pt idx="8500">
                  <c:v>8.9988641280596096E-2</c:v>
                </c:pt>
                <c:pt idx="8501">
                  <c:v>-5.77205548919014E-2</c:v>
                </c:pt>
                <c:pt idx="8502">
                  <c:v>-0.19097328001939501</c:v>
                </c:pt>
                <c:pt idx="8503">
                  <c:v>-0.27639556245381303</c:v>
                </c:pt>
                <c:pt idx="8504">
                  <c:v>-0.29259286163808501</c:v>
                </c:pt>
                <c:pt idx="8505">
                  <c:v>-0.23550846351076199</c:v>
                </c:pt>
                <c:pt idx="8506">
                  <c:v>-0.11943950970872901</c:v>
                </c:pt>
                <c:pt idx="8507">
                  <c:v>2.6543810248780299E-2</c:v>
                </c:pt>
                <c:pt idx="8508">
                  <c:v>0.16587906826363899</c:v>
                </c:pt>
                <c:pt idx="8509">
                  <c:v>0.26366888459283799</c:v>
                </c:pt>
                <c:pt idx="8510">
                  <c:v>0.295421193092751</c:v>
                </c:pt>
                <c:pt idx="8511">
                  <c:v>0.25318343112255298</c:v>
                </c:pt>
                <c:pt idx="8512">
                  <c:v>0.14753430819173299</c:v>
                </c:pt>
                <c:pt idx="8513">
                  <c:v>4.9343025378918402E-3</c:v>
                </c:pt>
                <c:pt idx="8514">
                  <c:v>-0.13890152979675499</c:v>
                </c:pt>
                <c:pt idx="8515">
                  <c:v>-0.24794861231127199</c:v>
                </c:pt>
                <c:pt idx="8516">
                  <c:v>-0.29489542671091101</c:v>
                </c:pt>
                <c:pt idx="8517">
                  <c:v>-0.26798385209238801</c:v>
                </c:pt>
                <c:pt idx="8518">
                  <c:v>-0.173954059266202</c:v>
                </c:pt>
                <c:pt idx="8519">
                  <c:v>-3.63563931641573E-2</c:v>
                </c:pt>
                <c:pt idx="8520">
                  <c:v>0.11034695714454</c:v>
                </c:pt>
                <c:pt idx="8521">
                  <c:v>0.22941322749356299</c:v>
                </c:pt>
                <c:pt idx="8522">
                  <c:v>0.29102153184048202</c:v>
                </c:pt>
                <c:pt idx="8523">
                  <c:v>0.27974168817143802</c:v>
                </c:pt>
                <c:pt idx="8524">
                  <c:v>0.198398803308413</c:v>
                </c:pt>
                <c:pt idx="8525">
                  <c:v>6.7365707379974896E-2</c:v>
                </c:pt>
                <c:pt idx="8526">
                  <c:v>-8.0539547868287001E-2</c:v>
                </c:pt>
                <c:pt idx="8527">
                  <c:v>-0.208273173721854</c:v>
                </c:pt>
                <c:pt idx="8528">
                  <c:v>-0.28384349118381502</c:v>
                </c:pt>
                <c:pt idx="8529">
                  <c:v>-0.28832344544160599</c:v>
                </c:pt>
                <c:pt idx="8530">
                  <c:v>-0.220591004159746</c:v>
                </c:pt>
                <c:pt idx="8531">
                  <c:v>-9.7610177438836807E-2</c:v>
                </c:pt>
                <c:pt idx="8532">
                  <c:v>4.9817723751208999E-2</c:v>
                </c:pt>
                <c:pt idx="8533">
                  <c:v>0.18476846698104299</c:v>
                </c:pt>
                <c:pt idx="8534">
                  <c:v>0.27344280143512101</c:v>
                </c:pt>
                <c:pt idx="8535">
                  <c:v>0.29363168995378502</c:v>
                </c:pt>
                <c:pt idx="8536">
                  <c:v>0.24027870016476399</c:v>
                </c:pt>
                <c:pt idx="8537">
                  <c:v>0.12674641933863801</c:v>
                </c:pt>
                <c:pt idx="8538">
                  <c:v>-1.8530288488551701E-2</c:v>
                </c:pt>
                <c:pt idx="8539">
                  <c:v>-0.159165970610219</c:v>
                </c:pt>
                <c:pt idx="8540">
                  <c:v>-0.259937547998561</c:v>
                </c:pt>
                <c:pt idx="8541">
                  <c:v>-0.29560615395518502</c:v>
                </c:pt>
                <c:pt idx="8542">
                  <c:v>-0.25723836484628698</c:v>
                </c:pt>
                <c:pt idx="8543">
                  <c:v>-0.154443631470676</c:v>
                </c:pt>
                <c:pt idx="8544">
                  <c:v>-1.29675324945022E-2</c:v>
                </c:pt>
                <c:pt idx="8545">
                  <c:v>0.131756365439651</c:v>
                </c:pt>
                <c:pt idx="8546">
                  <c:v>0.24348106429229299</c:v>
                </c:pt>
                <c:pt idx="8547">
                  <c:v>0.29422442014606498</c:v>
                </c:pt>
                <c:pt idx="8548">
                  <c:v>0.27127744473846399</c:v>
                </c:pt>
                <c:pt idx="8549">
                  <c:v>0.180387350413025</c:v>
                </c:pt>
                <c:pt idx="8550">
                  <c:v>4.4318125134764401E-2</c:v>
                </c:pt>
                <c:pt idx="8551">
                  <c:v>-0.102850849513186</c:v>
                </c:pt>
                <c:pt idx="8552">
                  <c:v>-0.22426019086021101</c:v>
                </c:pt>
                <c:pt idx="8553">
                  <c:v>-0.28950217619707402</c:v>
                </c:pt>
                <c:pt idx="8554">
                  <c:v>-0.28223654556426298</c:v>
                </c:pt>
                <c:pt idx="8555">
                  <c:v>-0.20428302122646599</c:v>
                </c:pt>
                <c:pt idx="8556">
                  <c:v>-7.5165546942642006E-2</c:v>
                </c:pt>
                <c:pt idx="8557">
                  <c:v>7.2777604866167495E-2</c:v>
                </c:pt>
                <c:pt idx="8558">
                  <c:v>0.20249315405676199</c:v>
                </c:pt>
                <c:pt idx="8559">
                  <c:v>0.28149303663751102</c:v>
                </c:pt>
                <c:pt idx="8560">
                  <c:v>0.28999124193637399</c:v>
                </c:pt>
                <c:pt idx="8561">
                  <c:v>0.225859341717212</c:v>
                </c:pt>
                <c:pt idx="8562">
                  <c:v>0.10515956823534001</c:v>
                </c:pt>
                <c:pt idx="8563">
                  <c:v>-4.1878071473672097E-2</c:v>
                </c:pt>
                <c:pt idx="8564">
                  <c:v>-0.17842708838940899</c:v>
                </c:pt>
                <c:pt idx="8565">
                  <c:v>-0.27028793413672098</c:v>
                </c:pt>
                <c:pt idx="8566">
                  <c:v>-0.29445349003488003</c:v>
                </c:pt>
                <c:pt idx="8567">
                  <c:v>-0.244871342696966</c:v>
                </c:pt>
                <c:pt idx="8568">
                  <c:v>-0.13395964850907</c:v>
                </c:pt>
                <c:pt idx="8569">
                  <c:v>1.0503070673248301E-2</c:v>
                </c:pt>
                <c:pt idx="8570">
                  <c:v>0.15233523064913199</c:v>
                </c:pt>
                <c:pt idx="8571">
                  <c:v>0.25601408708977802</c:v>
                </c:pt>
                <c:pt idx="8572">
                  <c:v>0.295572627222696</c:v>
                </c:pt>
                <c:pt idx="8573">
                  <c:v>0.26110316926822902</c:v>
                </c:pt>
                <c:pt idx="8574">
                  <c:v>0.16123880280406699</c:v>
                </c:pt>
                <c:pt idx="8575">
                  <c:v>2.09911779247118E-2</c:v>
                </c:pt>
                <c:pt idx="8576">
                  <c:v>-0.12451381768570099</c:v>
                </c:pt>
                <c:pt idx="8577">
                  <c:v>-0.23883355522908301</c:v>
                </c:pt>
                <c:pt idx="8578">
                  <c:v>-0.29333594724952999</c:v>
                </c:pt>
                <c:pt idx="8579">
                  <c:v>-0.27437053155722702</c:v>
                </c:pt>
                <c:pt idx="8580">
                  <c:v>-0.18668731416520801</c:v>
                </c:pt>
                <c:pt idx="8581">
                  <c:v>-5.22471008164965E-2</c:v>
                </c:pt>
                <c:pt idx="8582">
                  <c:v>9.5278723049189995E-2</c:v>
                </c:pt>
                <c:pt idx="8583">
                  <c:v>0.21894139966091999</c:v>
                </c:pt>
                <c:pt idx="8584">
                  <c:v>0.28776884451373602</c:v>
                </c:pt>
                <c:pt idx="8585">
                  <c:v>0.28452279706977901</c:v>
                </c:pt>
                <c:pt idx="8586">
                  <c:v>0.21001625004840599</c:v>
                </c:pt>
                <c:pt idx="8587">
                  <c:v>8.2909830356180297E-2</c:v>
                </c:pt>
                <c:pt idx="8588">
                  <c:v>-6.4961870683997502E-2</c:v>
                </c:pt>
                <c:pt idx="8589">
                  <c:v>-0.19656346821717899</c:v>
                </c:pt>
                <c:pt idx="8590">
                  <c:v>-0.27893452574414002</c:v>
                </c:pt>
                <c:pt idx="8591">
                  <c:v>-0.29144470091430802</c:v>
                </c:pt>
                <c:pt idx="8592">
                  <c:v>-0.230960742748823</c:v>
                </c:pt>
                <c:pt idx="8593">
                  <c:v>-0.11263123378546699</c:v>
                </c:pt>
                <c:pt idx="8594">
                  <c:v>3.39074663929071E-2</c:v>
                </c:pt>
                <c:pt idx="8595">
                  <c:v>0.171953831266527</c:v>
                </c:pt>
                <c:pt idx="8596">
                  <c:v>0.26693329237532099</c:v>
                </c:pt>
                <c:pt idx="8597">
                  <c:v>0.29505765447478999</c:v>
                </c:pt>
                <c:pt idx="8598">
                  <c:v>0.249282996606246</c:v>
                </c:pt>
                <c:pt idx="8599">
                  <c:v>0.141073865798229</c:v>
                </c:pt>
                <c:pt idx="8600">
                  <c:v>-2.4680898576821702E-3</c:v>
                </c:pt>
                <c:pt idx="8601">
                  <c:v>-0.145391897097819</c:v>
                </c:pt>
                <c:pt idx="8602">
                  <c:v>-0.25190140176395798</c:v>
                </c:pt>
                <c:pt idx="8603">
                  <c:v>-0.29532063767546801</c:v>
                </c:pt>
                <c:pt idx="8604">
                  <c:v>-0.26477498784492698</c:v>
                </c:pt>
                <c:pt idx="8605">
                  <c:v>-0.16791479976384699</c:v>
                </c:pt>
                <c:pt idx="8606">
                  <c:v>-2.89993084141194E-2</c:v>
                </c:pt>
                <c:pt idx="8607">
                  <c:v>0.11717923962657301</c:v>
                </c:pt>
                <c:pt idx="8608">
                  <c:v>0.23400952017556301</c:v>
                </c:pt>
                <c:pt idx="8609">
                  <c:v>0.292230664706912</c:v>
                </c:pt>
                <c:pt idx="8610">
                  <c:v>0.277260826394985</c:v>
                </c:pt>
                <c:pt idx="8611">
                  <c:v>0.19284929411113899</c:v>
                </c:pt>
                <c:pt idx="8612">
                  <c:v>6.0137459766992397E-2</c:v>
                </c:pt>
                <c:pt idx="8613">
                  <c:v>-8.7636174441513906E-2</c:v>
                </c:pt>
                <c:pt idx="8614">
                  <c:v>-0.21346078510578601</c:v>
                </c:pt>
                <c:pt idx="8615">
                  <c:v>-0.28582281792574099</c:v>
                </c:pt>
                <c:pt idx="8616">
                  <c:v>-0.28659875288015901</c:v>
                </c:pt>
                <c:pt idx="8617">
                  <c:v>-0.215594252246156</c:v>
                </c:pt>
                <c:pt idx="8618">
                  <c:v>-9.0592833687461696E-2</c:v>
                </c:pt>
                <c:pt idx="8619">
                  <c:v>5.7098122065397203E-2</c:v>
                </c:pt>
                <c:pt idx="8620">
                  <c:v>0.190488498935944</c:v>
                </c:pt>
                <c:pt idx="8621">
                  <c:v>0.27616984954312801</c:v>
                </c:pt>
                <c:pt idx="8622">
                  <c:v>0.29268274809886902</c:v>
                </c:pt>
                <c:pt idx="8623">
                  <c:v>0.235891436721297</c:v>
                </c:pt>
                <c:pt idx="8624">
                  <c:v>0.120019651652642</c:v>
                </c:pt>
                <c:pt idx="8625">
                  <c:v>-2.5911799720281001E-2</c:v>
                </c:pt>
                <c:pt idx="8626">
                  <c:v>-0.16535348010812401</c:v>
                </c:pt>
                <c:pt idx="8627">
                  <c:v>-0.26338135562436898</c:v>
                </c:pt>
                <c:pt idx="8628">
                  <c:v>-0.29544373672518098</c:v>
                </c:pt>
                <c:pt idx="8629">
                  <c:v>-0.25351040116328899</c:v>
                </c:pt>
                <c:pt idx="8630">
                  <c:v>-0.148083812965698</c:v>
                </c:pt>
                <c:pt idx="8631">
                  <c:v>-5.5687151655663099E-3</c:v>
                </c:pt>
                <c:pt idx="8632">
                  <c:v>0.13834110189358301</c:v>
                </c:pt>
                <c:pt idx="8633">
                  <c:v>0.247602531777594</c:v>
                </c:pt>
                <c:pt idx="8634">
                  <c:v>0.29485037156331401</c:v>
                </c:pt>
                <c:pt idx="8635">
                  <c:v>0.26825110667209001</c:v>
                </c:pt>
                <c:pt idx="8636">
                  <c:v>0.17446668800578999</c:v>
                </c:pt>
                <c:pt idx="8637">
                  <c:v>3.6986005015682902E-2</c:v>
                </c:pt>
                <c:pt idx="8638">
                  <c:v>-0.109758052375119</c:v>
                </c:pt>
                <c:pt idx="8639">
                  <c:v>-0.22901252465904801</c:v>
                </c:pt>
                <c:pt idx="8640">
                  <c:v>-0.29090938945155798</c:v>
                </c:pt>
                <c:pt idx="8641">
                  <c:v>-0.27994619298509099</c:v>
                </c:pt>
                <c:pt idx="8642">
                  <c:v>-0.19886873582540801</c:v>
                </c:pt>
                <c:pt idx="8643">
                  <c:v>-6.7983370086180897E-2</c:v>
                </c:pt>
                <c:pt idx="8644">
                  <c:v>7.9928852429340502E-2</c:v>
                </c:pt>
                <c:pt idx="8645">
                  <c:v>0.20782239801133101</c:v>
                </c:pt>
                <c:pt idx="8646">
                  <c:v>0.28366553477482498</c:v>
                </c:pt>
                <c:pt idx="8647">
                  <c:v>0.28846287862074199</c:v>
                </c:pt>
                <c:pt idx="8648">
                  <c:v>0.22101290502231299</c:v>
                </c:pt>
                <c:pt idx="8649">
                  <c:v>9.8208878296521904E-2</c:v>
                </c:pt>
                <c:pt idx="8650">
                  <c:v>-4.9192171242283499E-2</c:v>
                </c:pt>
                <c:pt idx="8651">
                  <c:v>-0.184272736327383</c:v>
                </c:pt>
                <c:pt idx="8652">
                  <c:v>-0.27320105145422602</c:v>
                </c:pt>
                <c:pt idx="8653">
                  <c:v>-0.29370446842807801</c:v>
                </c:pt>
                <c:pt idx="8654">
                  <c:v>-0.24064777927387301</c:v>
                </c:pt>
                <c:pt idx="8655">
                  <c:v>-0.127319360930086</c:v>
                </c:pt>
                <c:pt idx="8656">
                  <c:v>1.7896981190613701E-2</c:v>
                </c:pt>
                <c:pt idx="8657">
                  <c:v>0.158630913347314</c:v>
                </c:pt>
                <c:pt idx="8658">
                  <c:v>0.25963474918143697</c:v>
                </c:pt>
                <c:pt idx="8659">
                  <c:v>0.29561145142601802</c:v>
                </c:pt>
                <c:pt idx="8660">
                  <c:v>0.25755043182064502</c:v>
                </c:pt>
                <c:pt idx="8661">
                  <c:v>0.15498430883890699</c:v>
                </c:pt>
                <c:pt idx="8662">
                  <c:v>1.36014042556144E-2</c:v>
                </c:pt>
                <c:pt idx="8663">
                  <c:v>-0.13118805640048301</c:v>
                </c:pt>
                <c:pt idx="8664">
                  <c:v>-0.24312065449946199</c:v>
                </c:pt>
                <c:pt idx="8665">
                  <c:v>-0.29416217646800602</c:v>
                </c:pt>
                <c:pt idx="8666">
                  <c:v>-0.27152895649047898</c:v>
                </c:pt>
                <c:pt idx="8667">
                  <c:v>-0.180889624916555</c:v>
                </c:pt>
                <c:pt idx="8668">
                  <c:v>-4.4945364624516503E-2</c:v>
                </c:pt>
                <c:pt idx="8669">
                  <c:v>0.102255741058533</c:v>
                </c:pt>
                <c:pt idx="8670">
                  <c:v>0.22384626204490901</c:v>
                </c:pt>
                <c:pt idx="8671">
                  <c:v>0.28937309806074202</c:v>
                </c:pt>
                <c:pt idx="8672">
                  <c:v>0.28242464652688998</c:v>
                </c:pt>
                <c:pt idx="8673">
                  <c:v>0.20474119023506801</c:v>
                </c:pt>
                <c:pt idx="8674">
                  <c:v>7.5779032726740206E-2</c:v>
                </c:pt>
                <c:pt idx="8675">
                  <c:v>-7.2162453626990003E-2</c:v>
                </c:pt>
                <c:pt idx="8676">
                  <c:v>-0.20203040580647799</c:v>
                </c:pt>
                <c:pt idx="8677">
                  <c:v>-0.281298589546087</c:v>
                </c:pt>
                <c:pt idx="8678">
                  <c:v>-0.290113796484118</c:v>
                </c:pt>
                <c:pt idx="8679">
                  <c:v>-0.226268203357369</c:v>
                </c:pt>
                <c:pt idx="8680">
                  <c:v>-0.105752335033739</c:v>
                </c:pt>
                <c:pt idx="8681">
                  <c:v>4.1249861638948199E-2</c:v>
                </c:pt>
                <c:pt idx="8682">
                  <c:v>0.17792077456859801</c:v>
                </c:pt>
                <c:pt idx="8683">
                  <c:v>0.270030325767188</c:v>
                </c:pt>
                <c:pt idx="8684">
                  <c:v>0.29450910673086</c:v>
                </c:pt>
                <c:pt idx="8685">
                  <c:v>0.24522625491193001</c:v>
                </c:pt>
                <c:pt idx="8686">
                  <c:v>0.134524966277066</c:v>
                </c:pt>
                <c:pt idx="8687">
                  <c:v>-9.8689346941928796E-3</c:v>
                </c:pt>
                <c:pt idx="8688">
                  <c:v>-0.15179109974886501</c:v>
                </c:pt>
                <c:pt idx="8689">
                  <c:v>-0.25569624222781501</c:v>
                </c:pt>
                <c:pt idx="8690">
                  <c:v>-0.295560674616481</c:v>
                </c:pt>
                <c:pt idx="8691">
                  <c:v>-0.26140010252213802</c:v>
                </c:pt>
                <c:pt idx="8692">
                  <c:v>-0.161770253142618</c:v>
                </c:pt>
                <c:pt idx="8693">
                  <c:v>-2.16240403137361E-2</c:v>
                </c:pt>
                <c:pt idx="8694">
                  <c:v>0.12393804755752801</c:v>
                </c:pt>
                <c:pt idx="8695">
                  <c:v>0.23845908256218101</c:v>
                </c:pt>
                <c:pt idx="8696">
                  <c:v>0.29325656104638398</c:v>
                </c:pt>
                <c:pt idx="8697">
                  <c:v>0.27460611458489098</c:v>
                </c:pt>
                <c:pt idx="8698">
                  <c:v>0.18717886319295399</c:v>
                </c:pt>
                <c:pt idx="8699">
                  <c:v>5.2871504340974901E-2</c:v>
                </c:pt>
                <c:pt idx="8700">
                  <c:v>-9.4677850764202098E-2</c:v>
                </c:pt>
                <c:pt idx="8701">
                  <c:v>-0.21851455080673901</c:v>
                </c:pt>
                <c:pt idx="8702">
                  <c:v>-0.28762292603386902</c:v>
                </c:pt>
                <c:pt idx="8703">
                  <c:v>-0.28469435515272201</c:v>
                </c:pt>
                <c:pt idx="8704">
                  <c:v>-0.21046231690801601</c:v>
                </c:pt>
                <c:pt idx="8705">
                  <c:v>-8.3518685780270899E-2</c:v>
                </c:pt>
                <c:pt idx="8706">
                  <c:v>6.4342718313455102E-2</c:v>
                </c:pt>
                <c:pt idx="8707">
                  <c:v>0.19608908945233</c:v>
                </c:pt>
                <c:pt idx="8708">
                  <c:v>0.27872373168947201</c:v>
                </c:pt>
                <c:pt idx="8709">
                  <c:v>0.291550286248485</c:v>
                </c:pt>
                <c:pt idx="8710">
                  <c:v>0.231356262969896</c:v>
                </c:pt>
                <c:pt idx="8711">
                  <c:v>0.113217628400439</c:v>
                </c:pt>
                <c:pt idx="8712">
                  <c:v>-3.3277063553083797E-2</c:v>
                </c:pt>
                <c:pt idx="8713">
                  <c:v>-0.17143730850382199</c:v>
                </c:pt>
                <c:pt idx="8714">
                  <c:v>-0.266660016019928</c:v>
                </c:pt>
                <c:pt idx="8715">
                  <c:v>-0.29509606828520002</c:v>
                </c:pt>
                <c:pt idx="8716">
                  <c:v>-0.24962347960534101</c:v>
                </c:pt>
                <c:pt idx="8717">
                  <c:v>-0.141631141906681</c:v>
                </c:pt>
                <c:pt idx="8718">
                  <c:v>1.8335938983232501E-3</c:v>
                </c:pt>
                <c:pt idx="8719">
                  <c:v>0.14483909473670201</c:v>
                </c:pt>
                <c:pt idx="8720">
                  <c:v>0.25156874578176303</c:v>
                </c:pt>
                <c:pt idx="8721">
                  <c:v>0.29529144382658301</c:v>
                </c:pt>
                <c:pt idx="8722">
                  <c:v>0.26505656790991</c:v>
                </c:pt>
                <c:pt idx="8723">
                  <c:v>0.16843663026862801</c:v>
                </c:pt>
                <c:pt idx="8724">
                  <c:v>2.96306936715738E-2</c:v>
                </c:pt>
                <c:pt idx="8725">
                  <c:v>-0.116596433971004</c:v>
                </c:pt>
                <c:pt idx="8726">
                  <c:v>-0.23362126141378001</c:v>
                </c:pt>
                <c:pt idx="8727">
                  <c:v>-0.292134194654387</c:v>
                </c:pt>
                <c:pt idx="8728">
                  <c:v>-0.27748030657482903</c:v>
                </c:pt>
                <c:pt idx="8729">
                  <c:v>-0.193329754350754</c:v>
                </c:pt>
                <c:pt idx="8730">
                  <c:v>-6.0758565818808001E-2</c:v>
                </c:pt>
                <c:pt idx="8731">
                  <c:v>8.7029982441237094E-2</c:v>
                </c:pt>
                <c:pt idx="8732">
                  <c:v>0.21302133170405901</c:v>
                </c:pt>
                <c:pt idx="8733">
                  <c:v>0.28566016695319801</c:v>
                </c:pt>
                <c:pt idx="8734">
                  <c:v>0.28675364128188702</c:v>
                </c:pt>
                <c:pt idx="8735">
                  <c:v>0.21602788726108399</c:v>
                </c:pt>
                <c:pt idx="8736">
                  <c:v>9.1196608736024296E-2</c:v>
                </c:pt>
                <c:pt idx="8737">
                  <c:v>-5.64754261896609E-2</c:v>
                </c:pt>
                <c:pt idx="8738">
                  <c:v>-0.19000284027803599</c:v>
                </c:pt>
                <c:pt idx="8739">
                  <c:v>-0.27594286432672899</c:v>
                </c:pt>
                <c:pt idx="8740">
                  <c:v>-0.29277128617954101</c:v>
                </c:pt>
                <c:pt idx="8741">
                  <c:v>-0.23627332318748501</c:v>
                </c:pt>
                <c:pt idx="8742">
                  <c:v>-0.120599240669837</c:v>
                </c:pt>
                <c:pt idx="8743">
                  <c:v>2.5279669816944399E-2</c:v>
                </c:pt>
                <c:pt idx="8744">
                  <c:v>0.16482713017438599</c:v>
                </c:pt>
                <c:pt idx="8745">
                  <c:v>0.26309261326637201</c:v>
                </c:pt>
                <c:pt idx="8746">
                  <c:v>0.29546491925771301</c:v>
                </c:pt>
                <c:pt idx="8747">
                  <c:v>0.25383620328967099</c:v>
                </c:pt>
                <c:pt idx="8748">
                  <c:v>0.14863263552224701</c:v>
                </c:pt>
                <c:pt idx="8749">
                  <c:v>6.2031021383473E-3</c:v>
                </c:pt>
                <c:pt idx="8750">
                  <c:v>-0.137780036657354</c:v>
                </c:pt>
                <c:pt idx="8751">
                  <c:v>-0.24725531054692601</c:v>
                </c:pt>
                <c:pt idx="8752">
                  <c:v>-0.29480395804943299</c:v>
                </c:pt>
                <c:pt idx="8753">
                  <c:v>-0.26851712542747502</c:v>
                </c:pt>
                <c:pt idx="8754">
                  <c:v>-0.17497851298289499</c:v>
                </c:pt>
                <c:pt idx="8755">
                  <c:v>-3.76154464738599E-2</c:v>
                </c:pt>
                <c:pt idx="8756">
                  <c:v>0.109168641953842</c:v>
                </c:pt>
                <c:pt idx="8757">
                  <c:v>0.228610766771117</c:v>
                </c:pt>
                <c:pt idx="8758">
                  <c:v>0.29079590685232898</c:v>
                </c:pt>
                <c:pt idx="8759">
                  <c:v>0.28014940809553701</c:v>
                </c:pt>
                <c:pt idx="8760">
                  <c:v>0.19933775216046301</c:v>
                </c:pt>
                <c:pt idx="8761">
                  <c:v>6.8600719595163506E-2</c:v>
                </c:pt>
                <c:pt idx="8762">
                  <c:v>-7.9317788760713007E-2</c:v>
                </c:pt>
                <c:pt idx="8763">
                  <c:v>-0.20737066486962999</c:v>
                </c:pt>
                <c:pt idx="8764">
                  <c:v>-0.28348627152773898</c:v>
                </c:pt>
                <c:pt idx="8765">
                  <c:v>-0.28860098286057201</c:v>
                </c:pt>
                <c:pt idx="8766">
                  <c:v>-0.22143378768545599</c:v>
                </c:pt>
                <c:pt idx="8767">
                  <c:v>-9.8807126709028498E-2</c:v>
                </c:pt>
                <c:pt idx="8768">
                  <c:v>4.8566392106589598E-2</c:v>
                </c:pt>
                <c:pt idx="8769">
                  <c:v>0.18377615673508901</c:v>
                </c:pt>
                <c:pt idx="8770">
                  <c:v>0.27295804284477698</c:v>
                </c:pt>
                <c:pt idx="8771">
                  <c:v>0.29377589381522701</c:v>
                </c:pt>
                <c:pt idx="8772">
                  <c:v>0.24101574972631801</c:v>
                </c:pt>
                <c:pt idx="8773">
                  <c:v>0.127891715965289</c:v>
                </c:pt>
                <c:pt idx="8774">
                  <c:v>-1.7263591441852501E-2</c:v>
                </c:pt>
                <c:pt idx="8775">
                  <c:v>-0.158095125276836</c:v>
                </c:pt>
                <c:pt idx="8776">
                  <c:v>-0.25933075423528201</c:v>
                </c:pt>
                <c:pt idx="8777">
                  <c:v>-0.295615387024298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428-4B93-9E9D-970E89468A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0.5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Tide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306549567312640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036483</xdr:colOff>
      <xdr:row>10</xdr:row>
      <xdr:rowOff>69647</xdr:rowOff>
    </xdr:from>
    <xdr:to>
      <xdr:col>15</xdr:col>
      <xdr:colOff>241709</xdr:colOff>
      <xdr:row>24</xdr:row>
      <xdr:rowOff>13929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7AB83A8-993D-4902-AC2D-E090A1651F5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839837</xdr:colOff>
      <xdr:row>20</xdr:row>
      <xdr:rowOff>57355</xdr:rowOff>
    </xdr:from>
    <xdr:to>
      <xdr:col>15</xdr:col>
      <xdr:colOff>118806</xdr:colOff>
      <xdr:row>30</xdr:row>
      <xdr:rowOff>11061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C4D36C9-EBAE-4BF8-8C5F-EAEF0E2E948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87322</xdr:colOff>
      <xdr:row>11</xdr:row>
      <xdr:rowOff>8196</xdr:rowOff>
    </xdr:from>
    <xdr:to>
      <xdr:col>15</xdr:col>
      <xdr:colOff>192548</xdr:colOff>
      <xdr:row>25</xdr:row>
      <xdr:rowOff>7783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5BCF9EF-A2A8-4BED-9A7F-7A0C171C39F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839837</xdr:colOff>
      <xdr:row>20</xdr:row>
      <xdr:rowOff>57355</xdr:rowOff>
    </xdr:from>
    <xdr:to>
      <xdr:col>15</xdr:col>
      <xdr:colOff>118806</xdr:colOff>
      <xdr:row>30</xdr:row>
      <xdr:rowOff>11061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D026553-F694-42F2-9E6D-72E155DDC13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87322</xdr:colOff>
      <xdr:row>11</xdr:row>
      <xdr:rowOff>8196</xdr:rowOff>
    </xdr:from>
    <xdr:to>
      <xdr:col>15</xdr:col>
      <xdr:colOff>192548</xdr:colOff>
      <xdr:row>25</xdr:row>
      <xdr:rowOff>7783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5EEA9D5-40F0-4BA3-B792-9BD4E37E21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839837</xdr:colOff>
      <xdr:row>20</xdr:row>
      <xdr:rowOff>57355</xdr:rowOff>
    </xdr:from>
    <xdr:to>
      <xdr:col>15</xdr:col>
      <xdr:colOff>118806</xdr:colOff>
      <xdr:row>30</xdr:row>
      <xdr:rowOff>11061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31D49C3-0EB1-450B-8FF3-3F16D98BEC7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87322</xdr:colOff>
      <xdr:row>11</xdr:row>
      <xdr:rowOff>8196</xdr:rowOff>
    </xdr:from>
    <xdr:to>
      <xdr:col>15</xdr:col>
      <xdr:colOff>192548</xdr:colOff>
      <xdr:row>25</xdr:row>
      <xdr:rowOff>7783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5A4B921-1C66-43F8-B2DE-B2C9FD54435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839837</xdr:colOff>
      <xdr:row>20</xdr:row>
      <xdr:rowOff>57355</xdr:rowOff>
    </xdr:from>
    <xdr:to>
      <xdr:col>15</xdr:col>
      <xdr:colOff>118806</xdr:colOff>
      <xdr:row>30</xdr:row>
      <xdr:rowOff>11061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69FD15D-35A2-4109-A957-9F3B1921E57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87322</xdr:colOff>
      <xdr:row>11</xdr:row>
      <xdr:rowOff>8196</xdr:rowOff>
    </xdr:from>
    <xdr:to>
      <xdr:col>15</xdr:col>
      <xdr:colOff>192548</xdr:colOff>
      <xdr:row>25</xdr:row>
      <xdr:rowOff>7783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F41018A-68DC-4204-95B6-0E05655728D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839837</xdr:colOff>
      <xdr:row>20</xdr:row>
      <xdr:rowOff>57355</xdr:rowOff>
    </xdr:from>
    <xdr:to>
      <xdr:col>15</xdr:col>
      <xdr:colOff>118806</xdr:colOff>
      <xdr:row>30</xdr:row>
      <xdr:rowOff>11061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D31A8ED-C00D-438C-B929-722B7557B31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87322</xdr:colOff>
      <xdr:row>11</xdr:row>
      <xdr:rowOff>8196</xdr:rowOff>
    </xdr:from>
    <xdr:to>
      <xdr:col>15</xdr:col>
      <xdr:colOff>192548</xdr:colOff>
      <xdr:row>25</xdr:row>
      <xdr:rowOff>7783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3496336-B3DD-47D8-AAB8-47DE9A91A4A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839837</xdr:colOff>
      <xdr:row>20</xdr:row>
      <xdr:rowOff>57355</xdr:rowOff>
    </xdr:from>
    <xdr:to>
      <xdr:col>15</xdr:col>
      <xdr:colOff>118806</xdr:colOff>
      <xdr:row>30</xdr:row>
      <xdr:rowOff>11061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D1CE868-CA1D-4355-BD6C-873DC1B1BAF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www.kylesconverter.com/angle/hour-angles-to-radians" TargetMode="External"/><Relationship Id="rId1" Type="http://schemas.openxmlformats.org/officeDocument/2006/relationships/hyperlink" Target="https://www.theunitconverter.com/degree-second-to-radian-second-conversion/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.bin"/><Relationship Id="rId2" Type="http://schemas.openxmlformats.org/officeDocument/2006/relationships/hyperlink" Target="http://www.kylesconverter.com/angle/hour-angles-to-radians" TargetMode="External"/><Relationship Id="rId1" Type="http://schemas.openxmlformats.org/officeDocument/2006/relationships/hyperlink" Target="https://www.theunitconverter.com/degree-second-to-radian-second-conversion/" TargetMode="External"/><Relationship Id="rId4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hyperlink" Target="http://www.kylesconverter.com/angle/hour-angles-to-radians" TargetMode="External"/><Relationship Id="rId1" Type="http://schemas.openxmlformats.org/officeDocument/2006/relationships/hyperlink" Target="https://www.theunitconverter.com/degree-second-to-radian-second-conversion/" TargetMode="External"/><Relationship Id="rId4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.bin"/><Relationship Id="rId2" Type="http://schemas.openxmlformats.org/officeDocument/2006/relationships/hyperlink" Target="http://www.kylesconverter.com/angle/hour-angles-to-radians" TargetMode="External"/><Relationship Id="rId1" Type="http://schemas.openxmlformats.org/officeDocument/2006/relationships/hyperlink" Target="https://www.theunitconverter.com/degree-second-to-radian-second-conversion/" TargetMode="External"/><Relationship Id="rId4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.bin"/><Relationship Id="rId2" Type="http://schemas.openxmlformats.org/officeDocument/2006/relationships/hyperlink" Target="http://www.kylesconverter.com/angle/hour-angles-to-radians" TargetMode="External"/><Relationship Id="rId1" Type="http://schemas.openxmlformats.org/officeDocument/2006/relationships/hyperlink" Target="https://www.theunitconverter.com/degree-second-to-radian-second-conversion/" TargetMode="External"/><Relationship Id="rId4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.bin"/><Relationship Id="rId2" Type="http://schemas.openxmlformats.org/officeDocument/2006/relationships/hyperlink" Target="http://www.kylesconverter.com/angle/hour-angles-to-radians" TargetMode="External"/><Relationship Id="rId1" Type="http://schemas.openxmlformats.org/officeDocument/2006/relationships/hyperlink" Target="https://www.theunitconverter.com/degree-second-to-radian-second-conversion/" TargetMode="External"/><Relationship Id="rId4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A1E9EF-24FE-4FCC-8E3E-F5DC063D0D89}">
  <dimension ref="A1:P9606"/>
  <sheetViews>
    <sheetView tabSelected="1" zoomScale="93" zoomScaleNormal="93" workbookViewId="0">
      <pane xSplit="1" ySplit="4" topLeftCell="B5" activePane="bottomRight" state="frozen"/>
      <selection pane="topRight" activeCell="B1" sqref="B1"/>
      <selection pane="bottomLeft" activeCell="A4" sqref="A4"/>
      <selection pane="bottomRight" activeCell="H4" sqref="H4"/>
    </sheetView>
  </sheetViews>
  <sheetFormatPr defaultRowHeight="14.4" x14ac:dyDescent="0.55000000000000004"/>
  <cols>
    <col min="3" max="3" width="13.41796875" bestFit="1" customWidth="1"/>
    <col min="4" max="4" width="19.734375" bestFit="1" customWidth="1"/>
  </cols>
  <sheetData>
    <row r="1" spans="1:16" x14ac:dyDescent="0.55000000000000004">
      <c r="A1" t="s">
        <v>0</v>
      </c>
      <c r="B1" s="3">
        <v>8.0988632767257531</v>
      </c>
      <c r="C1" t="s">
        <v>1</v>
      </c>
      <c r="D1">
        <v>0.23075046694995699</v>
      </c>
      <c r="E1" t="s">
        <v>2</v>
      </c>
      <c r="F1">
        <v>8.0505579999999993E-2</v>
      </c>
      <c r="G1" t="s">
        <v>3</v>
      </c>
      <c r="H1">
        <f>F1*24</f>
        <v>1.9321339199999998</v>
      </c>
      <c r="I1" t="s">
        <v>4</v>
      </c>
      <c r="M1" t="s">
        <v>5</v>
      </c>
      <c r="N1">
        <v>28.984103999999999</v>
      </c>
      <c r="P1" s="1" t="s">
        <v>6</v>
      </c>
    </row>
    <row r="2" spans="1:16" x14ac:dyDescent="0.55000000000000004">
      <c r="A2" t="s">
        <v>2</v>
      </c>
      <c r="B2">
        <v>12.06</v>
      </c>
      <c r="C2" t="s">
        <v>7</v>
      </c>
      <c r="D2">
        <v>3.4139088460398599E-4</v>
      </c>
      <c r="E2" t="s">
        <v>8</v>
      </c>
      <c r="F2" s="7">
        <f>SUM(E6:E60)</f>
        <v>1.0315505429121074E-4</v>
      </c>
      <c r="P2" s="1" t="s">
        <v>9</v>
      </c>
    </row>
    <row r="3" spans="1:16" x14ac:dyDescent="0.55000000000000004">
      <c r="A3" t="s">
        <v>10</v>
      </c>
      <c r="B3" s="4">
        <v>12.486467045073649</v>
      </c>
      <c r="C3" s="6" t="s">
        <v>11</v>
      </c>
      <c r="D3" s="6">
        <f>D2/D1</f>
        <v>1.4794807963618279E-3</v>
      </c>
      <c r="E3" t="s">
        <v>12</v>
      </c>
      <c r="F3" s="5">
        <f>SUM(N6:N60)</f>
        <v>2.4406594787376485E-4</v>
      </c>
      <c r="I3" t="s">
        <v>13</v>
      </c>
    </row>
    <row r="4" spans="1:16" x14ac:dyDescent="0.55000000000000004">
      <c r="A4" t="s">
        <v>14</v>
      </c>
      <c r="B4">
        <v>1</v>
      </c>
      <c r="C4" t="s">
        <v>15</v>
      </c>
      <c r="D4">
        <f>B3-B1</f>
        <v>4.3876037683478959</v>
      </c>
      <c r="E4" t="s">
        <v>16</v>
      </c>
      <c r="F4">
        <f>(12/PI())*D4</f>
        <v>16.759411873468679</v>
      </c>
      <c r="G4" s="6" t="s">
        <v>17</v>
      </c>
      <c r="H4" s="6">
        <f>D4*B2/(2*PI())</f>
        <v>8.4216044664180121</v>
      </c>
      <c r="I4">
        <f>H4*60</f>
        <v>505.2962679850807</v>
      </c>
    </row>
    <row r="5" spans="1:16" x14ac:dyDescent="0.55000000000000004">
      <c r="A5" t="s">
        <v>18</v>
      </c>
      <c r="C5" t="s">
        <v>19</v>
      </c>
      <c r="D5" t="s">
        <v>20</v>
      </c>
      <c r="K5" t="s">
        <v>21</v>
      </c>
      <c r="L5" t="s">
        <v>22</v>
      </c>
      <c r="M5" t="s">
        <v>23</v>
      </c>
    </row>
    <row r="6" spans="1:16" x14ac:dyDescent="0.55000000000000004">
      <c r="A6">
        <v>1</v>
      </c>
      <c r="C6">
        <f t="shared" ref="C6:C69" si="0">$D$1*COS($B$2*(A6-$L$2)+$B$1)</f>
        <v>5.9653424643720282E-2</v>
      </c>
      <c r="D6">
        <f t="shared" ref="D6:D69" si="1">$D$2*COS($B$2*(A6-$L$3)+$B$3)</f>
        <v>2.8438127172860918E-4</v>
      </c>
      <c r="E6" s="2">
        <f t="shared" ref="E6:E69" si="2">(M6-C6)^2</f>
        <v>1.0192545489988357E-5</v>
      </c>
      <c r="K6">
        <v>1</v>
      </c>
      <c r="L6" s="8">
        <v>2.8162515125477197E-4</v>
      </c>
      <c r="M6" s="8">
        <v>6.2846001266134904E-2</v>
      </c>
      <c r="N6" s="2">
        <f>((L6-D6)^2)*1000000</f>
        <v>7.5962000663046119E-6</v>
      </c>
    </row>
    <row r="7" spans="1:16" x14ac:dyDescent="0.55000000000000004">
      <c r="A7">
        <v>2</v>
      </c>
      <c r="C7">
        <f t="shared" si="0"/>
        <v>0.16027858649990975</v>
      </c>
      <c r="D7">
        <f t="shared" si="1"/>
        <v>1.5708719299133584E-4</v>
      </c>
      <c r="E7" s="2">
        <f t="shared" si="2"/>
        <v>5.1863567516944446E-6</v>
      </c>
      <c r="K7">
        <v>2</v>
      </c>
      <c r="L7" s="8">
        <v>1.52860083709794E-4</v>
      </c>
      <c r="M7" s="8">
        <v>0.16255594390525799</v>
      </c>
      <c r="N7" s="2">
        <f t="shared" ref="N7:N70" si="3">((L7-D7)^2)*1000000</f>
        <v>1.7868452878097134E-5</v>
      </c>
    </row>
    <row r="8" spans="1:16" x14ac:dyDescent="0.55000000000000004">
      <c r="A8">
        <v>3</v>
      </c>
      <c r="C8">
        <f t="shared" si="0"/>
        <v>0.22067720154953066</v>
      </c>
      <c r="D8">
        <f t="shared" si="1"/>
        <v>-9.6324600511018486E-6</v>
      </c>
      <c r="E8" s="2">
        <f t="shared" si="2"/>
        <v>7.6657102690376746E-7</v>
      </c>
      <c r="K8">
        <v>3</v>
      </c>
      <c r="L8" s="8">
        <v>-1.41897400754168E-5</v>
      </c>
      <c r="M8" s="8">
        <v>0.22155274196944499</v>
      </c>
      <c r="N8" s="2">
        <f t="shared" si="3"/>
        <v>2.0768801220020084E-5</v>
      </c>
    </row>
    <row r="9" spans="1:16" x14ac:dyDescent="0.55000000000000004">
      <c r="A9">
        <v>4</v>
      </c>
      <c r="C9">
        <f t="shared" si="0"/>
        <v>0.22569049051705478</v>
      </c>
      <c r="D9">
        <f t="shared" si="1"/>
        <v>-1.7393456865688072E-4</v>
      </c>
      <c r="E9" s="2">
        <f t="shared" si="2"/>
        <v>3.9716353883692553E-7</v>
      </c>
      <c r="K9">
        <v>4</v>
      </c>
      <c r="L9" s="8">
        <v>-1.7768565543198301E-4</v>
      </c>
      <c r="M9" s="8">
        <v>0.22506028139395601</v>
      </c>
      <c r="N9" s="2">
        <f t="shared" si="3"/>
        <v>1.4070651994347322E-5</v>
      </c>
    </row>
    <row r="10" spans="1:16" x14ac:dyDescent="0.55000000000000004">
      <c r="A10">
        <v>5</v>
      </c>
      <c r="C10">
        <f t="shared" si="0"/>
        <v>0.17406022354339415</v>
      </c>
      <c r="D10">
        <f t="shared" si="1"/>
        <v>-2.9458276677998667E-4</v>
      </c>
      <c r="E10" s="2">
        <f t="shared" si="2"/>
        <v>3.4601445277504881E-6</v>
      </c>
      <c r="K10">
        <v>5</v>
      </c>
      <c r="L10" s="8">
        <v>-2.9667909610382802E-4</v>
      </c>
      <c r="M10" s="8">
        <v>0.172200077170726</v>
      </c>
      <c r="N10" s="2">
        <f t="shared" si="3"/>
        <v>4.3945966339971376E-6</v>
      </c>
    </row>
    <row r="11" spans="1:16" x14ac:dyDescent="0.55000000000000004">
      <c r="A11">
        <v>6</v>
      </c>
      <c r="C11">
        <f t="shared" si="0"/>
        <v>7.8744509359137432E-2</v>
      </c>
      <c r="D11">
        <f t="shared" si="1"/>
        <v>-3.4129689975403153E-4</v>
      </c>
      <c r="E11" s="2">
        <f t="shared" si="2"/>
        <v>6.4171731230477059E-6</v>
      </c>
      <c r="K11">
        <v>6</v>
      </c>
      <c r="L11" s="8">
        <v>-3.4136741669297502E-4</v>
      </c>
      <c r="M11" s="8">
        <v>7.6211295368364504E-2</v>
      </c>
      <c r="N11" s="2">
        <f t="shared" si="3"/>
        <v>4.9726386779601836E-9</v>
      </c>
    </row>
    <row r="12" spans="1:16" x14ac:dyDescent="0.55000000000000004">
      <c r="A12">
        <v>7</v>
      </c>
      <c r="C12">
        <f t="shared" si="0"/>
        <v>-3.6334416871521349E-2</v>
      </c>
      <c r="D12">
        <f t="shared" si="1"/>
        <v>-3.0235270485843186E-4</v>
      </c>
      <c r="E12" s="2">
        <f t="shared" si="2"/>
        <v>6.4042464535368362E-6</v>
      </c>
      <c r="K12">
        <v>7</v>
      </c>
      <c r="L12" s="8">
        <v>-3.0055815008165601E-4</v>
      </c>
      <c r="M12" s="8">
        <v>-3.8865078139557203E-2</v>
      </c>
      <c r="N12" s="2">
        <f t="shared" si="3"/>
        <v>3.2204268468490056E-6</v>
      </c>
    </row>
    <row r="13" spans="1:16" x14ac:dyDescent="0.55000000000000004">
      <c r="A13">
        <v>8</v>
      </c>
      <c r="C13">
        <f t="shared" si="0"/>
        <v>-0.14229417033625069</v>
      </c>
      <c r="D13">
        <f t="shared" si="1"/>
        <v>-1.8752435413339885E-4</v>
      </c>
      <c r="E13" s="2">
        <f t="shared" si="2"/>
        <v>3.6606456763036798E-6</v>
      </c>
      <c r="K13">
        <v>8</v>
      </c>
      <c r="L13" s="8">
        <v>-1.8447223025498799E-4</v>
      </c>
      <c r="M13" s="8">
        <v>-0.14420745172598501</v>
      </c>
      <c r="N13" s="2">
        <f t="shared" si="3"/>
        <v>9.3154601691657676E-6</v>
      </c>
    </row>
    <row r="14" spans="1:16" x14ac:dyDescent="0.55000000000000004">
      <c r="A14">
        <v>9</v>
      </c>
      <c r="C14">
        <f t="shared" si="0"/>
        <v>-0.21254108637003399</v>
      </c>
      <c r="D14">
        <f t="shared" si="1"/>
        <v>-2.5631343221067201E-5</v>
      </c>
      <c r="E14" s="2">
        <f t="shared" si="2"/>
        <v>7.9403792982626369E-7</v>
      </c>
      <c r="K14">
        <v>9</v>
      </c>
      <c r="L14" s="8">
        <v>-2.21840959783243E-5</v>
      </c>
      <c r="M14" s="8">
        <v>-0.213432174429558</v>
      </c>
      <c r="N14" s="2">
        <f t="shared" si="3"/>
        <v>1.1883513552598529E-5</v>
      </c>
    </row>
    <row r="15" spans="1:16" x14ac:dyDescent="0.55000000000000004">
      <c r="A15">
        <v>10</v>
      </c>
      <c r="C15">
        <f t="shared" si="0"/>
        <v>-0.22944466973605654</v>
      </c>
      <c r="D15">
        <f t="shared" si="1"/>
        <v>1.4269459457385072E-4</v>
      </c>
      <c r="E15" s="2">
        <f t="shared" si="2"/>
        <v>5.9138810907919644E-8</v>
      </c>
      <c r="K15">
        <v>10</v>
      </c>
      <c r="L15" s="8">
        <v>1.4566018275625101E-4</v>
      </c>
      <c r="M15" s="8">
        <v>-0.22920148501016299</v>
      </c>
      <c r="N15" s="2">
        <f t="shared" si="3"/>
        <v>8.7947132675922139E-6</v>
      </c>
    </row>
    <row r="16" spans="1:16" x14ac:dyDescent="0.55000000000000004">
      <c r="A16">
        <v>11</v>
      </c>
      <c r="C16">
        <f t="shared" si="0"/>
        <v>-0.18876247730874909</v>
      </c>
      <c r="D16">
        <f t="shared" si="1"/>
        <v>2.7520719689445427E-4</v>
      </c>
      <c r="E16" s="2">
        <f t="shared" si="2"/>
        <v>1.4318886585810635E-6</v>
      </c>
      <c r="K16">
        <v>11</v>
      </c>
      <c r="L16" s="8">
        <v>2.7702296510935201E-4</v>
      </c>
      <c r="M16" s="8">
        <v>-0.18756586180718601</v>
      </c>
      <c r="N16" s="2">
        <f t="shared" si="3"/>
        <v>3.2970142102329138E-6</v>
      </c>
    </row>
    <row r="17" spans="1:14" x14ac:dyDescent="0.55000000000000004">
      <c r="A17">
        <v>12</v>
      </c>
      <c r="C17">
        <f t="shared" si="0"/>
        <v>-0.10070488187469946</v>
      </c>
      <c r="D17">
        <f t="shared" si="1"/>
        <v>3.386485937026131E-4</v>
      </c>
      <c r="E17" s="2">
        <f t="shared" si="2"/>
        <v>3.0683720819178101E-6</v>
      </c>
      <c r="K17">
        <v>12</v>
      </c>
      <c r="L17" s="8">
        <v>3.39003627325105E-4</v>
      </c>
      <c r="M17" s="8">
        <v>-9.8953204940468206E-2</v>
      </c>
      <c r="N17" s="2">
        <f t="shared" si="3"/>
        <v>1.2604887309971747E-7</v>
      </c>
    </row>
    <row r="18" spans="1:14" x14ac:dyDescent="0.55000000000000004">
      <c r="A18">
        <v>13</v>
      </c>
      <c r="C18">
        <f t="shared" si="0"/>
        <v>1.2627516219185749E-2</v>
      </c>
      <c r="D18">
        <f t="shared" si="1"/>
        <v>3.1709633163816496E-4</v>
      </c>
      <c r="E18" s="2">
        <f t="shared" si="2"/>
        <v>3.2956036204495274E-6</v>
      </c>
      <c r="K18">
        <v>13</v>
      </c>
      <c r="L18" s="8">
        <v>3.1607872805146001E-4</v>
      </c>
      <c r="M18" s="8">
        <v>1.44428959647072E-2</v>
      </c>
      <c r="N18" s="2">
        <f t="shared" si="3"/>
        <v>1.0355170596747653E-6</v>
      </c>
    </row>
    <row r="19" spans="1:14" x14ac:dyDescent="0.55000000000000004">
      <c r="A19">
        <v>14</v>
      </c>
      <c r="C19">
        <f t="shared" si="0"/>
        <v>0.12279067390900691</v>
      </c>
      <c r="D19">
        <f t="shared" si="1"/>
        <v>2.1595957419359835E-4</v>
      </c>
      <c r="E19" s="2">
        <f t="shared" si="2"/>
        <v>2.0477898184153306E-6</v>
      </c>
      <c r="K19">
        <v>14</v>
      </c>
      <c r="L19" s="8">
        <v>2.13989950527253E-4</v>
      </c>
      <c r="M19" s="8">
        <v>0.124221683978299</v>
      </c>
      <c r="N19" s="2">
        <f t="shared" si="3"/>
        <v>3.8794173870276634E-6</v>
      </c>
    </row>
    <row r="20" spans="1:14" x14ac:dyDescent="0.55000000000000004">
      <c r="A20">
        <v>15</v>
      </c>
      <c r="C20">
        <f t="shared" si="0"/>
        <v>0.20213596066999004</v>
      </c>
      <c r="D20">
        <f t="shared" si="1"/>
        <v>6.0621515693569832E-5</v>
      </c>
      <c r="E20" s="2">
        <f t="shared" si="2"/>
        <v>5.6613578741204625E-7</v>
      </c>
      <c r="K20">
        <v>15</v>
      </c>
      <c r="L20" s="8">
        <v>5.8306062396219099E-5</v>
      </c>
      <c r="M20" s="8">
        <v>0.20288838062414599</v>
      </c>
      <c r="N20" s="2">
        <f t="shared" si="3"/>
        <v>5.3613239722123816E-6</v>
      </c>
    </row>
    <row r="21" spans="1:14" x14ac:dyDescent="0.55000000000000004">
      <c r="A21">
        <v>16</v>
      </c>
      <c r="C21">
        <f t="shared" si="0"/>
        <v>0.23074938199125186</v>
      </c>
      <c r="D21">
        <f t="shared" si="1"/>
        <v>-1.0993126544524314E-4</v>
      </c>
      <c r="E21" s="2">
        <f t="shared" si="2"/>
        <v>8.0250721681900584E-11</v>
      </c>
      <c r="K21">
        <v>16</v>
      </c>
      <c r="L21" s="8">
        <v>-1.119809407665E-4</v>
      </c>
      <c r="M21" s="8">
        <v>0.23074042371453801</v>
      </c>
      <c r="N21" s="2">
        <f t="shared" si="3"/>
        <v>4.2011689225694232E-6</v>
      </c>
    </row>
    <row r="22" spans="1:14" x14ac:dyDescent="0.55000000000000004">
      <c r="A22">
        <v>17</v>
      </c>
      <c r="C22">
        <f t="shared" si="0"/>
        <v>0.20144957224428733</v>
      </c>
      <c r="D22">
        <f t="shared" si="1"/>
        <v>-2.5289361612476998E-4</v>
      </c>
      <c r="E22" s="2">
        <f t="shared" si="2"/>
        <v>4.1922512956790064E-7</v>
      </c>
      <c r="K22">
        <v>17</v>
      </c>
      <c r="L22" s="8">
        <v>-2.5422162263492599E-4</v>
      </c>
      <c r="M22" s="8">
        <v>0.20080209627595499</v>
      </c>
      <c r="N22" s="2">
        <f t="shared" si="3"/>
        <v>1.763601291016733E-6</v>
      </c>
    </row>
    <row r="23" spans="1:14" x14ac:dyDescent="0.55000000000000004">
      <c r="A23">
        <v>18</v>
      </c>
      <c r="C23">
        <f t="shared" si="0"/>
        <v>0.12159016608453127</v>
      </c>
      <c r="D23">
        <f t="shared" si="1"/>
        <v>-3.3238499973202792E-4</v>
      </c>
      <c r="E23" s="2">
        <f t="shared" si="2"/>
        <v>1.0373991752353588E-6</v>
      </c>
      <c r="K23">
        <v>18</v>
      </c>
      <c r="L23" s="8">
        <v>-3.3279092203798401E-4</v>
      </c>
      <c r="M23" s="8">
        <v>0.120571638139291</v>
      </c>
      <c r="N23" s="2">
        <f t="shared" si="3"/>
        <v>1.6477291847270872E-7</v>
      </c>
    </row>
    <row r="24" spans="1:14" x14ac:dyDescent="0.55000000000000004">
      <c r="A24">
        <v>19</v>
      </c>
      <c r="C24">
        <f t="shared" si="0"/>
        <v>1.1214191155180681E-2</v>
      </c>
      <c r="D24">
        <f t="shared" si="1"/>
        <v>-3.2845475452719636E-4</v>
      </c>
      <c r="E24" s="2">
        <f t="shared" si="2"/>
        <v>1.1468822761800361E-6</v>
      </c>
      <c r="K24">
        <v>19</v>
      </c>
      <c r="L24" s="8">
        <v>-3.2801067053162903E-4</v>
      </c>
      <c r="M24" s="8">
        <v>1.01432652585006E-2</v>
      </c>
      <c r="N24" s="2">
        <f t="shared" si="3"/>
        <v>1.9721059511904904E-7</v>
      </c>
    </row>
    <row r="25" spans="1:14" x14ac:dyDescent="0.55000000000000004">
      <c r="A25">
        <v>20</v>
      </c>
      <c r="C25">
        <f t="shared" si="0"/>
        <v>-0.10197630937770051</v>
      </c>
      <c r="D25">
        <f t="shared" si="1"/>
        <v>-2.4208928921368324E-4</v>
      </c>
      <c r="E25" s="2">
        <f t="shared" si="2"/>
        <v>7.2121189444563306E-7</v>
      </c>
      <c r="K25">
        <v>20</v>
      </c>
      <c r="L25" s="8">
        <v>-2.4107811176015599E-4</v>
      </c>
      <c r="M25" s="8">
        <v>-0.10282555133052999</v>
      </c>
      <c r="N25" s="2">
        <f t="shared" si="3"/>
        <v>1.0224798425218522E-6</v>
      </c>
    </row>
    <row r="26" spans="1:14" x14ac:dyDescent="0.55000000000000004">
      <c r="A26">
        <v>21</v>
      </c>
      <c r="C26">
        <f t="shared" si="0"/>
        <v>-0.18957290574705735</v>
      </c>
      <c r="D26">
        <f t="shared" si="1"/>
        <v>-9.4964515145408719E-5</v>
      </c>
      <c r="E26" s="2">
        <f t="shared" si="2"/>
        <v>2.191784282387113E-7</v>
      </c>
      <c r="K26">
        <v>21</v>
      </c>
      <c r="L26" s="8">
        <v>-9.3766044358323299E-5</v>
      </c>
      <c r="M26" s="8">
        <v>-0.19004107070542001</v>
      </c>
      <c r="N26" s="2">
        <f t="shared" si="3"/>
        <v>1.4363322274971472E-6</v>
      </c>
    </row>
    <row r="27" spans="1:14" x14ac:dyDescent="0.55000000000000004">
      <c r="A27">
        <v>22</v>
      </c>
      <c r="C27">
        <f t="shared" si="0"/>
        <v>-0.22959069865414108</v>
      </c>
      <c r="D27">
        <f t="shared" si="1"/>
        <v>7.5994350530985739E-5</v>
      </c>
      <c r="E27" s="2">
        <f t="shared" si="2"/>
        <v>4.7508401780172163E-9</v>
      </c>
      <c r="K27">
        <v>22</v>
      </c>
      <c r="L27" s="8">
        <v>7.7030310535361205E-5</v>
      </c>
      <c r="M27" s="8">
        <v>-0.229659624992924</v>
      </c>
      <c r="N27" s="2">
        <f t="shared" si="3"/>
        <v>1.0732131306656158E-6</v>
      </c>
    </row>
    <row r="28" spans="1:14" x14ac:dyDescent="0.55000000000000004">
      <c r="A28">
        <v>23</v>
      </c>
      <c r="C28">
        <f t="shared" si="0"/>
        <v>-0.21198606558749628</v>
      </c>
      <c r="D28">
        <f t="shared" si="1"/>
        <v>2.2788023605808724E-4</v>
      </c>
      <c r="E28" s="2">
        <f t="shared" si="2"/>
        <v>5.1785415706208499E-8</v>
      </c>
      <c r="K28">
        <v>23</v>
      </c>
      <c r="L28" s="8">
        <v>2.28533946294111E-4</v>
      </c>
      <c r="M28" s="8">
        <v>-0.21175850149607101</v>
      </c>
      <c r="N28" s="2">
        <f t="shared" si="3"/>
        <v>4.2733707268223526E-7</v>
      </c>
    </row>
    <row r="29" spans="1:14" x14ac:dyDescent="0.55000000000000004">
      <c r="A29">
        <v>24</v>
      </c>
      <c r="C29">
        <f t="shared" si="0"/>
        <v>-0.14117739837059623</v>
      </c>
      <c r="D29">
        <f t="shared" si="1"/>
        <v>3.2257298566938246E-4</v>
      </c>
      <c r="E29" s="2">
        <f t="shared" si="2"/>
        <v>1.2691457937811975E-7</v>
      </c>
      <c r="K29">
        <v>24</v>
      </c>
      <c r="L29" s="8">
        <v>3.2279983748182301E-4</v>
      </c>
      <c r="M29" s="8">
        <v>-0.14082114764515399</v>
      </c>
      <c r="N29" s="2">
        <f t="shared" si="3"/>
        <v>5.1461744807562806E-8</v>
      </c>
    </row>
    <row r="30" spans="1:14" x14ac:dyDescent="0.55000000000000004">
      <c r="A30">
        <v>25</v>
      </c>
      <c r="C30">
        <f t="shared" si="0"/>
        <v>-3.4936179946441624E-2</v>
      </c>
      <c r="D30">
        <f t="shared" si="1"/>
        <v>3.3630671517744361E-4</v>
      </c>
      <c r="E30" s="2">
        <f t="shared" si="2"/>
        <v>1.0363002109356624E-7</v>
      </c>
      <c r="K30">
        <v>25</v>
      </c>
      <c r="L30" s="8">
        <v>3.36218506867404E-4</v>
      </c>
      <c r="M30" s="8">
        <v>-3.4614263775531298E-2</v>
      </c>
      <c r="N30" s="2">
        <f t="shared" si="3"/>
        <v>7.7807059600429041E-9</v>
      </c>
    </row>
    <row r="31" spans="1:14" x14ac:dyDescent="0.55000000000000004">
      <c r="A31">
        <v>26</v>
      </c>
      <c r="C31">
        <f t="shared" si="0"/>
        <v>8.0073283247946492E-2</v>
      </c>
      <c r="D31">
        <f t="shared" si="1"/>
        <v>2.6563454795982741E-4</v>
      </c>
      <c r="E31" s="2">
        <f t="shared" si="2"/>
        <v>3.5605403004124534E-8</v>
      </c>
      <c r="K31">
        <v>26</v>
      </c>
      <c r="L31" s="8">
        <v>2.6542916545985E-4</v>
      </c>
      <c r="M31" s="8">
        <v>8.0261977187976702E-2</v>
      </c>
      <c r="N31" s="2">
        <f t="shared" si="3"/>
        <v>4.2181971296972154E-8</v>
      </c>
    </row>
    <row r="32" spans="1:14" x14ac:dyDescent="0.55000000000000004">
      <c r="A32">
        <v>27</v>
      </c>
      <c r="C32">
        <f t="shared" si="0"/>
        <v>0.17498604015817362</v>
      </c>
      <c r="D32">
        <f t="shared" si="1"/>
        <v>1.2829370833690633E-4</v>
      </c>
      <c r="E32" s="2">
        <f t="shared" si="2"/>
        <v>2.5067943523973592E-9</v>
      </c>
      <c r="K32">
        <v>27</v>
      </c>
      <c r="L32" s="8">
        <v>1.2816144295987899E-4</v>
      </c>
      <c r="M32" s="8">
        <v>0.175036108055597</v>
      </c>
      <c r="N32" s="2">
        <f t="shared" si="3"/>
        <v>1.7494129960183773E-8</v>
      </c>
    </row>
    <row r="33" spans="1:14" x14ac:dyDescent="0.55000000000000004">
      <c r="A33">
        <v>28</v>
      </c>
      <c r="C33">
        <f t="shared" si="0"/>
        <v>0.22598098940216635</v>
      </c>
      <c r="D33">
        <f t="shared" si="1"/>
        <v>-4.124614786148091E-5</v>
      </c>
      <c r="E33" s="2">
        <f t="shared" si="2"/>
        <v>9.2728939133581915E-11</v>
      </c>
      <c r="K33">
        <v>28</v>
      </c>
      <c r="L33" s="8">
        <v>-4.1205107985265799E-5</v>
      </c>
      <c r="M33" s="8">
        <v>0.225971359815512</v>
      </c>
      <c r="N33" s="2">
        <f t="shared" si="3"/>
        <v>1.684271439751645E-9</v>
      </c>
    </row>
    <row r="34" spans="1:14" x14ac:dyDescent="0.55000000000000004">
      <c r="A34">
        <v>29</v>
      </c>
      <c r="C34">
        <f t="shared" si="0"/>
        <v>0.2202594736080416</v>
      </c>
      <c r="D34">
        <f t="shared" si="1"/>
        <v>-2.004340903465446E-4</v>
      </c>
      <c r="E34" s="2">
        <f t="shared" si="2"/>
        <v>2.6223695718411343E-9</v>
      </c>
      <c r="K34">
        <v>29</v>
      </c>
      <c r="L34" s="8">
        <v>-2.0025158401756801E-4</v>
      </c>
      <c r="M34" s="8">
        <v>0.22031068268508699</v>
      </c>
      <c r="N34" s="2">
        <f t="shared" si="3"/>
        <v>3.3308560116513322E-8</v>
      </c>
    </row>
    <row r="35" spans="1:14" x14ac:dyDescent="0.55000000000000004">
      <c r="A35">
        <v>30</v>
      </c>
      <c r="C35">
        <f t="shared" si="0"/>
        <v>0.15925747264012763</v>
      </c>
      <c r="D35">
        <f t="shared" si="1"/>
        <v>-3.0931730097048782E-4</v>
      </c>
      <c r="E35" s="2">
        <f t="shared" si="2"/>
        <v>4.5948378041256795E-8</v>
      </c>
      <c r="K35">
        <v>30</v>
      </c>
      <c r="L35" s="8">
        <v>-3.0914380856203298E-4</v>
      </c>
      <c r="M35" s="8">
        <v>0.159471828367929</v>
      </c>
      <c r="N35" s="2">
        <f t="shared" si="3"/>
        <v>3.0099615791462608E-8</v>
      </c>
    </row>
    <row r="36" spans="1:14" x14ac:dyDescent="0.55000000000000004">
      <c r="A36">
        <v>31</v>
      </c>
      <c r="C36">
        <f t="shared" si="0"/>
        <v>5.8285202921075252E-2</v>
      </c>
      <c r="D36">
        <f t="shared" si="1"/>
        <v>-3.4056838894292552E-4</v>
      </c>
      <c r="E36" s="2">
        <f t="shared" si="2"/>
        <v>1.6569981666497063E-7</v>
      </c>
      <c r="K36">
        <v>31</v>
      </c>
      <c r="L36" s="8">
        <v>-3.4060904846317799E-4</v>
      </c>
      <c r="M36" s="8">
        <v>5.8692265344623497E-2</v>
      </c>
      <c r="N36" s="2">
        <f t="shared" si="3"/>
        <v>1.6531965871604694E-9</v>
      </c>
    </row>
    <row r="37" spans="1:14" x14ac:dyDescent="0.55000000000000004">
      <c r="A37">
        <v>32</v>
      </c>
      <c r="C37">
        <f t="shared" si="0"/>
        <v>-5.7315424176436605E-2</v>
      </c>
      <c r="D37">
        <f t="shared" si="1"/>
        <v>-2.8634398990351511E-4</v>
      </c>
      <c r="E37" s="2">
        <f t="shared" si="2"/>
        <v>2.7908455711794203E-7</v>
      </c>
      <c r="K37">
        <v>32</v>
      </c>
      <c r="L37" s="8">
        <v>-2.8676663919158701E-4</v>
      </c>
      <c r="M37" s="8">
        <v>-5.6787139634624201E-2</v>
      </c>
      <c r="N37" s="2">
        <f t="shared" si="3"/>
        <v>1.786324207076893E-7</v>
      </c>
    </row>
    <row r="38" spans="1:14" x14ac:dyDescent="0.55000000000000004">
      <c r="A38">
        <v>33</v>
      </c>
      <c r="C38">
        <f t="shared" si="0"/>
        <v>-0.15853108791907708</v>
      </c>
      <c r="D38">
        <f t="shared" si="1"/>
        <v>-1.6025328505138174E-4</v>
      </c>
      <c r="E38" s="2">
        <f t="shared" si="2"/>
        <v>2.3739766120222539E-7</v>
      </c>
      <c r="K38">
        <v>33</v>
      </c>
      <c r="L38" s="8">
        <v>-1.6110174616338599E-4</v>
      </c>
      <c r="M38" s="8">
        <v>-0.15804385321054101</v>
      </c>
      <c r="N38" s="2">
        <f t="shared" si="3"/>
        <v>7.1988625858349633E-7</v>
      </c>
    </row>
    <row r="39" spans="1:14" x14ac:dyDescent="0.55000000000000004">
      <c r="A39">
        <v>34</v>
      </c>
      <c r="C39">
        <f t="shared" si="0"/>
        <v>-0.21995879016458605</v>
      </c>
      <c r="D39">
        <f t="shared" si="1"/>
        <v>6.0576164770524303E-6</v>
      </c>
      <c r="E39" s="2">
        <f t="shared" si="2"/>
        <v>5.8219342821878037E-8</v>
      </c>
      <c r="K39">
        <v>34</v>
      </c>
      <c r="L39" s="8">
        <v>4.9120785941116703E-6</v>
      </c>
      <c r="M39" s="8">
        <v>-0.219717503316992</v>
      </c>
      <c r="N39" s="2">
        <f t="shared" si="3"/>
        <v>1.3122570412523983E-6</v>
      </c>
    </row>
    <row r="40" spans="1:14" x14ac:dyDescent="0.55000000000000004">
      <c r="A40">
        <v>35</v>
      </c>
      <c r="C40">
        <f t="shared" si="0"/>
        <v>-0.22618147244270845</v>
      </c>
      <c r="D40">
        <f t="shared" si="1"/>
        <v>1.7084818395418443E-4</v>
      </c>
      <c r="E40" s="2">
        <f t="shared" si="2"/>
        <v>3.2424933556525981E-8</v>
      </c>
      <c r="K40">
        <v>35</v>
      </c>
      <c r="L40" s="8">
        <v>1.6969564279539101E-4</v>
      </c>
      <c r="M40" s="8">
        <v>-0.226361541689268</v>
      </c>
      <c r="N40" s="2">
        <f t="shared" si="3"/>
        <v>1.3283511227128968E-6</v>
      </c>
    </row>
    <row r="41" spans="1:14" x14ac:dyDescent="0.55000000000000004">
      <c r="A41">
        <v>36</v>
      </c>
      <c r="C41">
        <f t="shared" si="0"/>
        <v>-0.17563737266538484</v>
      </c>
      <c r="D41">
        <f t="shared" si="1"/>
        <v>2.9275945845318554E-4</v>
      </c>
      <c r="E41" s="2">
        <f t="shared" si="2"/>
        <v>4.550244952764236E-7</v>
      </c>
      <c r="K41">
        <v>36</v>
      </c>
      <c r="L41" s="8">
        <v>2.9197788054322299E-4</v>
      </c>
      <c r="M41" s="8">
        <v>-0.17631192770040899</v>
      </c>
      <c r="N41" s="2">
        <f t="shared" si="3"/>
        <v>6.1086402934143073E-7</v>
      </c>
    </row>
    <row r="42" spans="1:14" x14ac:dyDescent="0.55000000000000004">
      <c r="A42">
        <v>37</v>
      </c>
      <c r="C42">
        <f t="shared" si="0"/>
        <v>-8.1011994491518316E-2</v>
      </c>
      <c r="D42">
        <f t="shared" si="1"/>
        <v>3.4119427976085843E-4</v>
      </c>
      <c r="E42" s="2">
        <f t="shared" si="2"/>
        <v>1.1922525275736468E-6</v>
      </c>
      <c r="K42">
        <v>37</v>
      </c>
      <c r="L42" s="8">
        <v>3.41132446809735E-4</v>
      </c>
      <c r="M42" s="8">
        <v>-8.2103897659191002E-2</v>
      </c>
      <c r="N42" s="2">
        <f t="shared" si="3"/>
        <v>3.8233138446317811E-9</v>
      </c>
    </row>
    <row r="43" spans="1:14" x14ac:dyDescent="0.55000000000000004">
      <c r="A43">
        <v>38</v>
      </c>
      <c r="C43">
        <f t="shared" si="0"/>
        <v>3.3945686702180573E-2</v>
      </c>
      <c r="D43">
        <f t="shared" si="1"/>
        <v>3.0399652865411518E-4</v>
      </c>
      <c r="E43" s="2">
        <f t="shared" si="2"/>
        <v>1.6336004885281261E-6</v>
      </c>
      <c r="K43">
        <v>38</v>
      </c>
      <c r="L43" s="8">
        <v>3.04848275540686E-4</v>
      </c>
      <c r="M43" s="8">
        <v>3.2667562886375498E-2</v>
      </c>
      <c r="N43" s="2">
        <f t="shared" si="3"/>
        <v>7.2547275878310054E-7</v>
      </c>
    </row>
    <row r="44" spans="1:14" x14ac:dyDescent="0.55000000000000004">
      <c r="A44">
        <v>39</v>
      </c>
      <c r="C44">
        <f t="shared" si="0"/>
        <v>0.14038371605201219</v>
      </c>
      <c r="D44">
        <f t="shared" si="1"/>
        <v>1.9050205659428216E-4</v>
      </c>
      <c r="E44" s="2">
        <f t="shared" si="2"/>
        <v>1.2689716089573342E-6</v>
      </c>
      <c r="K44">
        <v>39</v>
      </c>
      <c r="L44" s="8">
        <v>1.9221296252106801E-4</v>
      </c>
      <c r="M44" s="8">
        <v>0.139257229652202</v>
      </c>
      <c r="N44" s="2">
        <f t="shared" si="3"/>
        <v>2.9271990903109619E-6</v>
      </c>
    </row>
    <row r="45" spans="1:14" x14ac:dyDescent="0.55000000000000004">
      <c r="A45">
        <v>40</v>
      </c>
      <c r="C45">
        <f t="shared" si="0"/>
        <v>0.21158839172705615</v>
      </c>
      <c r="D45">
        <f t="shared" si="1"/>
        <v>2.9195583794463361E-5</v>
      </c>
      <c r="E45" s="2">
        <f t="shared" si="2"/>
        <v>3.8357257778796597E-7</v>
      </c>
      <c r="K45">
        <v>40</v>
      </c>
      <c r="L45" s="8">
        <v>3.1436720635397E-5</v>
      </c>
      <c r="M45" s="8">
        <v>0.21096905936249899</v>
      </c>
      <c r="N45" s="2">
        <f t="shared" si="3"/>
        <v>5.0226943397900108E-6</v>
      </c>
    </row>
    <row r="46" spans="1:14" x14ac:dyDescent="0.55000000000000004">
      <c r="A46">
        <v>41</v>
      </c>
      <c r="C46">
        <f t="shared" si="0"/>
        <v>0.22968884100851458</v>
      </c>
      <c r="D46">
        <f t="shared" si="1"/>
        <v>-1.394383651436214E-4</v>
      </c>
      <c r="E46" s="2">
        <f t="shared" si="2"/>
        <v>2.3574037177817744E-8</v>
      </c>
      <c r="K46">
        <v>41</v>
      </c>
      <c r="L46" s="8">
        <v>-1.3721304295266499E-4</v>
      </c>
      <c r="M46" s="8">
        <v>0.22984237939843</v>
      </c>
      <c r="N46" s="2">
        <f t="shared" si="3"/>
        <v>4.9520588535630348E-6</v>
      </c>
    </row>
    <row r="47" spans="1:14" x14ac:dyDescent="0.55000000000000004">
      <c r="A47">
        <v>42</v>
      </c>
      <c r="C47">
        <f t="shared" si="0"/>
        <v>0.19014223265398852</v>
      </c>
      <c r="D47">
        <f t="shared" si="1"/>
        <v>-2.7307622355850637E-4</v>
      </c>
      <c r="E47" s="2">
        <f t="shared" si="2"/>
        <v>1.0160983154915392E-6</v>
      </c>
      <c r="K47">
        <v>42</v>
      </c>
      <c r="L47" s="8">
        <v>-2.7149694872531199E-4</v>
      </c>
      <c r="M47" s="8">
        <v>0.19115024967541799</v>
      </c>
      <c r="N47" s="2">
        <f t="shared" si="3"/>
        <v>2.494108998761125E-6</v>
      </c>
    </row>
    <row r="48" spans="1:14" x14ac:dyDescent="0.55000000000000004">
      <c r="A48">
        <v>43</v>
      </c>
      <c r="C48">
        <f t="shared" si="0"/>
        <v>0.10287393178398976</v>
      </c>
      <c r="D48">
        <f t="shared" si="1"/>
        <v>-3.3817770585091331E-4</v>
      </c>
      <c r="E48" s="2">
        <f t="shared" si="2"/>
        <v>2.9221246925529085E-6</v>
      </c>
      <c r="K48">
        <v>43</v>
      </c>
      <c r="L48" s="8">
        <v>-3.3778275944491002E-4</v>
      </c>
      <c r="M48" s="8">
        <v>0.104583354111138</v>
      </c>
      <c r="N48" s="2">
        <f t="shared" si="3"/>
        <v>1.5598266361491233E-7</v>
      </c>
    </row>
    <row r="49" spans="1:14" x14ac:dyDescent="0.55000000000000004">
      <c r="A49">
        <v>44</v>
      </c>
      <c r="C49">
        <f t="shared" si="0"/>
        <v>-1.0213557553132755E-2</v>
      </c>
      <c r="D49">
        <f t="shared" si="1"/>
        <v>-3.1840371219594185E-4</v>
      </c>
      <c r="E49" s="2">
        <f t="shared" si="2"/>
        <v>4.147194888518407E-6</v>
      </c>
      <c r="K49">
        <v>44</v>
      </c>
      <c r="L49" s="8">
        <v>-3.1946878260942101E-4</v>
      </c>
      <c r="M49" s="8">
        <v>-8.1770912783031401E-3</v>
      </c>
      <c r="N49" s="2">
        <f t="shared" si="3"/>
        <v>1.1343749856686602E-6</v>
      </c>
    </row>
    <row r="50" spans="1:14" x14ac:dyDescent="0.55000000000000004">
      <c r="A50">
        <v>45</v>
      </c>
      <c r="C50">
        <f t="shared" si="0"/>
        <v>-0.12073765922913071</v>
      </c>
      <c r="D50">
        <f t="shared" si="1"/>
        <v>-2.1871709819826083E-4</v>
      </c>
      <c r="E50" s="2">
        <f t="shared" si="2"/>
        <v>3.4155689690355088E-6</v>
      </c>
      <c r="K50">
        <v>45</v>
      </c>
      <c r="L50" s="8">
        <v>-2.21141867328955E-4</v>
      </c>
      <c r="M50" s="8">
        <v>-0.118889533430102</v>
      </c>
      <c r="N50" s="2">
        <f t="shared" si="3"/>
        <v>5.8795053371673495E-6</v>
      </c>
    </row>
    <row r="51" spans="1:14" x14ac:dyDescent="0.55000000000000004">
      <c r="A51">
        <v>46</v>
      </c>
      <c r="C51">
        <f t="shared" si="0"/>
        <v>-0.20095915338683856</v>
      </c>
      <c r="D51">
        <f t="shared" si="1"/>
        <v>-6.4137102743921931E-5</v>
      </c>
      <c r="E51" s="2">
        <f t="shared" si="2"/>
        <v>1.2855001488782232E-6</v>
      </c>
      <c r="K51">
        <v>46</v>
      </c>
      <c r="L51" s="8">
        <v>-6.7428599511405599E-5</v>
      </c>
      <c r="M51" s="8">
        <v>-0.199825354397212</v>
      </c>
      <c r="N51" s="2">
        <f t="shared" si="3"/>
        <v>1.0833950970355435E-5</v>
      </c>
    </row>
    <row r="52" spans="1:14" x14ac:dyDescent="0.55000000000000004">
      <c r="A52">
        <v>47</v>
      </c>
      <c r="C52">
        <f t="shared" si="0"/>
        <v>-0.23074413592775281</v>
      </c>
      <c r="D52">
        <f t="shared" si="1"/>
        <v>1.0653995359610309E-4</v>
      </c>
      <c r="E52" s="2">
        <f t="shared" si="2"/>
        <v>9.2782370574538028E-10</v>
      </c>
      <c r="K52">
        <v>47</v>
      </c>
      <c r="L52" s="8">
        <v>1.0317257935043801E-4</v>
      </c>
      <c r="M52" s="8">
        <v>-0.230713675729038</v>
      </c>
      <c r="N52" s="2">
        <f t="shared" si="3"/>
        <v>1.1339209310368472E-5</v>
      </c>
    </row>
    <row r="53" spans="1:14" x14ac:dyDescent="0.55000000000000004">
      <c r="A53">
        <v>48</v>
      </c>
      <c r="C53">
        <f t="shared" si="0"/>
        <v>-0.20261720405180089</v>
      </c>
      <c r="D53">
        <f t="shared" si="1"/>
        <v>2.504777272678187E-4</v>
      </c>
      <c r="E53" s="2">
        <f t="shared" si="2"/>
        <v>1.4426932877376292E-6</v>
      </c>
      <c r="K53">
        <v>48</v>
      </c>
      <c r="L53" s="8">
        <v>2.4793354567774999E-4</v>
      </c>
      <c r="M53" s="8">
        <v>-0.20381832573079001</v>
      </c>
      <c r="N53" s="2">
        <f t="shared" si="3"/>
        <v>6.4728599632445715E-6</v>
      </c>
    </row>
    <row r="54" spans="1:14" x14ac:dyDescent="0.55000000000000004">
      <c r="A54">
        <v>49</v>
      </c>
      <c r="C54">
        <f t="shared" si="0"/>
        <v>-0.12363762479111085</v>
      </c>
      <c r="D54">
        <f t="shared" si="1"/>
        <v>3.3155087104743509E-4</v>
      </c>
      <c r="E54" s="2">
        <f t="shared" si="2"/>
        <v>5.0076900534223363E-6</v>
      </c>
      <c r="K54">
        <v>49</v>
      </c>
      <c r="L54" s="8">
        <v>3.3059801742201498E-4</v>
      </c>
      <c r="M54" s="8">
        <v>-0.125875411656168</v>
      </c>
      <c r="N54" s="2">
        <f t="shared" si="3"/>
        <v>9.0793003147623952E-7</v>
      </c>
    </row>
    <row r="55" spans="1:14" x14ac:dyDescent="0.55000000000000004">
      <c r="A55">
        <v>50</v>
      </c>
      <c r="C55">
        <f t="shared" si="0"/>
        <v>-1.3627607782465335E-2</v>
      </c>
      <c r="D55">
        <f t="shared" si="1"/>
        <v>3.2941173473276323E-4</v>
      </c>
      <c r="E55" s="2">
        <f t="shared" si="2"/>
        <v>7.7206850657313248E-6</v>
      </c>
      <c r="K55">
        <v>50</v>
      </c>
      <c r="L55" s="8">
        <v>3.3046216482173E-4</v>
      </c>
      <c r="M55" s="8">
        <v>-1.6406219857896399E-2</v>
      </c>
      <c r="N55" s="2">
        <f t="shared" si="3"/>
        <v>1.1034033718067408E-6</v>
      </c>
    </row>
    <row r="56" spans="1:14" x14ac:dyDescent="0.55000000000000004">
      <c r="A56">
        <v>51</v>
      </c>
      <c r="C56">
        <f t="shared" si="0"/>
        <v>9.9802651532344661E-2</v>
      </c>
      <c r="D56">
        <f t="shared" si="1"/>
        <v>2.4459719644936593E-4</v>
      </c>
      <c r="E56" s="2">
        <f t="shared" si="2"/>
        <v>6.9202670819246719E-6</v>
      </c>
      <c r="K56">
        <v>51</v>
      </c>
      <c r="L56" s="8">
        <v>2.4756001300340399E-4</v>
      </c>
      <c r="M56" s="8">
        <v>9.7172011480584505E-2</v>
      </c>
      <c r="N56" s="2">
        <f t="shared" si="3"/>
        <v>8.7782819328819201E-6</v>
      </c>
    </row>
    <row r="57" spans="1:14" x14ac:dyDescent="0.55000000000000004">
      <c r="A57">
        <v>52</v>
      </c>
      <c r="C57">
        <f t="shared" si="0"/>
        <v>0.18818454898576212</v>
      </c>
      <c r="D57">
        <f t="shared" si="1"/>
        <v>9.8393917557532319E-5</v>
      </c>
      <c r="E57" s="2">
        <f t="shared" si="2"/>
        <v>3.1387056442023166E-6</v>
      </c>
      <c r="K57">
        <v>52</v>
      </c>
      <c r="L57" s="8">
        <v>1.0265492017755E-4</v>
      </c>
      <c r="M57" s="8">
        <v>0.186412909732358</v>
      </c>
      <c r="N57" s="2">
        <f t="shared" si="3"/>
        <v>1.815614332779753E-5</v>
      </c>
    </row>
    <row r="58" spans="1:14" x14ac:dyDescent="0.55000000000000004">
      <c r="A58">
        <v>53</v>
      </c>
      <c r="C58">
        <f t="shared" si="0"/>
        <v>0.22933609125972937</v>
      </c>
      <c r="D58">
        <f t="shared" si="1"/>
        <v>-7.2504160661763484E-5</v>
      </c>
      <c r="E58" s="2">
        <f t="shared" si="2"/>
        <v>1.3730948119692013E-7</v>
      </c>
      <c r="K58">
        <v>53</v>
      </c>
      <c r="L58" s="8">
        <v>-6.7960734231661696E-5</v>
      </c>
      <c r="M58" s="8">
        <v>0.228965538319926</v>
      </c>
      <c r="N58" s="2">
        <f t="shared" si="3"/>
        <v>2.0642723725747476E-5</v>
      </c>
    </row>
    <row r="59" spans="1:14" x14ac:dyDescent="0.55000000000000004">
      <c r="A59">
        <v>54</v>
      </c>
      <c r="C59">
        <f t="shared" si="0"/>
        <v>0.21292910864927678</v>
      </c>
      <c r="D59">
        <f t="shared" si="1"/>
        <v>-2.2520522282160109E-4</v>
      </c>
      <c r="E59" s="2">
        <f t="shared" si="2"/>
        <v>1.5455929521339768E-6</v>
      </c>
      <c r="K59">
        <v>54</v>
      </c>
      <c r="L59" s="8">
        <v>-2.2155520115476701E-4</v>
      </c>
      <c r="M59" s="8">
        <v>0.21417232743619</v>
      </c>
      <c r="N59" s="2">
        <f t="shared" si="3"/>
        <v>1.3322658168358226E-5</v>
      </c>
    </row>
    <row r="60" spans="1:14" x14ac:dyDescent="0.55000000000000004">
      <c r="A60">
        <v>55</v>
      </c>
      <c r="C60">
        <f t="shared" si="0"/>
        <v>0.1430814079578436</v>
      </c>
      <c r="D60">
        <f t="shared" si="1"/>
        <v>-3.2138452100315368E-4</v>
      </c>
      <c r="E60" s="2">
        <f t="shared" si="2"/>
        <v>7.0592268597882279E-6</v>
      </c>
      <c r="K60">
        <v>55</v>
      </c>
      <c r="L60" s="8">
        <v>-3.1965979351997702E-4</v>
      </c>
      <c r="M60" s="8">
        <v>0.14573832851739901</v>
      </c>
      <c r="N60" s="2">
        <f t="shared" si="3"/>
        <v>2.9746848912248881E-6</v>
      </c>
    </row>
    <row r="61" spans="1:14" x14ac:dyDescent="0.55000000000000004">
      <c r="A61">
        <v>56</v>
      </c>
      <c r="C61">
        <f t="shared" si="0"/>
        <v>3.73232897860808E-2</v>
      </c>
      <c r="D61">
        <f t="shared" si="1"/>
        <v>-3.3690307866185686E-4</v>
      </c>
      <c r="E61" s="2">
        <f t="shared" si="2"/>
        <v>1.21102005299462E-5</v>
      </c>
      <c r="K61">
        <v>56</v>
      </c>
      <c r="L61" s="8">
        <v>-3.3770360757271698E-4</v>
      </c>
      <c r="M61" s="8">
        <v>4.0803261126472298E-2</v>
      </c>
      <c r="N61" s="2">
        <f t="shared" si="3"/>
        <v>6.40846537122883E-7</v>
      </c>
    </row>
    <row r="62" spans="1:14" x14ac:dyDescent="0.55000000000000004">
      <c r="A62">
        <v>57</v>
      </c>
      <c r="C62">
        <f t="shared" si="0"/>
        <v>-7.7802187409353796E-2</v>
      </c>
      <c r="D62">
        <f t="shared" si="1"/>
        <v>-2.678660649306467E-4</v>
      </c>
      <c r="E62" s="2">
        <f t="shared" si="2"/>
        <v>1.1909064672877728E-5</v>
      </c>
      <c r="K62">
        <v>57</v>
      </c>
      <c r="L62" s="8">
        <v>-2.71167458147781E-4</v>
      </c>
      <c r="M62" s="8">
        <v>-7.4351236138634702E-2</v>
      </c>
      <c r="N62" s="2">
        <f t="shared" si="3"/>
        <v>1.0899197174140342E-5</v>
      </c>
    </row>
    <row r="63" spans="1:14" x14ac:dyDescent="0.55000000000000004">
      <c r="A63">
        <v>58</v>
      </c>
      <c r="C63">
        <f t="shared" si="0"/>
        <v>-0.1734009555052286</v>
      </c>
      <c r="D63">
        <f t="shared" si="1"/>
        <v>-1.3160031507108562E-4</v>
      </c>
      <c r="E63" s="2">
        <f t="shared" si="2"/>
        <v>6.3350394871705561E-6</v>
      </c>
      <c r="K63">
        <v>58</v>
      </c>
      <c r="L63" s="8">
        <v>-1.3671573662895199E-4</v>
      </c>
      <c r="M63" s="8">
        <v>-0.17088400507123699</v>
      </c>
      <c r="N63" s="2">
        <f t="shared" si="3"/>
        <v>2.6167537714683976E-5</v>
      </c>
    </row>
    <row r="64" spans="1:14" x14ac:dyDescent="0.55000000000000004">
      <c r="A64">
        <v>59</v>
      </c>
      <c r="C64">
        <f t="shared" si="0"/>
        <v>-0.22547973877180605</v>
      </c>
      <c r="D64">
        <f t="shared" si="1"/>
        <v>3.7694339956441966E-5</v>
      </c>
      <c r="E64" s="2">
        <f t="shared" si="2"/>
        <v>7.4291285328564021E-7</v>
      </c>
      <c r="K64">
        <v>59</v>
      </c>
      <c r="L64" s="8">
        <v>3.1977289251454903E-5</v>
      </c>
      <c r="M64" s="8">
        <v>-0.22461781484634299</v>
      </c>
      <c r="N64" s="2">
        <f t="shared" si="3"/>
        <v>3.268466876339308E-5</v>
      </c>
    </row>
    <row r="65" spans="1:14" x14ac:dyDescent="0.55000000000000004">
      <c r="A65">
        <v>60</v>
      </c>
      <c r="C65">
        <f t="shared" si="0"/>
        <v>-0.22096786034296514</v>
      </c>
      <c r="D65">
        <f t="shared" si="1"/>
        <v>1.9752851018866606E-4</v>
      </c>
      <c r="E65" s="2">
        <f t="shared" si="2"/>
        <v>1.2697664078993657E-6</v>
      </c>
      <c r="K65">
        <v>60</v>
      </c>
      <c r="L65" s="8">
        <v>1.9266140466613399E-4</v>
      </c>
      <c r="M65" s="8">
        <v>-0.22209469946542201</v>
      </c>
      <c r="N65" s="2">
        <f t="shared" si="3"/>
        <v>2.3688716167462177E-5</v>
      </c>
    </row>
    <row r="66" spans="1:14" x14ac:dyDescent="0.55000000000000004">
      <c r="A66">
        <v>61</v>
      </c>
      <c r="C66">
        <f t="shared" si="0"/>
        <v>-0.16099770660148513</v>
      </c>
      <c r="D66">
        <f t="shared" si="1"/>
        <v>3.0778718793459265E-4</v>
      </c>
      <c r="E66" s="2">
        <f t="shared" si="2"/>
        <v>8.6959063852478577E-6</v>
      </c>
      <c r="K66">
        <v>61</v>
      </c>
      <c r="L66" s="8">
        <v>3.0509227609759598E-4</v>
      </c>
      <c r="M66" s="8">
        <v>-0.16394658882789701</v>
      </c>
      <c r="N66" s="2">
        <f t="shared" si="3"/>
        <v>7.2625498091847541E-6</v>
      </c>
    </row>
    <row r="67" spans="1:14" x14ac:dyDescent="0.55000000000000004">
      <c r="A67">
        <v>62</v>
      </c>
      <c r="C67">
        <f t="shared" si="0"/>
        <v>-6.0620522065774868E-2</v>
      </c>
      <c r="D67">
        <f t="shared" si="1"/>
        <v>3.4079776914881083E-4</v>
      </c>
      <c r="E67" s="2">
        <f t="shared" si="2"/>
        <v>1.6945703170188249E-5</v>
      </c>
      <c r="K67">
        <v>62</v>
      </c>
      <c r="L67" s="8">
        <v>3.4111089432534099E-4</v>
      </c>
      <c r="M67" s="8">
        <v>-6.4737037967625394E-2</v>
      </c>
      <c r="N67" s="2">
        <f t="shared" si="3"/>
        <v>9.804737617704433E-8</v>
      </c>
    </row>
    <row r="68" spans="1:14" x14ac:dyDescent="0.55000000000000004">
      <c r="A68">
        <v>63</v>
      </c>
      <c r="C68">
        <f t="shared" si="0"/>
        <v>5.4971135729065167E-2</v>
      </c>
      <c r="D68">
        <f t="shared" si="1"/>
        <v>2.8827529375445739E-4</v>
      </c>
      <c r="E68" s="2">
        <f t="shared" si="2"/>
        <v>1.8359768797330622E-5</v>
      </c>
      <c r="K68">
        <v>63</v>
      </c>
      <c r="L68" s="8">
        <v>2.91696172970943E-4</v>
      </c>
      <c r="M68" s="8">
        <v>5.0686305651065501E-2</v>
      </c>
      <c r="N68" s="2">
        <f t="shared" si="3"/>
        <v>1.1702414613783164E-5</v>
      </c>
    </row>
    <row r="69" spans="1:14" x14ac:dyDescent="0.55000000000000004">
      <c r="A69">
        <v>64</v>
      </c>
      <c r="C69">
        <f t="shared" si="0"/>
        <v>0.15676619715566126</v>
      </c>
      <c r="D69">
        <f t="shared" si="1"/>
        <v>1.6340179598943577E-4</v>
      </c>
      <c r="E69" s="2">
        <f t="shared" si="2"/>
        <v>1.1230860283649923E-5</v>
      </c>
      <c r="K69">
        <v>64</v>
      </c>
      <c r="L69" s="8">
        <v>1.6922433554428899E-4</v>
      </c>
      <c r="M69" s="8">
        <v>0.153414949584435</v>
      </c>
      <c r="N69" s="2">
        <f t="shared" si="3"/>
        <v>3.3901966867830278E-5</v>
      </c>
    </row>
    <row r="70" spans="1:14" x14ac:dyDescent="0.55000000000000004">
      <c r="A70">
        <v>65</v>
      </c>
      <c r="C70">
        <f t="shared" ref="C70:C133" si="4">$D$1*COS($B$2*(A70-$L$2)+$B$1)</f>
        <v>0.219216247465785</v>
      </c>
      <c r="D70">
        <f t="shared" ref="D70:D133" si="5">$D$2*COS($B$2*(A70-$L$3)+$B$3)</f>
        <v>-2.4821083319952109E-6</v>
      </c>
      <c r="E70" s="2">
        <f t="shared" ref="E70:E133" si="6">(M70-C70)^2</f>
        <v>2.2391524718951662E-6</v>
      </c>
      <c r="K70">
        <v>65</v>
      </c>
      <c r="L70" s="8">
        <v>4.36921348900517E-6</v>
      </c>
      <c r="M70" s="8">
        <v>0.21771986767713</v>
      </c>
      <c r="N70" s="2">
        <f t="shared" si="3"/>
        <v>4.6940610694915984E-5</v>
      </c>
    </row>
    <row r="71" spans="1:14" x14ac:dyDescent="0.55000000000000004">
      <c r="A71">
        <v>66</v>
      </c>
      <c r="C71">
        <f t="shared" si="4"/>
        <v>0.22664764037435411</v>
      </c>
      <c r="D71">
        <f t="shared" si="5"/>
        <v>-1.677430557807595E-4</v>
      </c>
      <c r="E71" s="2">
        <f t="shared" si="6"/>
        <v>7.1885623528717124E-7</v>
      </c>
      <c r="K71">
        <v>66</v>
      </c>
      <c r="L71" s="8">
        <v>-1.6158020518923299E-4</v>
      </c>
      <c r="M71" s="8">
        <v>0.227495494274084</v>
      </c>
      <c r="N71" s="2">
        <f t="shared" ref="N71:N134" si="7">((L71-D71)^2)*1000000</f>
        <v>3.7980727413478619E-5</v>
      </c>
    </row>
    <row r="72" spans="1:14" x14ac:dyDescent="0.55000000000000004">
      <c r="A72">
        <v>67</v>
      </c>
      <c r="C72">
        <f t="shared" si="4"/>
        <v>0.17719525290267132</v>
      </c>
      <c r="D72">
        <f t="shared" si="5"/>
        <v>-2.9090403197203643E-4</v>
      </c>
      <c r="E72" s="2">
        <f t="shared" si="6"/>
        <v>9.5989061201457844E-6</v>
      </c>
      <c r="K72">
        <v>67</v>
      </c>
      <c r="L72" s="8">
        <v>-2.87060859107007E-4</v>
      </c>
      <c r="M72" s="8">
        <v>0.180293463050506</v>
      </c>
      <c r="N72" s="2">
        <f t="shared" si="7"/>
        <v>1.4769977670498518E-5</v>
      </c>
    </row>
    <row r="73" spans="1:14" x14ac:dyDescent="0.55000000000000004">
      <c r="A73">
        <v>68</v>
      </c>
      <c r="C73">
        <f t="shared" si="4"/>
        <v>8.3270591932414831E-2</v>
      </c>
      <c r="D73">
        <f t="shared" si="5"/>
        <v>-3.4105422790944439E-4</v>
      </c>
      <c r="E73" s="2">
        <f t="shared" si="6"/>
        <v>2.1764311369277899E-5</v>
      </c>
      <c r="K73">
        <v>68</v>
      </c>
      <c r="L73" s="8">
        <v>-3.4064534006514601E-4</v>
      </c>
      <c r="M73" s="8">
        <v>8.7935815546484997E-2</v>
      </c>
      <c r="N73" s="2">
        <f t="shared" si="7"/>
        <v>1.6718926921497556E-7</v>
      </c>
    </row>
    <row r="74" spans="1:14" x14ac:dyDescent="0.55000000000000004">
      <c r="A74">
        <v>69</v>
      </c>
      <c r="C74">
        <f t="shared" si="4"/>
        <v>-3.1553232407898674E-2</v>
      </c>
      <c r="D74">
        <f t="shared" si="5"/>
        <v>-3.0560700149508357E-4</v>
      </c>
      <c r="E74" s="2">
        <f t="shared" si="6"/>
        <v>2.6084819039913778E-5</v>
      </c>
      <c r="K74">
        <v>69</v>
      </c>
      <c r="L74" s="8">
        <v>-3.0891308239369898E-4</v>
      </c>
      <c r="M74" s="8">
        <v>-2.6445902475349399E-2</v>
      </c>
      <c r="N74" s="2">
        <f t="shared" si="7"/>
        <v>1.0930170908189618E-5</v>
      </c>
    </row>
    <row r="75" spans="1:14" x14ac:dyDescent="0.55000000000000004">
      <c r="A75">
        <v>70</v>
      </c>
      <c r="C75">
        <f t="shared" si="4"/>
        <v>-0.13845786050324627</v>
      </c>
      <c r="D75">
        <f t="shared" si="5"/>
        <v>-1.9345885939064275E-4</v>
      </c>
      <c r="E75" s="2">
        <f t="shared" si="6"/>
        <v>1.8094647176565813E-5</v>
      </c>
      <c r="K75">
        <v>70</v>
      </c>
      <c r="L75" s="8">
        <v>-1.9981162687911401E-4</v>
      </c>
      <c r="M75" s="8">
        <v>-0.13420408016376401</v>
      </c>
      <c r="N75" s="2">
        <f t="shared" si="7"/>
        <v>4.035765476257749E-5</v>
      </c>
    </row>
    <row r="76" spans="1:14" x14ac:dyDescent="0.55000000000000004">
      <c r="A76">
        <v>71</v>
      </c>
      <c r="C76">
        <f t="shared" si="4"/>
        <v>-0.21061248407274635</v>
      </c>
      <c r="D76">
        <f t="shared" si="5"/>
        <v>-3.2756621368766217E-5</v>
      </c>
      <c r="E76" s="2">
        <f t="shared" si="6"/>
        <v>5.1187733934835122E-6</v>
      </c>
      <c r="K76">
        <v>71</v>
      </c>
      <c r="L76" s="8">
        <v>-4.0666109871312E-5</v>
      </c>
      <c r="M76" s="8">
        <v>-0.20835001343349299</v>
      </c>
      <c r="N76" s="2">
        <f t="shared" si="7"/>
        <v>6.256000837190393E-5</v>
      </c>
    </row>
    <row r="77" spans="1:14" x14ac:dyDescent="0.55000000000000004">
      <c r="A77">
        <v>72</v>
      </c>
      <c r="C77">
        <f t="shared" si="4"/>
        <v>-0.22990781349937989</v>
      </c>
      <c r="D77">
        <f t="shared" si="5"/>
        <v>1.3616683816176806E-4</v>
      </c>
      <c r="E77" s="2">
        <f t="shared" si="6"/>
        <v>1.644949983212313E-7</v>
      </c>
      <c r="K77">
        <v>72</v>
      </c>
      <c r="L77" s="8">
        <v>1.2866448662799001E-4</v>
      </c>
      <c r="M77" s="8">
        <v>-0.23031339332915601</v>
      </c>
      <c r="N77" s="2">
        <f t="shared" si="7"/>
        <v>5.6285278536381853E-5</v>
      </c>
    </row>
    <row r="78" spans="1:14" x14ac:dyDescent="0.55000000000000004">
      <c r="A78">
        <v>73</v>
      </c>
      <c r="C78">
        <f t="shared" si="4"/>
        <v>-0.19150112781038678</v>
      </c>
      <c r="D78">
        <f t="shared" si="5"/>
        <v>2.7091529148325414E-4</v>
      </c>
      <c r="E78" s="2">
        <f t="shared" si="6"/>
        <v>9.561869641353113E-6</v>
      </c>
      <c r="K78">
        <v>73</v>
      </c>
      <c r="L78" s="8">
        <v>2.6577026427478502E-4</v>
      </c>
      <c r="M78" s="8">
        <v>-0.194593355104968</v>
      </c>
      <c r="N78" s="2">
        <f t="shared" si="7"/>
        <v>2.6471304975887468E-5</v>
      </c>
    </row>
    <row r="79" spans="1:14" x14ac:dyDescent="0.55000000000000004">
      <c r="A79">
        <v>74</v>
      </c>
      <c r="C79">
        <f t="shared" si="4"/>
        <v>-0.10503169556493104</v>
      </c>
      <c r="D79">
        <f t="shared" si="5"/>
        <v>3.3766971708428818E-4</v>
      </c>
      <c r="E79" s="2">
        <f t="shared" si="6"/>
        <v>2.6056005600106722E-5</v>
      </c>
      <c r="K79">
        <v>74</v>
      </c>
      <c r="L79" s="8">
        <v>3.3631223051493701E-4</v>
      </c>
      <c r="M79" s="8">
        <v>-0.110136203925205</v>
      </c>
      <c r="N79" s="2">
        <f t="shared" si="7"/>
        <v>1.8427697859688081E-6</v>
      </c>
    </row>
    <row r="80" spans="1:14" x14ac:dyDescent="0.55000000000000004">
      <c r="A80">
        <v>75</v>
      </c>
      <c r="C80">
        <f t="shared" si="4"/>
        <v>7.7984783746228217E-3</v>
      </c>
      <c r="D80">
        <f t="shared" si="5"/>
        <v>3.1967616121083572E-4</v>
      </c>
      <c r="E80" s="2">
        <f t="shared" si="6"/>
        <v>3.4730225973736632E-5</v>
      </c>
      <c r="K80">
        <v>75</v>
      </c>
      <c r="L80" s="8">
        <v>3.2262271229301201E-4</v>
      </c>
      <c r="M80" s="8">
        <v>1.90524276303078E-3</v>
      </c>
      <c r="N80" s="2">
        <f t="shared" si="7"/>
        <v>8.6821632798742836E-6</v>
      </c>
    </row>
    <row r="81" spans="1:14" x14ac:dyDescent="0.55000000000000004">
      <c r="A81">
        <v>76</v>
      </c>
      <c r="C81">
        <f t="shared" si="4"/>
        <v>0.11867139862102263</v>
      </c>
      <c r="D81">
        <f t="shared" si="5"/>
        <v>2.2145062711303486E-4</v>
      </c>
      <c r="E81" s="2">
        <f t="shared" si="6"/>
        <v>2.705964957432461E-5</v>
      </c>
      <c r="K81">
        <v>76</v>
      </c>
      <c r="L81" s="8">
        <v>2.2813033437129701E-4</v>
      </c>
      <c r="M81" s="8">
        <v>0.113469509581998</v>
      </c>
      <c r="N81" s="2">
        <f t="shared" si="7"/>
        <v>4.4618489056080056E-5</v>
      </c>
    </row>
    <row r="82" spans="1:14" x14ac:dyDescent="0.55000000000000004">
      <c r="A82">
        <v>77</v>
      </c>
      <c r="C82">
        <f t="shared" si="4"/>
        <v>0.19976029920844501</v>
      </c>
      <c r="D82">
        <f t="shared" si="5"/>
        <v>6.7645653419192174E-5</v>
      </c>
      <c r="E82" s="2">
        <f t="shared" si="6"/>
        <v>9.8952107837428983E-6</v>
      </c>
      <c r="K82">
        <v>77</v>
      </c>
      <c r="L82" s="8">
        <v>7.6501298988440402E-5</v>
      </c>
      <c r="M82" s="8">
        <v>0.196614633812421</v>
      </c>
      <c r="N82" s="2">
        <f t="shared" si="7"/>
        <v>7.8422458448145768E-5</v>
      </c>
    </row>
    <row r="83" spans="1:14" x14ac:dyDescent="0.55000000000000004">
      <c r="A83">
        <v>78</v>
      </c>
      <c r="C83">
        <f t="shared" si="4"/>
        <v>0.23071357530800662</v>
      </c>
      <c r="D83">
        <f t="shared" si="5"/>
        <v>-1.0313695342544125E-4</v>
      </c>
      <c r="E83" s="2">
        <f t="shared" si="6"/>
        <v>3.8876802364093189E-8</v>
      </c>
      <c r="K83">
        <v>78</v>
      </c>
      <c r="L83" s="8">
        <v>-9.4287961305675403E-5</v>
      </c>
      <c r="M83" s="8">
        <v>0.23051640329588499</v>
      </c>
      <c r="N83" s="2">
        <f t="shared" si="7"/>
        <v>7.830466153567814E-5</v>
      </c>
    </row>
    <row r="84" spans="1:14" x14ac:dyDescent="0.55000000000000004">
      <c r="A84">
        <v>79</v>
      </c>
      <c r="C84">
        <f t="shared" si="4"/>
        <v>0.20376260706209173</v>
      </c>
      <c r="D84">
        <f t="shared" si="5"/>
        <v>-2.4803435891504152E-4</v>
      </c>
      <c r="E84" s="2">
        <f t="shared" si="6"/>
        <v>8.5340082489256209E-6</v>
      </c>
      <c r="K84">
        <v>79</v>
      </c>
      <c r="L84" s="8">
        <v>-2.4146221677073801E-4</v>
      </c>
      <c r="M84" s="8">
        <v>0.206683909553948</v>
      </c>
      <c r="N84" s="2">
        <f t="shared" si="7"/>
        <v>4.3193052364930295E-5</v>
      </c>
    </row>
    <row r="85" spans="1:14" x14ac:dyDescent="0.55000000000000004">
      <c r="A85">
        <v>80</v>
      </c>
      <c r="C85">
        <f t="shared" si="4"/>
        <v>0.12567151941903795</v>
      </c>
      <c r="D85">
        <f t="shared" si="5"/>
        <v>-3.3068036846696541E-4</v>
      </c>
      <c r="E85" s="2">
        <f t="shared" si="6"/>
        <v>2.9318207979735216E-5</v>
      </c>
      <c r="K85">
        <v>80</v>
      </c>
      <c r="L85" s="8">
        <v>-3.2816076212272601E-4</v>
      </c>
      <c r="M85" s="8">
        <v>0.13108614849033501</v>
      </c>
      <c r="N85" s="2">
        <f t="shared" si="7"/>
        <v>6.3484161299313962E-6</v>
      </c>
    </row>
    <row r="86" spans="1:14" x14ac:dyDescent="0.55000000000000004">
      <c r="A86">
        <v>81</v>
      </c>
      <c r="C86">
        <f t="shared" si="4"/>
        <v>1.6039529347520894E-2</v>
      </c>
      <c r="D86">
        <f t="shared" si="5"/>
        <v>-3.303325757235588E-4</v>
      </c>
      <c r="E86" s="2">
        <f t="shared" si="6"/>
        <v>4.3791557587914298E-5</v>
      </c>
      <c r="K86">
        <v>81</v>
      </c>
      <c r="L86" s="8">
        <v>-3.3266940883950398E-4</v>
      </c>
      <c r="M86" s="8">
        <v>2.2657048337891401E-2</v>
      </c>
      <c r="N86" s="2">
        <f t="shared" si="7"/>
        <v>5.4607890117780653E-6</v>
      </c>
    </row>
    <row r="87" spans="1:14" x14ac:dyDescent="0.55000000000000004">
      <c r="A87">
        <v>82</v>
      </c>
      <c r="C87">
        <f t="shared" si="4"/>
        <v>-9.7618044503711393E-2</v>
      </c>
      <c r="D87">
        <f t="shared" si="5"/>
        <v>-2.4707826933252679E-4</v>
      </c>
      <c r="E87" s="2">
        <f t="shared" si="6"/>
        <v>3.8086108578807594E-5</v>
      </c>
      <c r="K87">
        <v>82</v>
      </c>
      <c r="L87" s="8">
        <v>-2.5385893838124302E-4</v>
      </c>
      <c r="M87" s="8">
        <v>-9.1446650124901399E-2</v>
      </c>
      <c r="N87" s="2">
        <f t="shared" si="7"/>
        <v>4.5977472748218343E-5</v>
      </c>
    </row>
    <row r="88" spans="1:14" x14ac:dyDescent="0.55000000000000004">
      <c r="A88">
        <v>83</v>
      </c>
      <c r="C88">
        <f t="shared" si="4"/>
        <v>-0.18677554680987071</v>
      </c>
      <c r="D88">
        <f t="shared" si="5"/>
        <v>-1.0181252533625789E-4</v>
      </c>
      <c r="E88" s="2">
        <f t="shared" si="6"/>
        <v>1.704516488779926E-5</v>
      </c>
      <c r="K88">
        <v>83</v>
      </c>
      <c r="L88" s="8">
        <v>-1.11467921978878E-4</v>
      </c>
      <c r="M88" s="8">
        <v>-0.18264696777007999</v>
      </c>
      <c r="N88" s="2">
        <f t="shared" si="7"/>
        <v>9.3226684326319832E-5</v>
      </c>
    </row>
    <row r="89" spans="1:14" x14ac:dyDescent="0.55000000000000004">
      <c r="A89">
        <v>84</v>
      </c>
      <c r="C89">
        <f t="shared" si="4"/>
        <v>-0.22905632378331578</v>
      </c>
      <c r="D89">
        <f t="shared" si="5"/>
        <v>6.9006016481353144E-5</v>
      </c>
      <c r="E89" s="2">
        <f t="shared" si="6"/>
        <v>9.1031540760768375E-7</v>
      </c>
      <c r="K89">
        <v>84</v>
      </c>
      <c r="L89" s="8">
        <v>5.88409269798824E-5</v>
      </c>
      <c r="M89" s="8">
        <v>-0.22810221927771501</v>
      </c>
      <c r="N89" s="2">
        <f t="shared" si="7"/>
        <v>1.0332904457291074E-4</v>
      </c>
    </row>
    <row r="90" spans="1:14" x14ac:dyDescent="0.55000000000000004">
      <c r="A90">
        <v>85</v>
      </c>
      <c r="C90">
        <f t="shared" si="4"/>
        <v>-0.21384879161189982</v>
      </c>
      <c r="D90">
        <f t="shared" si="5"/>
        <v>2.2250550269378936E-4</v>
      </c>
      <c r="E90" s="2">
        <f t="shared" si="6"/>
        <v>6.6515675668359769E-6</v>
      </c>
      <c r="K90">
        <v>85</v>
      </c>
      <c r="L90" s="8">
        <v>2.1441270075392099E-4</v>
      </c>
      <c r="M90" s="8">
        <v>-0.216427854923809</v>
      </c>
      <c r="N90" s="2">
        <f t="shared" si="7"/>
        <v>6.5493443237937243E-5</v>
      </c>
    </row>
    <row r="91" spans="1:14" x14ac:dyDescent="0.55000000000000004">
      <c r="A91">
        <v>86</v>
      </c>
      <c r="C91">
        <f t="shared" si="4"/>
        <v>-0.14496972032124822</v>
      </c>
      <c r="D91">
        <f t="shared" si="5"/>
        <v>3.2016079777444324E-4</v>
      </c>
      <c r="E91" s="2">
        <f t="shared" si="6"/>
        <v>3.1114880120108616E-5</v>
      </c>
      <c r="K91">
        <v>86</v>
      </c>
      <c r="L91" s="8">
        <v>3.1628348350431102E-4</v>
      </c>
      <c r="M91" s="8">
        <v>-0.15054779168329699</v>
      </c>
      <c r="N91" s="2">
        <f t="shared" si="7"/>
        <v>1.5033565949370948E-5</v>
      </c>
    </row>
    <row r="92" spans="1:14" x14ac:dyDescent="0.55000000000000004">
      <c r="A92">
        <v>87</v>
      </c>
      <c r="C92">
        <f t="shared" si="4"/>
        <v>-3.9706304949533228E-2</v>
      </c>
      <c r="D92">
        <f t="shared" si="5"/>
        <v>3.3746248106858315E-4</v>
      </c>
      <c r="E92" s="2">
        <f t="shared" si="6"/>
        <v>5.2646563047975042E-5</v>
      </c>
      <c r="K92">
        <v>87</v>
      </c>
      <c r="L92" s="8">
        <v>3.3893910573076102E-4</v>
      </c>
      <c r="M92" s="8">
        <v>-4.6962100085007702E-2</v>
      </c>
      <c r="N92" s="2">
        <f t="shared" si="7"/>
        <v>2.1804203929519098E-6</v>
      </c>
    </row>
    <row r="93" spans="1:14" x14ac:dyDescent="0.55000000000000004">
      <c r="A93">
        <v>88</v>
      </c>
      <c r="C93">
        <f t="shared" si="4"/>
        <v>7.5522556021925383E-2</v>
      </c>
      <c r="D93">
        <f t="shared" si="5"/>
        <v>2.7006819475996574E-4</v>
      </c>
      <c r="E93" s="2">
        <f t="shared" si="6"/>
        <v>5.0936986116829498E-5</v>
      </c>
      <c r="K93">
        <v>88</v>
      </c>
      <c r="L93" s="8">
        <v>2.7670532630138102E-4</v>
      </c>
      <c r="M93" s="8">
        <v>6.8385540811290793E-2</v>
      </c>
      <c r="N93" s="2">
        <f t="shared" si="7"/>
        <v>4.405151509804953E-5</v>
      </c>
    </row>
    <row r="94" spans="1:14" x14ac:dyDescent="0.55000000000000004">
      <c r="A94">
        <v>89</v>
      </c>
      <c r="C94">
        <f t="shared" si="4"/>
        <v>0.17179684732118572</v>
      </c>
      <c r="D94">
        <f t="shared" si="5"/>
        <v>1.3489248415313464E-4</v>
      </c>
      <c r="E94" s="2">
        <f t="shared" si="6"/>
        <v>2.6949061433961219E-5</v>
      </c>
      <c r="K94">
        <v>89</v>
      </c>
      <c r="L94" s="8">
        <v>1.4516898134459699E-4</v>
      </c>
      <c r="M94" s="8">
        <v>0.166605598778305</v>
      </c>
      <c r="N94" s="2">
        <f t="shared" si="7"/>
        <v>1.0560639452613361E-4</v>
      </c>
    </row>
    <row r="95" spans="1:14" x14ac:dyDescent="0.55000000000000004">
      <c r="A95">
        <v>90</v>
      </c>
      <c r="C95">
        <f t="shared" si="4"/>
        <v>0.22495375113347735</v>
      </c>
      <c r="D95">
        <f t="shared" si="5"/>
        <v>-3.4138396667917816E-5</v>
      </c>
      <c r="E95" s="2">
        <f t="shared" si="6"/>
        <v>3.4428808002794966E-6</v>
      </c>
      <c r="K95">
        <v>90</v>
      </c>
      <c r="L95" s="8">
        <v>-2.27258355529209E-5</v>
      </c>
      <c r="M95" s="8">
        <v>0.22309825098519401</v>
      </c>
      <c r="N95" s="2">
        <f t="shared" si="7"/>
        <v>1.3024655120353964E-4</v>
      </c>
    </row>
    <row r="96" spans="1:14" x14ac:dyDescent="0.55000000000000004">
      <c r="A96">
        <v>91</v>
      </c>
      <c r="C96">
        <f t="shared" si="4"/>
        <v>0.22165200506061292</v>
      </c>
      <c r="D96">
        <f t="shared" si="5"/>
        <v>-1.9460125950570528E-4</v>
      </c>
      <c r="E96" s="2">
        <f t="shared" si="6"/>
        <v>4.2541420842915007E-6</v>
      </c>
      <c r="K96">
        <v>91</v>
      </c>
      <c r="L96" s="8">
        <v>-1.8492882595536099E-4</v>
      </c>
      <c r="M96" s="8">
        <v>0.22371456223177</v>
      </c>
      <c r="N96" s="2">
        <f t="shared" si="7"/>
        <v>9.355597078582588E-5</v>
      </c>
    </row>
    <row r="97" spans="1:14" x14ac:dyDescent="0.55000000000000004">
      <c r="A97">
        <v>92</v>
      </c>
      <c r="C97">
        <f t="shared" si="4"/>
        <v>0.16272027777158896</v>
      </c>
      <c r="D97">
        <f t="shared" si="5"/>
        <v>-3.0622330807708001E-4</v>
      </c>
      <c r="E97" s="2">
        <f t="shared" si="6"/>
        <v>3.1135236819922395E-5</v>
      </c>
      <c r="K97">
        <v>92</v>
      </c>
      <c r="L97" s="8">
        <v>-3.0081524468213199E-4</v>
      </c>
      <c r="M97" s="8">
        <v>0.16830017354301</v>
      </c>
      <c r="N97" s="2">
        <f t="shared" si="7"/>
        <v>2.9247149683776736E-5</v>
      </c>
    </row>
    <row r="98" spans="1:14" x14ac:dyDescent="0.55000000000000004">
      <c r="A98">
        <v>93</v>
      </c>
      <c r="C98">
        <f t="shared" si="4"/>
        <v>6.2949190633619881E-2</v>
      </c>
      <c r="D98">
        <f t="shared" si="5"/>
        <v>-3.409897609969788E-4</v>
      </c>
      <c r="E98" s="2">
        <f t="shared" si="6"/>
        <v>6.0602670394755686E-5</v>
      </c>
      <c r="K98">
        <v>93</v>
      </c>
      <c r="L98" s="8">
        <v>-3.4136061925596598E-4</v>
      </c>
      <c r="M98" s="8">
        <v>7.0733962331926498E-2</v>
      </c>
      <c r="N98" s="2">
        <f t="shared" si="7"/>
        <v>1.3753584825900211E-7</v>
      </c>
    </row>
    <row r="99" spans="1:14" x14ac:dyDescent="0.55000000000000004">
      <c r="A99">
        <v>94</v>
      </c>
      <c r="C99">
        <f t="shared" si="4"/>
        <v>-5.262081648962677E-2</v>
      </c>
      <c r="D99">
        <f t="shared" si="5"/>
        <v>-2.9017497140129673E-4</v>
      </c>
      <c r="E99" s="2">
        <f t="shared" si="6"/>
        <v>6.5170228081213192E-5</v>
      </c>
      <c r="K99">
        <v>94</v>
      </c>
      <c r="L99" s="8">
        <v>-2.9641010908960198E-4</v>
      </c>
      <c r="M99" s="8">
        <v>-4.45480085468343E-2</v>
      </c>
      <c r="N99" s="2">
        <f t="shared" si="7"/>
        <v>3.8876941992124574E-5</v>
      </c>
    </row>
    <row r="100" spans="1:14" x14ac:dyDescent="0.55000000000000004">
      <c r="A100">
        <v>95</v>
      </c>
      <c r="C100">
        <f t="shared" si="4"/>
        <v>-0.1549841078328992</v>
      </c>
      <c r="D100">
        <f t="shared" si="5"/>
        <v>-1.6653238038762407E-4</v>
      </c>
      <c r="E100" s="2">
        <f t="shared" si="6"/>
        <v>3.9834445328624866E-5</v>
      </c>
      <c r="K100">
        <v>95</v>
      </c>
      <c r="L100" s="8">
        <v>-1.7722184830692601E-4</v>
      </c>
      <c r="M100" s="8">
        <v>-0.148672654329258</v>
      </c>
      <c r="N100" s="2">
        <f t="shared" si="7"/>
        <v>1.1426472439778542E-4</v>
      </c>
    </row>
    <row r="101" spans="1:14" x14ac:dyDescent="0.55000000000000004">
      <c r="A101">
        <v>96</v>
      </c>
      <c r="C101">
        <f t="shared" si="4"/>
        <v>-0.21844965491624618</v>
      </c>
      <c r="D101">
        <f t="shared" si="5"/>
        <v>-1.0936721210870129E-6</v>
      </c>
      <c r="E101" s="2">
        <f t="shared" si="6"/>
        <v>8.3425274779891987E-6</v>
      </c>
      <c r="K101">
        <v>96</v>
      </c>
      <c r="L101" s="8">
        <v>-1.36472762112508E-5</v>
      </c>
      <c r="M101" s="8">
        <v>-0.215561311536731</v>
      </c>
      <c r="N101" s="2">
        <f t="shared" si="7"/>
        <v>1.5759297565257695E-4</v>
      </c>
    </row>
    <row r="102" spans="1:14" x14ac:dyDescent="0.55000000000000004">
      <c r="A102">
        <v>97</v>
      </c>
      <c r="C102">
        <f t="shared" si="4"/>
        <v>-0.22708894316947731</v>
      </c>
      <c r="D102">
        <f t="shared" si="5"/>
        <v>1.6461952479506124E-4</v>
      </c>
      <c r="E102" s="2">
        <f t="shared" si="6"/>
        <v>1.8833660823440068E-6</v>
      </c>
      <c r="K102">
        <v>97</v>
      </c>
      <c r="L102" s="8">
        <v>1.5334534087308699E-4</v>
      </c>
      <c r="M102" s="8">
        <v>-0.22846130102453699</v>
      </c>
      <c r="N102" s="2">
        <f t="shared" si="7"/>
        <v>1.2710722310650267E-4</v>
      </c>
    </row>
    <row r="103" spans="1:14" x14ac:dyDescent="0.55000000000000004">
      <c r="A103">
        <v>98</v>
      </c>
      <c r="C103">
        <f t="shared" si="4"/>
        <v>-0.17873369334283146</v>
      </c>
      <c r="D103">
        <f t="shared" si="5"/>
        <v>2.8901669089223617E-4</v>
      </c>
      <c r="E103" s="2">
        <f t="shared" si="6"/>
        <v>2.9246972969618161E-5</v>
      </c>
      <c r="K103">
        <v>98</v>
      </c>
      <c r="L103" s="8">
        <v>2.8193166605032998E-4</v>
      </c>
      <c r="M103" s="8">
        <v>-0.184141740399729</v>
      </c>
      <c r="N103" s="2">
        <f t="shared" si="7"/>
        <v>5.0197577010427862E-5</v>
      </c>
    </row>
    <row r="104" spans="1:14" x14ac:dyDescent="0.55000000000000004">
      <c r="A104">
        <v>99</v>
      </c>
      <c r="C104">
        <f t="shared" si="4"/>
        <v>-8.5520053894852788E-2</v>
      </c>
      <c r="D104">
        <f t="shared" si="5"/>
        <v>3.4087675956464403E-4</v>
      </c>
      <c r="E104" s="2">
        <f t="shared" si="6"/>
        <v>6.695632831917072E-5</v>
      </c>
      <c r="K104">
        <v>99</v>
      </c>
      <c r="L104" s="8">
        <v>3.3990645648818602E-4</v>
      </c>
      <c r="M104" s="8">
        <v>-9.3702738559385004E-2</v>
      </c>
      <c r="N104" s="2">
        <f t="shared" si="7"/>
        <v>9.4148806018388492E-7</v>
      </c>
    </row>
    <row r="105" spans="1:14" x14ac:dyDescent="0.55000000000000004">
      <c r="A105">
        <v>100</v>
      </c>
      <c r="C105">
        <f t="shared" si="4"/>
        <v>2.9157316460836961E-2</v>
      </c>
      <c r="D105">
        <f t="shared" si="5"/>
        <v>3.0718394669907145E-4</v>
      </c>
      <c r="E105" s="2">
        <f t="shared" si="6"/>
        <v>8.0149423093569424E-5</v>
      </c>
      <c r="K105">
        <v>100</v>
      </c>
      <c r="L105" s="8">
        <v>3.1274956627200598E-4</v>
      </c>
      <c r="M105" s="8">
        <v>2.0204695442745699E-2</v>
      </c>
      <c r="N105" s="2">
        <f t="shared" si="7"/>
        <v>3.0976121230631988E-5</v>
      </c>
    </row>
    <row r="106" spans="1:14" x14ac:dyDescent="0.55000000000000004">
      <c r="A106">
        <v>101</v>
      </c>
      <c r="C106">
        <f t="shared" si="4"/>
        <v>0.13651681497238785</v>
      </c>
      <c r="D106">
        <f t="shared" si="5"/>
        <v>1.9639443813655692E-4</v>
      </c>
      <c r="E106" s="2">
        <f t="shared" si="6"/>
        <v>5.5727372256634193E-5</v>
      </c>
      <c r="K106">
        <v>101</v>
      </c>
      <c r="L106" s="8">
        <v>2.0726260702554799E-4</v>
      </c>
      <c r="M106" s="8">
        <v>0.12905173813040999</v>
      </c>
      <c r="N106" s="2">
        <f t="shared" si="7"/>
        <v>1.1811709499963334E-4</v>
      </c>
    </row>
    <row r="107" spans="1:14" x14ac:dyDescent="0.55000000000000004">
      <c r="A107">
        <v>102</v>
      </c>
      <c r="C107">
        <f t="shared" si="4"/>
        <v>0.20961347047229104</v>
      </c>
      <c r="D107">
        <f t="shared" si="5"/>
        <v>3.6314065268573537E-5</v>
      </c>
      <c r="E107" s="2">
        <f t="shared" si="6"/>
        <v>1.6293316490216428E-5</v>
      </c>
      <c r="K107">
        <v>102</v>
      </c>
      <c r="L107" s="8">
        <v>4.98654420856739E-5</v>
      </c>
      <c r="M107" s="8">
        <v>0.205576972424451</v>
      </c>
      <c r="N107" s="2">
        <f t="shared" si="7"/>
        <v>1.8363981363904517E-4</v>
      </c>
    </row>
    <row r="108" spans="1:14" x14ac:dyDescent="0.55000000000000004">
      <c r="A108">
        <v>103</v>
      </c>
      <c r="C108">
        <f t="shared" si="4"/>
        <v>0.23010156318554389</v>
      </c>
      <c r="D108">
        <f t="shared" si="5"/>
        <v>-1.3288037254204269E-4</v>
      </c>
      <c r="E108" s="2">
        <f t="shared" si="6"/>
        <v>2.6277463268865291E-7</v>
      </c>
      <c r="K108">
        <v>103</v>
      </c>
      <c r="L108" s="8">
        <v>-1.20020832167301E-4</v>
      </c>
      <c r="M108" s="8">
        <v>0.23061417866783901</v>
      </c>
      <c r="N108" s="2">
        <f t="shared" si="7"/>
        <v>1.6536777864961167E-4</v>
      </c>
    </row>
    <row r="109" spans="1:14" x14ac:dyDescent="0.55000000000000004">
      <c r="A109">
        <v>104</v>
      </c>
      <c r="C109">
        <f t="shared" si="4"/>
        <v>0.19283901369585199</v>
      </c>
      <c r="D109">
        <f t="shared" si="5"/>
        <v>-2.6872463774091707E-4</v>
      </c>
      <c r="E109" s="2">
        <f t="shared" si="6"/>
        <v>2.5539070470362168E-5</v>
      </c>
      <c r="K109">
        <v>104</v>
      </c>
      <c r="L109" s="8">
        <v>-2.5984714444878801E-4</v>
      </c>
      <c r="M109" s="8">
        <v>0.197892633237365</v>
      </c>
      <c r="N109" s="2">
        <f t="shared" si="7"/>
        <v>7.8809887151796426E-5</v>
      </c>
    </row>
    <row r="110" spans="1:14" x14ac:dyDescent="0.55000000000000004">
      <c r="A110">
        <v>105</v>
      </c>
      <c r="C110">
        <f t="shared" si="4"/>
        <v>0.1071779364928222</v>
      </c>
      <c r="D110">
        <f t="shared" si="5"/>
        <v>-3.3712468313334975E-4</v>
      </c>
      <c r="E110" s="2">
        <f t="shared" si="6"/>
        <v>7.1060072777370909E-5</v>
      </c>
      <c r="K110">
        <v>105</v>
      </c>
      <c r="L110" s="8">
        <v>-3.34593127428421E-4</v>
      </c>
      <c r="M110" s="8">
        <v>0.115607650175823</v>
      </c>
      <c r="N110" s="2">
        <f t="shared" si="7"/>
        <v>6.408774287157294E-6</v>
      </c>
    </row>
    <row r="111" spans="1:14" x14ac:dyDescent="0.55000000000000004">
      <c r="A111">
        <v>106</v>
      </c>
      <c r="C111">
        <f t="shared" si="4"/>
        <v>-5.3825436379652701E-3</v>
      </c>
      <c r="D111">
        <f t="shared" si="5"/>
        <v>-3.2091353908457893E-4</v>
      </c>
      <c r="E111" s="2">
        <f t="shared" si="6"/>
        <v>9.5073373275280507E-5</v>
      </c>
      <c r="K111">
        <v>106</v>
      </c>
      <c r="L111" s="8">
        <v>-3.2553818597853601E-4</v>
      </c>
      <c r="M111" s="8">
        <v>4.36801394995146E-3</v>
      </c>
      <c r="N111" s="2">
        <f t="shared" si="7"/>
        <v>2.1387358893786845E-5</v>
      </c>
    </row>
    <row r="112" spans="1:14" x14ac:dyDescent="0.55000000000000004">
      <c r="A112">
        <v>107</v>
      </c>
      <c r="C112">
        <f t="shared" si="4"/>
        <v>-0.11659211877069968</v>
      </c>
      <c r="D112">
        <f t="shared" si="5"/>
        <v>-2.2415986104699188E-4</v>
      </c>
      <c r="E112" s="2">
        <f t="shared" si="6"/>
        <v>7.4416507491852863E-5</v>
      </c>
      <c r="K112">
        <v>107</v>
      </c>
      <c r="L112" s="8">
        <v>-2.3495018635803501E-4</v>
      </c>
      <c r="M112" s="8">
        <v>-0.10796561846687699</v>
      </c>
      <c r="N112" s="2">
        <f t="shared" si="7"/>
        <v>1.1643112031813799E-4</v>
      </c>
    </row>
    <row r="113" spans="1:14" x14ac:dyDescent="0.55000000000000004">
      <c r="A113">
        <v>108</v>
      </c>
      <c r="C113">
        <f t="shared" si="4"/>
        <v>-0.19853952965911512</v>
      </c>
      <c r="D113">
        <f t="shared" si="5"/>
        <v>-7.1146782802079545E-5</v>
      </c>
      <c r="E113" s="2">
        <f t="shared" si="6"/>
        <v>2.7888302891050221E-5</v>
      </c>
      <c r="K113">
        <v>108</v>
      </c>
      <c r="L113" s="8">
        <v>-8.5517455039025098E-5</v>
      </c>
      <c r="M113" s="8">
        <v>-0.19325859196860501</v>
      </c>
      <c r="N113" s="2">
        <f t="shared" si="7"/>
        <v>2.0651622054171769E-4</v>
      </c>
    </row>
    <row r="114" spans="1:14" x14ac:dyDescent="0.55000000000000004">
      <c r="A114">
        <v>109</v>
      </c>
      <c r="C114">
        <f t="shared" si="4"/>
        <v>-0.23065770348476891</v>
      </c>
      <c r="D114">
        <f t="shared" si="5"/>
        <v>9.9722638270805571E-5</v>
      </c>
      <c r="E114" s="2">
        <f t="shared" si="6"/>
        <v>2.590313873355915E-7</v>
      </c>
      <c r="K114">
        <v>109</v>
      </c>
      <c r="L114" s="8">
        <v>8.5333653406285395E-5</v>
      </c>
      <c r="M114" s="8">
        <v>-0.23014875222252901</v>
      </c>
      <c r="N114" s="2">
        <f t="shared" si="7"/>
        <v>2.0704288543139072E-4</v>
      </c>
    </row>
    <row r="115" spans="1:14" x14ac:dyDescent="0.55000000000000004">
      <c r="A115">
        <v>110</v>
      </c>
      <c r="C115">
        <f t="shared" si="4"/>
        <v>-0.20488565561490527</v>
      </c>
      <c r="D115">
        <f t="shared" si="5"/>
        <v>2.4556377912431847E-4</v>
      </c>
      <c r="E115" s="2">
        <f t="shared" si="6"/>
        <v>2.0349789790221156E-5</v>
      </c>
      <c r="K115">
        <v>110</v>
      </c>
      <c r="L115" s="8">
        <v>2.3481241898443801E-4</v>
      </c>
      <c r="M115" s="8">
        <v>-0.20939672974311699</v>
      </c>
      <c r="N115" s="2">
        <f t="shared" si="7"/>
        <v>1.1559174485741042E-4</v>
      </c>
    </row>
    <row r="116" spans="1:14" x14ac:dyDescent="0.55000000000000004">
      <c r="A116">
        <v>111</v>
      </c>
      <c r="C116">
        <f t="shared" si="4"/>
        <v>-0.12769162683311366</v>
      </c>
      <c r="D116">
        <f t="shared" si="5"/>
        <v>3.2977358749201473E-4</v>
      </c>
      <c r="E116" s="2">
        <f t="shared" si="6"/>
        <v>7.2392367942837745E-5</v>
      </c>
      <c r="K116">
        <v>111</v>
      </c>
      <c r="L116" s="8">
        <v>3.2548095755744502E-4</v>
      </c>
      <c r="M116" s="8">
        <v>-0.13619999729653601</v>
      </c>
      <c r="N116" s="2">
        <f t="shared" si="7"/>
        <v>1.8426671755163945E-5</v>
      </c>
    </row>
    <row r="117" spans="1:14" x14ac:dyDescent="0.55000000000000004">
      <c r="A117">
        <v>112</v>
      </c>
      <c r="C117">
        <f t="shared" si="4"/>
        <v>-1.8449691242428335E-2</v>
      </c>
      <c r="D117">
        <f t="shared" si="5"/>
        <v>3.3121717647563805E-4</v>
      </c>
      <c r="E117" s="2">
        <f t="shared" si="6"/>
        <v>1.0902365593296019E-4</v>
      </c>
      <c r="K117">
        <v>112</v>
      </c>
      <c r="L117" s="8">
        <v>3.3463077117291799E-4</v>
      </c>
      <c r="M117" s="8">
        <v>-2.8891130603596899E-2</v>
      </c>
      <c r="N117" s="2">
        <f t="shared" si="7"/>
        <v>1.1652628757297695E-5</v>
      </c>
    </row>
    <row r="118" spans="1:14" x14ac:dyDescent="0.55000000000000004">
      <c r="A118">
        <v>113</v>
      </c>
      <c r="C118">
        <f t="shared" si="4"/>
        <v>9.5422727961430559E-2</v>
      </c>
      <c r="D118">
        <f t="shared" si="5"/>
        <v>2.495322356687437E-4</v>
      </c>
      <c r="E118" s="2">
        <f t="shared" si="6"/>
        <v>9.5433927306922512E-5</v>
      </c>
      <c r="K118">
        <v>113</v>
      </c>
      <c r="L118" s="8">
        <v>2.5997023224953898E-4</v>
      </c>
      <c r="M118" s="8">
        <v>8.5653698976576306E-2</v>
      </c>
      <c r="N118" s="2">
        <f t="shared" si="7"/>
        <v>1.0895177262069407E-4</v>
      </c>
    </row>
    <row r="119" spans="1:14" x14ac:dyDescent="0.55000000000000004">
      <c r="A119">
        <v>114</v>
      </c>
      <c r="C119">
        <f t="shared" si="4"/>
        <v>0.18534605379866556</v>
      </c>
      <c r="D119">
        <f t="shared" si="5"/>
        <v>1.052199634318173E-4</v>
      </c>
      <c r="E119" s="2">
        <f t="shared" si="6"/>
        <v>4.3560336700608282E-5</v>
      </c>
      <c r="K119">
        <v>114</v>
      </c>
      <c r="L119" s="8">
        <v>1.20198535921027E-4</v>
      </c>
      <c r="M119" s="8">
        <v>0.17874602829109301</v>
      </c>
      <c r="N119" s="2">
        <f t="shared" si="7"/>
        <v>2.2435763381450975E-4</v>
      </c>
    </row>
    <row r="120" spans="1:14" x14ac:dyDescent="0.55000000000000004">
      <c r="A120">
        <v>115</v>
      </c>
      <c r="C120">
        <f t="shared" si="4"/>
        <v>0.22875142691772468</v>
      </c>
      <c r="D120">
        <f t="shared" si="5"/>
        <v>-6.5500301765461841E-5</v>
      </c>
      <c r="E120" s="2">
        <f t="shared" si="6"/>
        <v>2.8261676736606218E-6</v>
      </c>
      <c r="K120">
        <v>115</v>
      </c>
      <c r="L120" s="8">
        <v>-4.9677629386488401E-5</v>
      </c>
      <c r="M120" s="8">
        <v>0.22707030596024999</v>
      </c>
      <c r="N120" s="2">
        <f t="shared" si="7"/>
        <v>2.5035696121232905E-4</v>
      </c>
    </row>
    <row r="121" spans="1:14" x14ac:dyDescent="0.55000000000000004">
      <c r="A121">
        <v>116</v>
      </c>
      <c r="C121">
        <f t="shared" si="4"/>
        <v>0.21474501357844417</v>
      </c>
      <c r="D121">
        <f t="shared" si="5"/>
        <v>-2.1978137185656995E-4</v>
      </c>
      <c r="E121" s="2">
        <f t="shared" si="6"/>
        <v>1.4276331356190179E-5</v>
      </c>
      <c r="K121">
        <v>116</v>
      </c>
      <c r="L121" s="8">
        <v>-2.0711172423651901E-4</v>
      </c>
      <c r="M121" s="8">
        <v>0.21852341685975099</v>
      </c>
      <c r="N121" s="2">
        <f t="shared" si="7"/>
        <v>1.6051997081626245E-4</v>
      </c>
    </row>
    <row r="122" spans="1:14" x14ac:dyDescent="0.55000000000000004">
      <c r="A122">
        <v>117</v>
      </c>
      <c r="C122">
        <f t="shared" si="4"/>
        <v>0.14684212829718438</v>
      </c>
      <c r="D122">
        <f t="shared" si="5"/>
        <v>-3.1890195023590978E-4</v>
      </c>
      <c r="E122" s="2">
        <f t="shared" si="6"/>
        <v>7.0624763543867801E-5</v>
      </c>
      <c r="K122">
        <v>117</v>
      </c>
      <c r="L122" s="8">
        <v>-3.1267340292365399E-4</v>
      </c>
      <c r="M122" s="8">
        <v>0.15524598238586701</v>
      </c>
      <c r="N122" s="2">
        <f t="shared" si="7"/>
        <v>3.8794801621008791E-5</v>
      </c>
    </row>
    <row r="123" spans="1:14" x14ac:dyDescent="0.55000000000000004">
      <c r="A123">
        <v>118</v>
      </c>
      <c r="C123">
        <f t="shared" si="4"/>
        <v>4.2084964000185569E-2</v>
      </c>
      <c r="D123">
        <f t="shared" si="5"/>
        <v>-3.3798486102651484E-4</v>
      </c>
      <c r="E123" s="2">
        <f t="shared" si="6"/>
        <v>1.2102782163531526E-4</v>
      </c>
      <c r="K123">
        <v>118</v>
      </c>
      <c r="L123" s="8">
        <v>-3.3992408816359E-4</v>
      </c>
      <c r="M123" s="8">
        <v>5.3086228547287201E-2</v>
      </c>
      <c r="N123" s="2">
        <f t="shared" si="7"/>
        <v>3.7606018891687324E-6</v>
      </c>
    </row>
    <row r="124" spans="1:14" x14ac:dyDescent="0.55000000000000004">
      <c r="A124">
        <v>119</v>
      </c>
      <c r="C124">
        <f t="shared" si="4"/>
        <v>-7.3234639180151218E-2</v>
      </c>
      <c r="D124">
        <f t="shared" si="5"/>
        <v>-2.722406958558465E-4</v>
      </c>
      <c r="E124" s="2">
        <f t="shared" si="6"/>
        <v>1.180555834606272E-4</v>
      </c>
      <c r="K124">
        <v>119</v>
      </c>
      <c r="L124" s="8">
        <v>-2.8203867678700499E-4</v>
      </c>
      <c r="M124" s="8">
        <v>-6.2369300554014101E-2</v>
      </c>
      <c r="N124" s="2">
        <f t="shared" si="7"/>
        <v>9.600043032734532E-5</v>
      </c>
    </row>
    <row r="125" spans="1:14" x14ac:dyDescent="0.55000000000000004">
      <c r="A125">
        <v>120</v>
      </c>
      <c r="C125">
        <f t="shared" si="4"/>
        <v>-0.17017389159014443</v>
      </c>
      <c r="D125">
        <f t="shared" si="5"/>
        <v>-1.3816985440452158E-4</v>
      </c>
      <c r="E125" s="2">
        <f t="shared" si="6"/>
        <v>6.3518352329502525E-5</v>
      </c>
      <c r="K125">
        <v>120</v>
      </c>
      <c r="L125" s="8">
        <v>-1.5351492916818699E-4</v>
      </c>
      <c r="M125" s="8">
        <v>-0.162204051420511</v>
      </c>
      <c r="N125" s="2">
        <f t="shared" si="7"/>
        <v>2.354713195024812E-4</v>
      </c>
    </row>
    <row r="126" spans="1:14" x14ac:dyDescent="0.55000000000000004">
      <c r="A126">
        <v>121</v>
      </c>
      <c r="C126">
        <f t="shared" si="4"/>
        <v>-0.22440308419241461</v>
      </c>
      <c r="D126">
        <f t="shared" si="5"/>
        <v>3.0578708112584422E-5</v>
      </c>
      <c r="E126" s="2">
        <f t="shared" si="6"/>
        <v>8.9358715909337597E-6</v>
      </c>
      <c r="K126">
        <v>121</v>
      </c>
      <c r="L126" s="8">
        <v>1.34575847982833E-5</v>
      </c>
      <c r="M126" s="8">
        <v>-0.22141379136785999</v>
      </c>
      <c r="N126" s="2">
        <f t="shared" si="7"/>
        <v>2.931328635435054E-4</v>
      </c>
    </row>
    <row r="127" spans="1:14" x14ac:dyDescent="0.55000000000000004">
      <c r="A127">
        <v>122</v>
      </c>
      <c r="C127">
        <f t="shared" si="4"/>
        <v>-0.22231183270461019</v>
      </c>
      <c r="D127">
        <f t="shared" si="5"/>
        <v>1.9165265944146069E-4</v>
      </c>
      <c r="E127" s="2">
        <f t="shared" si="6"/>
        <v>8.1638261953678485E-6</v>
      </c>
      <c r="K127">
        <v>122</v>
      </c>
      <c r="L127" s="8">
        <v>1.77059563167229E-4</v>
      </c>
      <c r="M127" s="8">
        <v>-0.22516907371568501</v>
      </c>
      <c r="N127" s="2">
        <f t="shared" si="7"/>
        <v>2.1295845886899504E-4</v>
      </c>
    </row>
    <row r="128" spans="1:14" x14ac:dyDescent="0.55000000000000004">
      <c r="A128">
        <v>123</v>
      </c>
      <c r="C128">
        <f t="shared" si="4"/>
        <v>-0.1644249971700798</v>
      </c>
      <c r="D128">
        <f t="shared" si="5"/>
        <v>3.0462583296856239E-4</v>
      </c>
      <c r="E128" s="2">
        <f t="shared" si="6"/>
        <v>6.5680773123157665E-5</v>
      </c>
      <c r="K128">
        <v>123</v>
      </c>
      <c r="L128" s="8">
        <v>2.96315875543156E-4</v>
      </c>
      <c r="M128" s="8">
        <v>-0.17252936470389499</v>
      </c>
      <c r="N128" s="2">
        <f t="shared" si="7"/>
        <v>6.9055392412066785E-5</v>
      </c>
    </row>
    <row r="129" spans="1:14" x14ac:dyDescent="0.55000000000000004">
      <c r="A129">
        <v>124</v>
      </c>
      <c r="C129">
        <f t="shared" si="4"/>
        <v>-6.5270953150170258E-2</v>
      </c>
      <c r="D129">
        <f t="shared" si="5"/>
        <v>3.4114434342431523E-4</v>
      </c>
      <c r="E129" s="2">
        <f t="shared" si="6"/>
        <v>1.3013454371423784E-4</v>
      </c>
      <c r="K129">
        <v>124</v>
      </c>
      <c r="L129" s="8">
        <v>3.4135803867906098E-4</v>
      </c>
      <c r="M129" s="8">
        <v>-7.6678606007539202E-2</v>
      </c>
      <c r="N129" s="2">
        <f t="shared" si="7"/>
        <v>4.5665661900850596E-8</v>
      </c>
    </row>
    <row r="130" spans="1:14" x14ac:dyDescent="0.55000000000000004">
      <c r="A130">
        <v>125</v>
      </c>
      <c r="C130">
        <f t="shared" si="4"/>
        <v>5.0264724307757871E-2</v>
      </c>
      <c r="D130">
        <f t="shared" si="5"/>
        <v>2.9204281443353082E-4</v>
      </c>
      <c r="E130" s="2">
        <f t="shared" si="6"/>
        <v>1.4132309520876329E-4</v>
      </c>
      <c r="K130">
        <v>125</v>
      </c>
      <c r="L130" s="8">
        <v>3.0090496339626397E-4</v>
      </c>
      <c r="M130" s="8">
        <v>3.8376785242942503E-2</v>
      </c>
      <c r="N130" s="2">
        <f t="shared" si="7"/>
        <v>7.8537684237672256E-5</v>
      </c>
    </row>
    <row r="131" spans="1:14" x14ac:dyDescent="0.55000000000000004">
      <c r="A131">
        <v>126</v>
      </c>
      <c r="C131">
        <f t="shared" si="4"/>
        <v>0.15318501546083371</v>
      </c>
      <c r="D131">
        <f t="shared" si="5"/>
        <v>1.6964469479474381E-4</v>
      </c>
      <c r="E131" s="2">
        <f t="shared" si="6"/>
        <v>8.7694663797049273E-5</v>
      </c>
      <c r="K131">
        <v>126</v>
      </c>
      <c r="L131" s="8">
        <v>1.85088373351999E-4</v>
      </c>
      <c r="M131" s="8">
        <v>0.143820472557037</v>
      </c>
      <c r="N131" s="2">
        <f t="shared" si="7"/>
        <v>2.3850720737982384E-4</v>
      </c>
    </row>
    <row r="132" spans="1:14" x14ac:dyDescent="0.55000000000000004">
      <c r="A132">
        <v>127</v>
      </c>
      <c r="C132">
        <f t="shared" si="4"/>
        <v>0.21765909661756142</v>
      </c>
      <c r="D132">
        <f t="shared" si="5"/>
        <v>4.6693325892545214E-6</v>
      </c>
      <c r="E132" s="2">
        <f t="shared" si="6"/>
        <v>1.9498108835664638E-5</v>
      </c>
      <c r="K132">
        <v>127</v>
      </c>
      <c r="L132" s="8">
        <v>2.2915251996818001E-5</v>
      </c>
      <c r="M132" s="8">
        <v>0.213243430321784</v>
      </c>
      <c r="N132" s="2">
        <f t="shared" si="7"/>
        <v>3.3291357502730171E-4</v>
      </c>
    </row>
    <row r="133" spans="1:14" x14ac:dyDescent="0.55000000000000004">
      <c r="A133">
        <v>128</v>
      </c>
      <c r="C133">
        <f t="shared" si="4"/>
        <v>0.22750533241349466</v>
      </c>
      <c r="D133">
        <f t="shared" si="5"/>
        <v>-1.6147793367440557E-4</v>
      </c>
      <c r="E133" s="2">
        <f t="shared" si="6"/>
        <v>3.0727133908075073E-6</v>
      </c>
      <c r="K133">
        <v>128</v>
      </c>
      <c r="L133" s="8">
        <v>-1.4499713637686901E-4</v>
      </c>
      <c r="M133" s="8">
        <v>0.22925824809623799</v>
      </c>
      <c r="N133" s="2">
        <f t="shared" si="7"/>
        <v>2.716166795624885E-4</v>
      </c>
    </row>
    <row r="134" spans="1:14" x14ac:dyDescent="0.55000000000000004">
      <c r="A134">
        <v>129</v>
      </c>
      <c r="C134">
        <f t="shared" ref="C134:C197" si="8">$D$1*COS($B$2*(A134-$L$2)+$B$1)</f>
        <v>0.18025252520605917</v>
      </c>
      <c r="D134">
        <f t="shared" ref="D134:D197" si="9">$D$2*COS($B$2*(A134-$L$3)+$B$3)</f>
        <v>-2.8709764227092459E-4</v>
      </c>
      <c r="E134" s="2">
        <f t="shared" ref="E134:E197" si="10">(M134-C134)^2</f>
        <v>5.7781133185674689E-5</v>
      </c>
      <c r="K134">
        <v>129</v>
      </c>
      <c r="L134" s="8">
        <v>-2.7659409244803899E-4</v>
      </c>
      <c r="M134" s="8">
        <v>0.18785391542007099</v>
      </c>
      <c r="N134" s="2">
        <f t="shared" si="7"/>
        <v>1.1032455888184018E-4</v>
      </c>
    </row>
    <row r="135" spans="1:14" x14ac:dyDescent="0.55000000000000004">
      <c r="A135">
        <v>130</v>
      </c>
      <c r="C135">
        <f t="shared" si="8"/>
        <v>8.7760133594068881E-2</v>
      </c>
      <c r="D135">
        <f t="shared" si="9"/>
        <v>-3.4066189419621818E-4</v>
      </c>
      <c r="E135" s="2">
        <f t="shared" si="10"/>
        <v>1.3549590131256979E-4</v>
      </c>
      <c r="K135">
        <v>130</v>
      </c>
      <c r="L135" s="8">
        <v>-3.3891634220041902E-4</v>
      </c>
      <c r="M135" s="8">
        <v>9.9400404265860401E-2</v>
      </c>
      <c r="N135" s="2">
        <f t="shared" ref="N135:N198" si="11">((L135-D135)^2)*1000000</f>
        <v>3.0469517700384239E-6</v>
      </c>
    </row>
    <row r="136" spans="1:14" x14ac:dyDescent="0.55000000000000004">
      <c r="A136">
        <v>131</v>
      </c>
      <c r="C136">
        <f t="shared" si="8"/>
        <v>-2.6758201712945025E-2</v>
      </c>
      <c r="D136">
        <f t="shared" si="9"/>
        <v>-3.0872719126203612E-4</v>
      </c>
      <c r="E136" s="2">
        <f t="shared" si="10"/>
        <v>1.6408705474973054E-4</v>
      </c>
      <c r="K136">
        <v>131</v>
      </c>
      <c r="L136" s="8">
        <v>-3.1635489156435801E-4</v>
      </c>
      <c r="M136" s="8">
        <v>-1.39485547720754E-2</v>
      </c>
      <c r="N136" s="2">
        <f t="shared" si="11"/>
        <v>5.8181811902041553E-5</v>
      </c>
    </row>
    <row r="137" spans="1:14" x14ac:dyDescent="0.55000000000000004">
      <c r="A137">
        <v>132</v>
      </c>
      <c r="C137">
        <f t="shared" si="8"/>
        <v>-0.13456079240825772</v>
      </c>
      <c r="D137">
        <f t="shared" si="9"/>
        <v>-1.9930847077463096E-4</v>
      </c>
      <c r="E137" s="2">
        <f t="shared" si="10"/>
        <v>1.1570833041399709E-4</v>
      </c>
      <c r="K137">
        <v>132</v>
      </c>
      <c r="L137" s="8">
        <v>-2.1456039581273399E-4</v>
      </c>
      <c r="M137" s="8">
        <v>-0.12380401173679299</v>
      </c>
      <c r="N137" s="2">
        <f t="shared" si="11"/>
        <v>2.326212173679143E-4</v>
      </c>
    </row>
    <row r="138" spans="1:14" x14ac:dyDescent="0.55000000000000004">
      <c r="A138">
        <v>133</v>
      </c>
      <c r="C138">
        <f t="shared" si="8"/>
        <v>-0.20859146052585265</v>
      </c>
      <c r="D138">
        <f t="shared" si="9"/>
        <v>-3.9867525212463997E-5</v>
      </c>
      <c r="E138" s="2">
        <f t="shared" si="10"/>
        <v>3.5277358383310944E-5</v>
      </c>
      <c r="K138">
        <v>133</v>
      </c>
      <c r="L138" s="8">
        <v>-5.9027917893749001E-5</v>
      </c>
      <c r="M138" s="8">
        <v>-0.20265198593770001</v>
      </c>
      <c r="N138" s="2">
        <f t="shared" si="11"/>
        <v>3.6712064770103991E-4</v>
      </c>
    </row>
    <row r="139" spans="1:14" x14ac:dyDescent="0.55000000000000004">
      <c r="A139">
        <v>134</v>
      </c>
      <c r="C139">
        <f t="shared" si="8"/>
        <v>-0.23027006881104833</v>
      </c>
      <c r="D139">
        <f t="shared" si="9"/>
        <v>1.2957932883718833E-4</v>
      </c>
      <c r="E139" s="2">
        <f t="shared" si="10"/>
        <v>2.250973822371075E-7</v>
      </c>
      <c r="K139">
        <v>134</v>
      </c>
      <c r="L139" s="8">
        <v>1.1128846824434299E-4</v>
      </c>
      <c r="M139" s="8">
        <v>-0.23074451309885999</v>
      </c>
      <c r="N139" s="2">
        <f t="shared" si="11"/>
        <v>3.3455558122690238E-4</v>
      </c>
    </row>
    <row r="140" spans="1:14" x14ac:dyDescent="0.55000000000000004">
      <c r="A140">
        <v>135</v>
      </c>
      <c r="C140">
        <f t="shared" si="8"/>
        <v>-0.19415574353314313</v>
      </c>
      <c r="D140">
        <f t="shared" si="9"/>
        <v>2.6650450266448098E-4</v>
      </c>
      <c r="E140" s="2">
        <f t="shared" si="10"/>
        <v>4.747074937984067E-5</v>
      </c>
      <c r="K140">
        <v>135</v>
      </c>
      <c r="L140" s="8">
        <v>2.53731967127105E-4</v>
      </c>
      <c r="M140" s="8">
        <v>-0.20104564551937201</v>
      </c>
      <c r="N140" s="2">
        <f t="shared" si="11"/>
        <v>1.6313766405353229E-4</v>
      </c>
    </row>
    <row r="141" spans="1:14" x14ac:dyDescent="0.55000000000000004">
      <c r="A141">
        <v>136</v>
      </c>
      <c r="C141">
        <f t="shared" si="8"/>
        <v>-0.10931241910720232</v>
      </c>
      <c r="D141">
        <f t="shared" si="9"/>
        <v>3.3654266379285001E-4</v>
      </c>
      <c r="E141" s="2">
        <f t="shared" si="10"/>
        <v>1.3645112767134244E-4</v>
      </c>
      <c r="K141">
        <v>136</v>
      </c>
      <c r="L141" s="8">
        <v>3.3262672080403401E-4</v>
      </c>
      <c r="M141" s="8">
        <v>-0.12099364882291901</v>
      </c>
      <c r="N141" s="2">
        <f t="shared" si="11"/>
        <v>1.5334609491657183E-5</v>
      </c>
    </row>
    <row r="142" spans="1:14" x14ac:dyDescent="0.55000000000000004">
      <c r="A142">
        <v>137</v>
      </c>
      <c r="C142">
        <f t="shared" si="8"/>
        <v>2.9660183914296439E-3</v>
      </c>
      <c r="D142">
        <f t="shared" si="9"/>
        <v>3.2211571006645885E-4</v>
      </c>
      <c r="E142" s="2">
        <f t="shared" si="10"/>
        <v>1.8507046426680609E-4</v>
      </c>
      <c r="K142">
        <v>137</v>
      </c>
      <c r="L142" s="8">
        <v>3.2821304878922401E-4</v>
      </c>
      <c r="M142" s="8">
        <v>-1.06380421886621E-2</v>
      </c>
      <c r="N142" s="2">
        <f t="shared" si="11"/>
        <v>3.7177539500131479E-5</v>
      </c>
    </row>
    <row r="143" spans="1:14" x14ac:dyDescent="0.55000000000000004">
      <c r="A143">
        <v>138</v>
      </c>
      <c r="C143">
        <f t="shared" si="8"/>
        <v>0.11450004779252648</v>
      </c>
      <c r="D143">
        <f t="shared" si="9"/>
        <v>2.268445027745437E-4</v>
      </c>
      <c r="E143" s="2">
        <f t="shared" si="10"/>
        <v>1.4684882475229794E-4</v>
      </c>
      <c r="K143">
        <v>138</v>
      </c>
      <c r="L143" s="8">
        <v>2.41596382619217E-4</v>
      </c>
      <c r="M143" s="8">
        <v>0.102381928105368</v>
      </c>
      <c r="N143" s="2">
        <f t="shared" si="11"/>
        <v>2.1761795895167821E-4</v>
      </c>
    </row>
    <row r="144" spans="1:14" x14ac:dyDescent="0.55000000000000004">
      <c r="A144">
        <v>139</v>
      </c>
      <c r="C144">
        <f t="shared" si="8"/>
        <v>0.1972969786674367</v>
      </c>
      <c r="D144">
        <f t="shared" si="9"/>
        <v>7.464010678952723E-5</v>
      </c>
      <c r="E144" s="2">
        <f t="shared" si="10"/>
        <v>5.6810428401211051E-5</v>
      </c>
      <c r="K144">
        <v>139</v>
      </c>
      <c r="L144" s="8">
        <v>9.4470403667079901E-5</v>
      </c>
      <c r="M144" s="8">
        <v>0.18975970937403799</v>
      </c>
      <c r="N144" s="2">
        <f t="shared" si="11"/>
        <v>3.9324067425187519E-4</v>
      </c>
    </row>
    <row r="145" spans="1:14" x14ac:dyDescent="0.55000000000000004">
      <c r="A145">
        <v>140</v>
      </c>
      <c r="C145">
        <f t="shared" si="8"/>
        <v>0.23057652658764258</v>
      </c>
      <c r="D145">
        <f t="shared" si="9"/>
        <v>-9.6297382710934507E-5</v>
      </c>
      <c r="E145" s="2">
        <f t="shared" si="10"/>
        <v>9.3225270235997482E-7</v>
      </c>
      <c r="K145">
        <v>140</v>
      </c>
      <c r="L145" s="8">
        <v>-7.6316273935314894E-5</v>
      </c>
      <c r="M145" s="8">
        <v>0.22961099424620601</v>
      </c>
      <c r="N145" s="2">
        <f t="shared" si="11"/>
        <v>3.992447079031431E-4</v>
      </c>
    </row>
    <row r="146" spans="1:14" x14ac:dyDescent="0.55000000000000004">
      <c r="A146">
        <v>141</v>
      </c>
      <c r="C146">
        <f t="shared" si="8"/>
        <v>0.20598622650241211</v>
      </c>
      <c r="D146">
        <f t="shared" si="9"/>
        <v>-2.4306625893893931E-4</v>
      </c>
      <c r="E146" s="2">
        <f t="shared" si="10"/>
        <v>3.5623645252287624E-5</v>
      </c>
      <c r="K146">
        <v>141</v>
      </c>
      <c r="L146" s="8">
        <v>-2.27989067298818E-4</v>
      </c>
      <c r="M146" s="8">
        <v>0.211954781206215</v>
      </c>
      <c r="N146" s="2">
        <f t="shared" si="11"/>
        <v>2.2732170775294398E-4</v>
      </c>
    </row>
    <row r="147" spans="1:14" x14ac:dyDescent="0.55000000000000004">
      <c r="A147">
        <v>142</v>
      </c>
      <c r="C147">
        <f t="shared" si="8"/>
        <v>0.12969772541068414</v>
      </c>
      <c r="D147">
        <f t="shared" si="9"/>
        <v>-3.2883062760402941E-4</v>
      </c>
      <c r="E147" s="2">
        <f t="shared" si="10"/>
        <v>1.3260565619317626E-4</v>
      </c>
      <c r="K147">
        <v>142</v>
      </c>
      <c r="L147" s="8">
        <v>-3.2256058441583902E-4</v>
      </c>
      <c r="M147" s="8">
        <v>0.14121317834112401</v>
      </c>
      <c r="N147" s="2">
        <f t="shared" si="11"/>
        <v>3.9313441581772695E-5</v>
      </c>
    </row>
    <row r="148" spans="1:14" x14ac:dyDescent="0.55000000000000004">
      <c r="A148">
        <v>143</v>
      </c>
      <c r="C148">
        <f t="shared" si="8"/>
        <v>2.0857829052351808E-2</v>
      </c>
      <c r="D148">
        <f t="shared" si="9"/>
        <v>-3.3206543994092948E-4</v>
      </c>
      <c r="E148" s="2">
        <f t="shared" si="10"/>
        <v>2.0294936748966656E-4</v>
      </c>
      <c r="K148">
        <v>143</v>
      </c>
      <c r="L148" s="8">
        <v>-3.3634480214532198E-4</v>
      </c>
      <c r="M148" s="8">
        <v>3.51038589375397E-2</v>
      </c>
      <c r="N148" s="2">
        <f t="shared" si="11"/>
        <v>1.831294087638304E-5</v>
      </c>
    </row>
    <row r="149" spans="1:14" x14ac:dyDescent="0.55000000000000004">
      <c r="A149">
        <v>144</v>
      </c>
      <c r="C149">
        <f t="shared" si="8"/>
        <v>-9.3216942749965392E-2</v>
      </c>
      <c r="D149">
        <f t="shared" si="9"/>
        <v>-2.5195882623752159E-4</v>
      </c>
      <c r="E149" s="2">
        <f t="shared" si="10"/>
        <v>1.8008306196088032E-4</v>
      </c>
      <c r="K149">
        <v>144</v>
      </c>
      <c r="L149" s="8">
        <v>-2.65889377645838E-4</v>
      </c>
      <c r="M149" s="8">
        <v>-7.9797439705482698E-2</v>
      </c>
      <c r="N149" s="2">
        <f t="shared" si="11"/>
        <v>1.9406026253974634E-4</v>
      </c>
    </row>
    <row r="150" spans="1:14" x14ac:dyDescent="0.55000000000000004">
      <c r="A150">
        <v>145</v>
      </c>
      <c r="C150">
        <f t="shared" si="8"/>
        <v>-0.18389622677949963</v>
      </c>
      <c r="D150">
        <f t="shared" si="9"/>
        <v>-1.0861585801972075E-4</v>
      </c>
      <c r="E150" s="2">
        <f t="shared" si="10"/>
        <v>8.4332121567729738E-5</v>
      </c>
      <c r="K150">
        <v>145</v>
      </c>
      <c r="L150" s="8">
        <v>-1.28840309057005E-4</v>
      </c>
      <c r="M150" s="8">
        <v>-0.17471297454689</v>
      </c>
      <c r="N150" s="2">
        <f t="shared" si="11"/>
        <v>4.09028419759508E-4</v>
      </c>
    </row>
    <row r="151" spans="1:14" x14ac:dyDescent="0.55000000000000004">
      <c r="A151">
        <v>146</v>
      </c>
      <c r="C151">
        <f t="shared" si="8"/>
        <v>-0.22842143411268886</v>
      </c>
      <c r="D151">
        <f t="shared" si="9"/>
        <v>6.198740112015768E-5</v>
      </c>
      <c r="E151" s="2">
        <f t="shared" si="10"/>
        <v>6.5069532675653628E-6</v>
      </c>
      <c r="K151">
        <v>146</v>
      </c>
      <c r="L151" s="8">
        <v>4.0477614202404999E-5</v>
      </c>
      <c r="M151" s="8">
        <v>-0.22587056107242101</v>
      </c>
      <c r="N151" s="2">
        <f t="shared" si="11"/>
        <v>4.6267093324712437E-4</v>
      </c>
    </row>
    <row r="152" spans="1:14" x14ac:dyDescent="0.55000000000000004">
      <c r="A152">
        <v>147</v>
      </c>
      <c r="C152">
        <f t="shared" si="8"/>
        <v>-0.21561767622592398</v>
      </c>
      <c r="D152">
        <f t="shared" si="9"/>
        <v>2.1703312916969829E-4</v>
      </c>
      <c r="E152" s="2">
        <f t="shared" si="10"/>
        <v>2.3423549358233657E-5</v>
      </c>
      <c r="K152">
        <v>147</v>
      </c>
      <c r="L152" s="8">
        <v>1.99657667879934E-4</v>
      </c>
      <c r="M152" s="8">
        <v>-0.22045746437812999</v>
      </c>
      <c r="N152" s="2">
        <f t="shared" si="11"/>
        <v>3.0190665503209709E-4</v>
      </c>
    </row>
    <row r="153" spans="1:14" x14ac:dyDescent="0.55000000000000004">
      <c r="A153">
        <v>148</v>
      </c>
      <c r="C153">
        <f t="shared" si="8"/>
        <v>-0.14869842646694087</v>
      </c>
      <c r="D153">
        <f t="shared" si="9"/>
        <v>3.1760811649358608E-4</v>
      </c>
      <c r="E153" s="2">
        <f t="shared" si="10"/>
        <v>1.2389919761155683E-4</v>
      </c>
      <c r="K153">
        <v>148</v>
      </c>
      <c r="L153" s="8">
        <v>3.0883222005068399E-4</v>
      </c>
      <c r="M153" s="8">
        <v>-0.15982942811151701</v>
      </c>
      <c r="N153" s="2">
        <f t="shared" si="11"/>
        <v>7.7016358376541695E-5</v>
      </c>
    </row>
    <row r="154" spans="1:14" x14ac:dyDescent="0.55000000000000004">
      <c r="A154">
        <v>149</v>
      </c>
      <c r="C154">
        <f t="shared" si="8"/>
        <v>-4.4459005979223247E-2</v>
      </c>
      <c r="D154">
        <f t="shared" si="9"/>
        <v>3.3847016122619722E-4</v>
      </c>
      <c r="E154" s="2">
        <f t="shared" si="10"/>
        <v>2.1644630086071147E-4</v>
      </c>
      <c r="K154">
        <v>149</v>
      </c>
      <c r="L154" s="8">
        <v>3.4065782685373702E-4</v>
      </c>
      <c r="M154" s="8">
        <v>-5.91711200645854E-2</v>
      </c>
      <c r="N154" s="2">
        <f t="shared" si="11"/>
        <v>4.7858808979191322E-6</v>
      </c>
    </row>
    <row r="155" spans="1:14" x14ac:dyDescent="0.55000000000000004">
      <c r="A155">
        <v>150</v>
      </c>
      <c r="C155">
        <f t="shared" si="8"/>
        <v>7.0938687887690671E-2</v>
      </c>
      <c r="D155">
        <f t="shared" si="9"/>
        <v>2.7438332987670457E-4</v>
      </c>
      <c r="E155" s="2">
        <f t="shared" si="10"/>
        <v>2.1408740030161853E-4</v>
      </c>
      <c r="K155">
        <v>150</v>
      </c>
      <c r="L155" s="8">
        <v>2.8716356763353902E-4</v>
      </c>
      <c r="M155" s="8">
        <v>5.63069620735012E-2</v>
      </c>
      <c r="N155" s="2">
        <f t="shared" si="11"/>
        <v>1.6333447712121692E-4</v>
      </c>
    </row>
    <row r="156" spans="1:14" x14ac:dyDescent="0.55000000000000004">
      <c r="A156">
        <v>151</v>
      </c>
      <c r="C156">
        <f t="shared" si="8"/>
        <v>0.16853226636381433</v>
      </c>
      <c r="D156">
        <f t="shared" si="9"/>
        <v>1.4143206627053706E-4</v>
      </c>
      <c r="E156" s="2">
        <f t="shared" si="10"/>
        <v>1.1771490743495809E-4</v>
      </c>
      <c r="K156">
        <v>151</v>
      </c>
      <c r="L156" s="8">
        <v>1.6174741146607799E-4</v>
      </c>
      <c r="M156" s="8">
        <v>0.157682616257246</v>
      </c>
      <c r="N156" s="2">
        <f t="shared" si="11"/>
        <v>4.1271325041398804E-4</v>
      </c>
    </row>
    <row r="157" spans="1:14" x14ac:dyDescent="0.55000000000000004">
      <c r="A157">
        <v>152</v>
      </c>
      <c r="C157">
        <f t="shared" si="8"/>
        <v>0.22382779836135586</v>
      </c>
      <c r="D157">
        <f t="shared" si="9"/>
        <v>-2.7015664817850159E-5</v>
      </c>
      <c r="E157" s="2">
        <f t="shared" si="10"/>
        <v>1.8165644338653098E-5</v>
      </c>
      <c r="K157">
        <v>152</v>
      </c>
      <c r="L157" s="8">
        <v>-4.1793873111544603E-6</v>
      </c>
      <c r="M157" s="8">
        <v>0.21956568100742799</v>
      </c>
      <c r="N157" s="2">
        <f t="shared" si="11"/>
        <v>5.2149557036281586E-4</v>
      </c>
    </row>
    <row r="158" spans="1:14" x14ac:dyDescent="0.55000000000000004">
      <c r="A158">
        <v>153</v>
      </c>
      <c r="C158">
        <f t="shared" si="8"/>
        <v>0.22294727088634003</v>
      </c>
      <c r="D158">
        <f t="shared" si="9"/>
        <v>-1.8868303348204863E-4</v>
      </c>
      <c r="E158" s="2">
        <f t="shared" si="10"/>
        <v>1.2319313606617414E-5</v>
      </c>
      <c r="K158">
        <v>153</v>
      </c>
      <c r="L158" s="8">
        <v>-1.69059432609272E-4</v>
      </c>
      <c r="M158" s="8">
        <v>0.22645715886270301</v>
      </c>
      <c r="N158" s="2">
        <f t="shared" si="11"/>
        <v>3.8508571121403999E-4</v>
      </c>
    </row>
    <row r="159" spans="1:14" x14ac:dyDescent="0.55000000000000004">
      <c r="A159">
        <v>154</v>
      </c>
      <c r="C159">
        <f t="shared" si="8"/>
        <v>0.16611167777494734</v>
      </c>
      <c r="D159">
        <f t="shared" si="9"/>
        <v>-3.0299493786545251E-4</v>
      </c>
      <c r="E159" s="2">
        <f t="shared" si="10"/>
        <v>1.1065690677852998E-4</v>
      </c>
      <c r="K159">
        <v>154</v>
      </c>
      <c r="L159" s="8">
        <v>-2.9159749424181901E-4</v>
      </c>
      <c r="M159" s="8">
        <v>0.17663103644259101</v>
      </c>
      <c r="N159" s="2">
        <f t="shared" si="11"/>
        <v>1.2990172115390396E-4</v>
      </c>
    </row>
    <row r="160" spans="1:14" x14ac:dyDescent="0.55000000000000004">
      <c r="A160">
        <v>155</v>
      </c>
      <c r="C160">
        <f t="shared" si="8"/>
        <v>6.7585554898813932E-2</v>
      </c>
      <c r="D160">
        <f t="shared" si="9"/>
        <v>-3.4126149947184538E-4</v>
      </c>
      <c r="E160" s="2">
        <f t="shared" si="10"/>
        <v>2.2443096944530717E-4</v>
      </c>
      <c r="K160">
        <v>155</v>
      </c>
      <c r="L160" s="8">
        <v>-3.4110315450197598E-4</v>
      </c>
      <c r="M160" s="8">
        <v>8.2566575206032902E-2</v>
      </c>
      <c r="N160" s="2">
        <f t="shared" si="11"/>
        <v>2.5073129482939958E-8</v>
      </c>
    </row>
    <row r="161" spans="1:14" x14ac:dyDescent="0.55000000000000004">
      <c r="A161">
        <v>156</v>
      </c>
      <c r="C161">
        <f t="shared" si="8"/>
        <v>-4.7903117666345148E-2</v>
      </c>
      <c r="D161">
        <f t="shared" si="9"/>
        <v>-2.9387861793326052E-4</v>
      </c>
      <c r="E161" s="2">
        <f t="shared" si="10"/>
        <v>2.4730458090724603E-4</v>
      </c>
      <c r="K161">
        <v>156</v>
      </c>
      <c r="L161" s="8">
        <v>-3.0517741366676697E-4</v>
      </c>
      <c r="M161" s="8">
        <v>-3.2177196996723098E-2</v>
      </c>
      <c r="N161" s="2">
        <f t="shared" si="11"/>
        <v>1.2766278502750371E-4</v>
      </c>
    </row>
    <row r="162" spans="1:14" x14ac:dyDescent="0.55000000000000004">
      <c r="A162">
        <v>157</v>
      </c>
      <c r="C162">
        <f t="shared" si="8"/>
        <v>-0.15136911741496223</v>
      </c>
      <c r="D162">
        <f t="shared" si="9"/>
        <v>-1.7273839776384511E-4</v>
      </c>
      <c r="E162" s="2">
        <f t="shared" si="10"/>
        <v>1.5642822119528939E-4</v>
      </c>
      <c r="K162">
        <v>157</v>
      </c>
      <c r="L162" s="8">
        <v>-1.9281809639548701E-4</v>
      </c>
      <c r="M162" s="8">
        <v>-0.13886199059881099</v>
      </c>
      <c r="N162" s="2">
        <f t="shared" si="11"/>
        <v>4.0319429713756157E-4</v>
      </c>
    </row>
    <row r="163" spans="1:14" x14ac:dyDescent="0.55000000000000004">
      <c r="A163">
        <v>158</v>
      </c>
      <c r="C163">
        <f t="shared" si="8"/>
        <v>-0.2168446593005959</v>
      </c>
      <c r="D163">
        <f t="shared" si="9"/>
        <v>-8.2444807926145184E-6</v>
      </c>
      <c r="E163" s="2">
        <f t="shared" si="10"/>
        <v>3.6926551266945489E-5</v>
      </c>
      <c r="K163">
        <v>158</v>
      </c>
      <c r="L163" s="8">
        <v>-3.2166290725328702E-5</v>
      </c>
      <c r="M163" s="8">
        <v>-0.21076793721817799</v>
      </c>
      <c r="N163" s="2">
        <f t="shared" si="11"/>
        <v>5.7225299045690289E-4</v>
      </c>
    </row>
    <row r="164" spans="1:14" x14ac:dyDescent="0.55000000000000004">
      <c r="A164">
        <v>159</v>
      </c>
      <c r="C164">
        <f t="shared" si="8"/>
        <v>-0.22789676242502332</v>
      </c>
      <c r="D164">
        <f t="shared" si="9"/>
        <v>1.5831862707760868E-4</v>
      </c>
      <c r="E164" s="2">
        <f t="shared" si="10"/>
        <v>3.9560574591466723E-6</v>
      </c>
      <c r="K164">
        <v>159</v>
      </c>
      <c r="L164" s="8">
        <v>1.36541762002169E-4</v>
      </c>
      <c r="M164" s="8">
        <v>-0.229885746451894</v>
      </c>
      <c r="N164" s="2">
        <f t="shared" si="11"/>
        <v>4.7423185251390466E-4</v>
      </c>
    </row>
    <row r="165" spans="1:14" x14ac:dyDescent="0.55000000000000004">
      <c r="A165">
        <v>160</v>
      </c>
      <c r="C165">
        <f t="shared" si="8"/>
        <v>-0.18175158186389712</v>
      </c>
      <c r="D165">
        <f t="shared" si="9"/>
        <v>2.8514709664365816E-4</v>
      </c>
      <c r="E165" s="2">
        <f t="shared" si="10"/>
        <v>9.3618445108063482E-5</v>
      </c>
      <c r="K165">
        <v>160</v>
      </c>
      <c r="L165" s="8">
        <v>2.7105208339262801E-4</v>
      </c>
      <c r="M165" s="8">
        <v>-0.191427244379098</v>
      </c>
      <c r="N165" s="2">
        <f t="shared" si="11"/>
        <v>1.9866939854671549E-4</v>
      </c>
    </row>
    <row r="166" spans="1:14" x14ac:dyDescent="0.55000000000000004">
      <c r="A166">
        <v>161</v>
      </c>
      <c r="C166">
        <f t="shared" si="8"/>
        <v>-8.9990585274709378E-2</v>
      </c>
      <c r="D166">
        <f t="shared" si="9"/>
        <v>3.4040965537668214E-4</v>
      </c>
      <c r="E166" s="2">
        <f t="shared" si="10"/>
        <v>2.260216415514531E-4</v>
      </c>
      <c r="K166">
        <v>161</v>
      </c>
      <c r="L166" s="8">
        <v>3.3767572901235299E-4</v>
      </c>
      <c r="M166" s="8">
        <v>-0.105024601423146</v>
      </c>
      <c r="N166" s="2">
        <f t="shared" si="11"/>
        <v>7.4743533655739903E-6</v>
      </c>
    </row>
    <row r="167" spans="1:14" x14ac:dyDescent="0.55000000000000004">
      <c r="A167">
        <v>162</v>
      </c>
      <c r="C167">
        <f t="shared" si="8"/>
        <v>2.4356151367198837E-2</v>
      </c>
      <c r="D167">
        <f t="shared" si="9"/>
        <v>3.102365658771279E-4</v>
      </c>
      <c r="E167" s="2">
        <f t="shared" si="10"/>
        <v>2.7802383944449663E-4</v>
      </c>
      <c r="K167">
        <v>162</v>
      </c>
      <c r="L167" s="8">
        <v>3.1972639351279298E-4</v>
      </c>
      <c r="M167" s="8">
        <v>7.6821044845582402E-3</v>
      </c>
      <c r="N167" s="2">
        <f t="shared" si="11"/>
        <v>9.0056828554632747E-5</v>
      </c>
    </row>
    <row r="168" spans="1:14" x14ac:dyDescent="0.55000000000000004">
      <c r="A168">
        <v>163</v>
      </c>
      <c r="C168">
        <f t="shared" si="8"/>
        <v>0.13259000740293034</v>
      </c>
      <c r="D168">
        <f t="shared" si="9"/>
        <v>2.0220063761105327E-4</v>
      </c>
      <c r="E168" s="2">
        <f t="shared" si="10"/>
        <v>1.9952205856960616E-4</v>
      </c>
      <c r="K168">
        <v>163</v>
      </c>
      <c r="L168" s="8">
        <v>2.2169959931940501E-4</v>
      </c>
      <c r="M168" s="8">
        <v>0.118464779667789</v>
      </c>
      <c r="N168" s="2">
        <f t="shared" si="11"/>
        <v>3.802095077037676E-4</v>
      </c>
    </row>
    <row r="169" spans="1:14" x14ac:dyDescent="0.55000000000000004">
      <c r="A169">
        <v>164</v>
      </c>
      <c r="C169">
        <f t="shared" si="8"/>
        <v>0.20754656635640206</v>
      </c>
      <c r="D169">
        <f t="shared" si="9"/>
        <v>4.3416611356398156E-5</v>
      </c>
      <c r="E169" s="2">
        <f t="shared" si="10"/>
        <v>6.3510546998468378E-5</v>
      </c>
      <c r="K169">
        <v>164</v>
      </c>
      <c r="L169" s="8">
        <v>6.8146765152007503E-5</v>
      </c>
      <c r="M169" s="8">
        <v>0.19957721588108299</v>
      </c>
      <c r="N169" s="2">
        <f t="shared" si="11"/>
        <v>6.1158050675449137E-4</v>
      </c>
    </row>
    <row r="170" spans="1:14" x14ac:dyDescent="0.55000000000000004">
      <c r="A170">
        <v>165</v>
      </c>
      <c r="C170">
        <f t="shared" si="8"/>
        <v>0.23041331188942574</v>
      </c>
      <c r="D170">
        <f t="shared" si="9"/>
        <v>-1.2626406919912425E-4</v>
      </c>
      <c r="E170" s="2">
        <f t="shared" si="10"/>
        <v>8.4674249150622348E-8</v>
      </c>
      <c r="K170">
        <v>165</v>
      </c>
      <c r="L170" s="8">
        <v>-1.0247384909955E-4</v>
      </c>
      <c r="M170" s="8">
        <v>0.23070430028979699</v>
      </c>
      <c r="N170" s="2">
        <f t="shared" si="11"/>
        <v>5.6597457238618685E-4</v>
      </c>
    </row>
    <row r="171" spans="1:14" x14ac:dyDescent="0.55000000000000004">
      <c r="A171">
        <v>166</v>
      </c>
      <c r="C171">
        <f t="shared" si="8"/>
        <v>0.19545117286597227</v>
      </c>
      <c r="D171">
        <f t="shared" si="9"/>
        <v>-2.6425512982135367E-4</v>
      </c>
      <c r="E171" s="2">
        <f t="shared" si="10"/>
        <v>7.3940885832522732E-5</v>
      </c>
      <c r="K171">
        <v>166</v>
      </c>
      <c r="L171" s="8">
        <v>-2.4742925214251798E-4</v>
      </c>
      <c r="M171" s="8">
        <v>0.20405006150535601</v>
      </c>
      <c r="N171" s="2">
        <f t="shared" si="11"/>
        <v>2.8311015966314094E-4</v>
      </c>
    </row>
    <row r="172" spans="1:14" x14ac:dyDescent="0.55000000000000004">
      <c r="A172">
        <v>167</v>
      </c>
      <c r="C172">
        <f t="shared" si="8"/>
        <v>0.11143490923743313</v>
      </c>
      <c r="D172">
        <f t="shared" si="9"/>
        <v>-3.3592372291519007E-4</v>
      </c>
      <c r="E172" s="2">
        <f t="shared" si="10"/>
        <v>2.2068022761347105E-4</v>
      </c>
      <c r="K172">
        <v>167</v>
      </c>
      <c r="L172" s="8">
        <v>-3.3041446404674798E-4</v>
      </c>
      <c r="M172" s="8">
        <v>0.12629021898221701</v>
      </c>
      <c r="N172" s="2">
        <f t="shared" si="11"/>
        <v>3.0351933279507872E-5</v>
      </c>
    </row>
    <row r="173" spans="1:14" x14ac:dyDescent="0.55000000000000004">
      <c r="A173">
        <v>168</v>
      </c>
      <c r="C173">
        <f t="shared" si="8"/>
        <v>-5.4916774788575683E-4</v>
      </c>
      <c r="D173">
        <f t="shared" si="9"/>
        <v>-3.2328254226834404E-4</v>
      </c>
      <c r="E173" s="2">
        <f t="shared" si="10"/>
        <v>3.044807023815199E-4</v>
      </c>
      <c r="K173">
        <v>168</v>
      </c>
      <c r="L173" s="8">
        <v>-3.3064532368794598E-4</v>
      </c>
      <c r="M173" s="8">
        <v>1.6900207667340999E-2</v>
      </c>
      <c r="N173" s="2">
        <f t="shared" si="11"/>
        <v>5.4210550232835651E-5</v>
      </c>
    </row>
    <row r="174" spans="1:14" x14ac:dyDescent="0.55000000000000004">
      <c r="A174">
        <v>169</v>
      </c>
      <c r="C174">
        <f t="shared" si="8"/>
        <v>-0.11239541520407015</v>
      </c>
      <c r="D174">
        <f t="shared" si="9"/>
        <v>-2.2950425776818853E-4</v>
      </c>
      <c r="E174" s="2">
        <f t="shared" si="10"/>
        <v>2.4563821787465789E-4</v>
      </c>
      <c r="K174">
        <v>169</v>
      </c>
      <c r="L174" s="8">
        <v>-2.4806401083682399E-4</v>
      </c>
      <c r="M174" s="8">
        <v>-9.6722565499097607E-2</v>
      </c>
      <c r="N174" s="2">
        <f t="shared" si="11"/>
        <v>3.444644339687237E-4</v>
      </c>
    </row>
    <row r="175" spans="1:14" x14ac:dyDescent="0.55000000000000004">
      <c r="A175">
        <v>170</v>
      </c>
      <c r="C175">
        <f t="shared" si="8"/>
        <v>-0.19603278255163026</v>
      </c>
      <c r="D175">
        <f t="shared" si="9"/>
        <v>-7.8125242134795031E-5</v>
      </c>
      <c r="E175" s="2">
        <f t="shared" si="10"/>
        <v>9.825191577865986E-5</v>
      </c>
      <c r="K175">
        <v>170</v>
      </c>
      <c r="L175" s="8">
        <v>-1.03353527594219E-4</v>
      </c>
      <c r="M175" s="8">
        <v>-0.186120572113052</v>
      </c>
      <c r="N175" s="2">
        <f t="shared" si="11"/>
        <v>6.3646638722218295E-4</v>
      </c>
    </row>
    <row r="176" spans="1:14" x14ac:dyDescent="0.55000000000000004">
      <c r="A176">
        <v>171</v>
      </c>
      <c r="C176">
        <f t="shared" si="8"/>
        <v>-0.23047005352241109</v>
      </c>
      <c r="D176">
        <f t="shared" si="9"/>
        <v>9.2861562524930774E-5</v>
      </c>
      <c r="E176" s="2">
        <f t="shared" si="10"/>
        <v>2.4540058683615402E-6</v>
      </c>
      <c r="K176">
        <v>171</v>
      </c>
      <c r="L176" s="8">
        <v>6.7242487793094794E-5</v>
      </c>
      <c r="M176" s="8">
        <v>-0.22890352683308801</v>
      </c>
      <c r="N176" s="2">
        <f t="shared" si="11"/>
        <v>6.5633699011539677E-4</v>
      </c>
    </row>
    <row r="177" spans="1:14" x14ac:dyDescent="0.55000000000000004">
      <c r="A177">
        <v>172</v>
      </c>
      <c r="C177">
        <f t="shared" si="8"/>
        <v>-0.2070641989828543</v>
      </c>
      <c r="D177">
        <f t="shared" si="9"/>
        <v>2.4054207235753574E-4</v>
      </c>
      <c r="E177" s="2">
        <f t="shared" si="10"/>
        <v>5.3172888616300347E-5</v>
      </c>
      <c r="K177">
        <v>172</v>
      </c>
      <c r="L177" s="8">
        <v>2.20997204970519E-4</v>
      </c>
      <c r="M177" s="8">
        <v>-0.21435617324338899</v>
      </c>
      <c r="N177" s="2">
        <f t="shared" si="11"/>
        <v>3.8200184117607029E-4</v>
      </c>
    </row>
    <row r="178" spans="1:14" x14ac:dyDescent="0.55000000000000004">
      <c r="A178">
        <v>173</v>
      </c>
      <c r="C178">
        <f t="shared" si="8"/>
        <v>-0.13168959506606845</v>
      </c>
      <c r="D178">
        <f t="shared" si="9"/>
        <v>3.2785159225352117E-4</v>
      </c>
      <c r="E178" s="2">
        <f t="shared" si="10"/>
        <v>2.0829391660589646E-4</v>
      </c>
      <c r="K178">
        <v>173</v>
      </c>
      <c r="L178" s="8">
        <v>3.1940180119594902E-4</v>
      </c>
      <c r="M178" s="8">
        <v>-0.14612198629572601</v>
      </c>
      <c r="N178" s="2">
        <f t="shared" si="11"/>
        <v>7.1398968916626249E-5</v>
      </c>
    </row>
    <row r="179" spans="1:14" x14ac:dyDescent="0.55000000000000004">
      <c r="A179">
        <v>174</v>
      </c>
      <c r="C179">
        <f t="shared" si="8"/>
        <v>-2.3263678584409968E-2</v>
      </c>
      <c r="D179">
        <f t="shared" si="9"/>
        <v>3.3287727305784611E-4</v>
      </c>
      <c r="E179" s="2">
        <f t="shared" si="10"/>
        <v>3.249713885459353E-4</v>
      </c>
      <c r="K179">
        <v>174</v>
      </c>
      <c r="L179" s="8">
        <v>3.3781023488693002E-4</v>
      </c>
      <c r="M179" s="8">
        <v>-4.1290641405305098E-2</v>
      </c>
      <c r="N179" s="2">
        <f t="shared" si="11"/>
        <v>2.4334112407198849E-5</v>
      </c>
    </row>
    <row r="180" spans="1:14" x14ac:dyDescent="0.55000000000000004">
      <c r="A180">
        <v>175</v>
      </c>
      <c r="C180">
        <f t="shared" si="8"/>
        <v>9.1000930862446816E-2</v>
      </c>
      <c r="D180">
        <f t="shared" si="9"/>
        <v>2.5435777482158236E-4</v>
      </c>
      <c r="E180" s="2">
        <f t="shared" si="10"/>
        <v>2.9305091985418311E-4</v>
      </c>
      <c r="K180">
        <v>175</v>
      </c>
      <c r="L180" s="8">
        <v>2.71611999627924E-4</v>
      </c>
      <c r="M180" s="8">
        <v>7.3882200773617707E-2</v>
      </c>
      <c r="N180" s="2">
        <f t="shared" si="11"/>
        <v>2.9770827366777523E-4</v>
      </c>
    </row>
    <row r="181" spans="1:14" x14ac:dyDescent="0.55000000000000004">
      <c r="A181">
        <v>176</v>
      </c>
      <c r="C181">
        <f t="shared" si="8"/>
        <v>0.1824262248104585</v>
      </c>
      <c r="D181">
        <f t="shared" si="9"/>
        <v>1.1199983654215568E-4</v>
      </c>
      <c r="E181" s="2">
        <f t="shared" si="10"/>
        <v>1.4102601281357121E-4</v>
      </c>
      <c r="K181">
        <v>176</v>
      </c>
      <c r="L181" s="8">
        <v>1.3738685410358601E-4</v>
      </c>
      <c r="M181" s="8">
        <v>0.17055078743688901</v>
      </c>
      <c r="N181" s="2">
        <f t="shared" si="11"/>
        <v>6.4450066066437195E-4</v>
      </c>
    </row>
    <row r="182" spans="1:14" x14ac:dyDescent="0.55000000000000004">
      <c r="A182">
        <v>177</v>
      </c>
      <c r="C182">
        <f t="shared" si="8"/>
        <v>0.22806638157116826</v>
      </c>
      <c r="D182">
        <f t="shared" si="9"/>
        <v>-5.8467699939864533E-5</v>
      </c>
      <c r="E182" s="2">
        <f t="shared" si="10"/>
        <v>1.2691478959662288E-5</v>
      </c>
      <c r="K182">
        <v>177</v>
      </c>
      <c r="L182" s="8">
        <v>-3.1247681317161198E-5</v>
      </c>
      <c r="M182" s="8">
        <v>0.224503871366318</v>
      </c>
      <c r="N182" s="2">
        <f t="shared" si="11"/>
        <v>7.4092941382031643E-4</v>
      </c>
    </row>
    <row r="183" spans="1:14" x14ac:dyDescent="0.55000000000000004">
      <c r="A183">
        <v>178</v>
      </c>
      <c r="C183">
        <f t="shared" si="8"/>
        <v>0.21646668381594869</v>
      </c>
      <c r="D183">
        <f t="shared" si="9"/>
        <v>-2.142610761383174E-4</v>
      </c>
      <c r="E183" s="2">
        <f t="shared" si="10"/>
        <v>3.3199309248389027E-5</v>
      </c>
      <c r="K183">
        <v>178</v>
      </c>
      <c r="L183" s="8">
        <v>-1.92056041105484E-4</v>
      </c>
      <c r="M183" s="8">
        <v>0.22222856799114599</v>
      </c>
      <c r="N183" s="2">
        <f t="shared" si="11"/>
        <v>4.9306358080935858E-4</v>
      </c>
    </row>
    <row r="184" spans="1:14" x14ac:dyDescent="0.55000000000000004">
      <c r="A184">
        <v>179</v>
      </c>
      <c r="C184">
        <f t="shared" si="8"/>
        <v>0.15053841117908515</v>
      </c>
      <c r="D184">
        <f t="shared" si="9"/>
        <v>-3.1627943849182281E-4</v>
      </c>
      <c r="E184" s="2">
        <f t="shared" si="10"/>
        <v>1.892366144514568E-4</v>
      </c>
      <c r="K184">
        <v>179</v>
      </c>
      <c r="L184" s="8">
        <v>-3.0476277396975702E-4</v>
      </c>
      <c r="M184" s="8">
        <v>0.164294741156643</v>
      </c>
      <c r="N184" s="2">
        <f t="shared" si="11"/>
        <v>1.3263356171380866E-4</v>
      </c>
    </row>
    <row r="185" spans="1:14" x14ac:dyDescent="0.55000000000000004">
      <c r="A185">
        <v>180</v>
      </c>
      <c r="C185">
        <f t="shared" si="8"/>
        <v>4.6828170434543376E-2</v>
      </c>
      <c r="D185">
        <f t="shared" si="9"/>
        <v>-3.3891832842618106E-4</v>
      </c>
      <c r="E185" s="2">
        <f t="shared" si="10"/>
        <v>3.3797538115479015E-4</v>
      </c>
      <c r="K185">
        <v>180</v>
      </c>
      <c r="L185" s="8">
        <v>-3.4113977948231302E-4</v>
      </c>
      <c r="M185" s="8">
        <v>6.5212277188878495E-2</v>
      </c>
      <c r="N185" s="2">
        <f t="shared" si="11"/>
        <v>4.9348447947897865E-6</v>
      </c>
    </row>
    <row r="186" spans="1:14" x14ac:dyDescent="0.55000000000000004">
      <c r="A186">
        <v>181</v>
      </c>
      <c r="C186">
        <f t="shared" si="8"/>
        <v>-6.8634954029450371E-2</v>
      </c>
      <c r="D186">
        <f t="shared" si="9"/>
        <v>-2.7649586175785559E-4</v>
      </c>
      <c r="E186" s="2">
        <f t="shared" si="10"/>
        <v>3.3973670268834901E-4</v>
      </c>
      <c r="K186">
        <v>181</v>
      </c>
      <c r="L186" s="8">
        <v>-2.9207621094597298E-4</v>
      </c>
      <c r="M186" s="8">
        <v>-5.0203006148438201E-2</v>
      </c>
      <c r="N186" s="2">
        <f t="shared" si="11"/>
        <v>2.4274728082367041E-4</v>
      </c>
    </row>
    <row r="187" spans="1:14" x14ac:dyDescent="0.55000000000000004">
      <c r="A187">
        <v>182</v>
      </c>
      <c r="C187">
        <f t="shared" si="8"/>
        <v>-0.16687215174224607</v>
      </c>
      <c r="D187">
        <f t="shared" si="9"/>
        <v>-1.4467876185925935E-4</v>
      </c>
      <c r="E187" s="2">
        <f t="shared" si="10"/>
        <v>1.9120021485889439E-4</v>
      </c>
      <c r="K187">
        <v>182</v>
      </c>
      <c r="L187" s="8">
        <v>-1.6986034346894499E-4</v>
      </c>
      <c r="M187" s="8">
        <v>-0.15304463515903799</v>
      </c>
      <c r="N187" s="2">
        <f t="shared" si="11"/>
        <v>6.3411205236525801E-4</v>
      </c>
    </row>
    <row r="188" spans="1:14" x14ac:dyDescent="0.55000000000000004">
      <c r="A188">
        <v>183</v>
      </c>
      <c r="C188">
        <f t="shared" si="8"/>
        <v>-0.22322795675397991</v>
      </c>
      <c r="D188">
        <f t="shared" si="9"/>
        <v>2.3449657679359471E-5</v>
      </c>
      <c r="E188" s="2">
        <f t="shared" si="10"/>
        <v>3.2179194911789248E-5</v>
      </c>
      <c r="K188">
        <v>183</v>
      </c>
      <c r="L188" s="8">
        <v>-5.1018992330509798E-6</v>
      </c>
      <c r="M188" s="8">
        <v>-0.217555285874069</v>
      </c>
      <c r="N188" s="2">
        <f t="shared" si="11"/>
        <v>8.1519140212261304E-4</v>
      </c>
    </row>
    <row r="189" spans="1:14" x14ac:dyDescent="0.55000000000000004">
      <c r="A189">
        <v>184</v>
      </c>
      <c r="C189">
        <f t="shared" si="8"/>
        <v>-0.22355824989294859</v>
      </c>
      <c r="D189">
        <f t="shared" si="9"/>
        <v>1.8569270742007637E-4</v>
      </c>
      <c r="E189" s="2">
        <f t="shared" si="10"/>
        <v>1.6157310648846793E-5</v>
      </c>
      <c r="K189">
        <v>184</v>
      </c>
      <c r="L189" s="8">
        <v>1.60934347315646E-4</v>
      </c>
      <c r="M189" s="8">
        <v>-0.227577865626927</v>
      </c>
      <c r="N189" s="2">
        <f t="shared" si="11"/>
        <v>6.1297639506064955E-4</v>
      </c>
    </row>
    <row r="190" spans="1:14" x14ac:dyDescent="0.55000000000000004">
      <c r="A190">
        <v>185</v>
      </c>
      <c r="C190">
        <f t="shared" si="8"/>
        <v>-0.16778013454329863</v>
      </c>
      <c r="D190">
        <f t="shared" si="9"/>
        <v>3.0133080169047485E-4</v>
      </c>
      <c r="E190" s="2">
        <f t="shared" si="10"/>
        <v>1.6440426354568868E-4</v>
      </c>
      <c r="K190">
        <v>185</v>
      </c>
      <c r="L190" s="8">
        <v>2.8666358821492999E-4</v>
      </c>
      <c r="M190" s="8">
        <v>-0.18060215714293901</v>
      </c>
      <c r="N190" s="2">
        <f t="shared" si="11"/>
        <v>2.1512715113720471E-4</v>
      </c>
    </row>
    <row r="191" spans="1:14" x14ac:dyDescent="0.55000000000000004">
      <c r="A191">
        <v>186</v>
      </c>
      <c r="C191">
        <f t="shared" si="8"/>
        <v>-6.9892741948383519E-2</v>
      </c>
      <c r="D191">
        <f t="shared" si="9"/>
        <v>3.4134121628657117E-4</v>
      </c>
      <c r="E191" s="2">
        <f t="shared" si="10"/>
        <v>3.4227871555024076E-4</v>
      </c>
      <c r="K191">
        <v>186</v>
      </c>
      <c r="L191" s="8">
        <v>3.4059615511398999E-4</v>
      </c>
      <c r="M191" s="8">
        <v>-8.8393518028057602E-2</v>
      </c>
      <c r="N191" s="2">
        <f t="shared" si="11"/>
        <v>5.5511615088804524E-7</v>
      </c>
    </row>
    <row r="192" spans="1:14" x14ac:dyDescent="0.55000000000000004">
      <c r="A192">
        <v>187</v>
      </c>
      <c r="C192">
        <f t="shared" si="8"/>
        <v>4.5536255653385371E-2</v>
      </c>
      <c r="D192">
        <f t="shared" si="9"/>
        <v>2.9568218049752813E-4</v>
      </c>
      <c r="E192" s="2">
        <f t="shared" si="10"/>
        <v>3.834715499342285E-4</v>
      </c>
      <c r="K192">
        <v>187</v>
      </c>
      <c r="L192" s="8">
        <v>3.09224302059601E-4</v>
      </c>
      <c r="M192" s="8">
        <v>2.59538260305263E-2</v>
      </c>
      <c r="N192" s="2">
        <f t="shared" si="11"/>
        <v>1.8338905640195887E-4</v>
      </c>
    </row>
    <row r="193" spans="1:14" x14ac:dyDescent="0.55000000000000004">
      <c r="A193">
        <v>188</v>
      </c>
      <c r="C193">
        <f t="shared" si="8"/>
        <v>0.14953661291436715</v>
      </c>
      <c r="D193">
        <f t="shared" si="9"/>
        <v>1.758131498901098E-4</v>
      </c>
      <c r="E193" s="2">
        <f t="shared" si="10"/>
        <v>2.4761349951431613E-4</v>
      </c>
      <c r="K193">
        <v>188</v>
      </c>
      <c r="L193" s="8">
        <v>2.0040530426608299E-4</v>
      </c>
      <c r="M193" s="8">
        <v>0.13380087335391699</v>
      </c>
      <c r="N193" s="2">
        <f t="shared" si="11"/>
        <v>6.047740568516977E-4</v>
      </c>
    </row>
    <row r="194" spans="1:14" x14ac:dyDescent="0.55000000000000004">
      <c r="A194">
        <v>189</v>
      </c>
      <c r="C194">
        <f t="shared" si="8"/>
        <v>0.21600643231588076</v>
      </c>
      <c r="D194">
        <f t="shared" si="9"/>
        <v>1.1818724507823131E-5</v>
      </c>
      <c r="E194" s="2">
        <f t="shared" si="10"/>
        <v>6.1933286312702542E-5</v>
      </c>
      <c r="K194">
        <v>189</v>
      </c>
      <c r="L194" s="8">
        <v>4.1393554794874499E-5</v>
      </c>
      <c r="M194" s="8">
        <v>0.20813666190546201</v>
      </c>
      <c r="N194" s="2">
        <f t="shared" si="11"/>
        <v>8.7467058650789089E-4</v>
      </c>
    </row>
    <row r="195" spans="1:14" x14ac:dyDescent="0.55000000000000004">
      <c r="A195">
        <v>190</v>
      </c>
      <c r="C195">
        <f t="shared" si="8"/>
        <v>0.2282631902609186</v>
      </c>
      <c r="D195">
        <f t="shared" si="9"/>
        <v>-1.5514195160695464E-4</v>
      </c>
      <c r="E195" s="2">
        <f t="shared" si="10"/>
        <v>4.3269908889124868E-6</v>
      </c>
      <c r="K195">
        <v>190</v>
      </c>
      <c r="L195" s="8">
        <v>-1.2798546726168101E-4</v>
      </c>
      <c r="M195" s="8">
        <v>0.230343332296673</v>
      </c>
      <c r="N195" s="2">
        <f t="shared" si="11"/>
        <v>7.3747464199509164E-4</v>
      </c>
    </row>
    <row r="196" spans="1:14" x14ac:dyDescent="0.55000000000000004">
      <c r="A196">
        <v>191</v>
      </c>
      <c r="C196">
        <f t="shared" si="8"/>
        <v>0.1832306988572619</v>
      </c>
      <c r="D196">
        <f t="shared" si="9"/>
        <v>-2.8316526800160213E-4</v>
      </c>
      <c r="E196" s="2">
        <f t="shared" si="10"/>
        <v>1.3521939144597653E-4</v>
      </c>
      <c r="K196">
        <v>191</v>
      </c>
      <c r="L196" s="8">
        <v>-2.6530973507835201E-4</v>
      </c>
      <c r="M196" s="8">
        <v>0.19485908616788999</v>
      </c>
      <c r="N196" s="2">
        <f t="shared" si="11"/>
        <v>3.1882005597326914E-4</v>
      </c>
    </row>
    <row r="197" spans="1:14" x14ac:dyDescent="0.55000000000000004">
      <c r="A197">
        <v>192</v>
      </c>
      <c r="C197">
        <f t="shared" si="8"/>
        <v>9.2211164237524845E-2</v>
      </c>
      <c r="D197">
        <f t="shared" si="9"/>
        <v>-3.4012007077874253E-4</v>
      </c>
      <c r="E197" s="2">
        <f t="shared" si="10"/>
        <v>3.3708992507578138E-4</v>
      </c>
      <c r="K197">
        <v>192</v>
      </c>
      <c r="L197" s="8">
        <v>-3.3618553388254301E-4</v>
      </c>
      <c r="M197" s="8">
        <v>0.110571173090349</v>
      </c>
      <c r="N197" s="2">
        <f t="shared" si="11"/>
        <v>1.5480580587555325E-5</v>
      </c>
    </row>
    <row r="198" spans="1:14" x14ac:dyDescent="0.55000000000000004">
      <c r="A198">
        <v>193</v>
      </c>
      <c r="C198">
        <f t="shared" ref="C198:C261" si="12">$D$1*COS($B$2*(A198-$L$2)+$B$1)</f>
        <v>-2.1951428948503736E-2</v>
      </c>
      <c r="D198">
        <f t="shared" ref="D198:D261" si="13">$D$2*COS($B$2*(A198-$L$3)+$B$3)</f>
        <v>-3.1171190495342795E-4</v>
      </c>
      <c r="E198" s="2">
        <f t="shared" ref="E198:E261" si="14">(M198-C198)^2</f>
        <v>4.2195128013861727E-4</v>
      </c>
      <c r="K198">
        <v>193</v>
      </c>
      <c r="L198" s="8">
        <v>-3.2286158018220802E-4</v>
      </c>
      <c r="M198" s="8">
        <v>-1.4099762214296999E-3</v>
      </c>
      <c r="N198" s="2">
        <f t="shared" si="11"/>
        <v>1.2431525770727198E-4</v>
      </c>
    </row>
    <row r="199" spans="1:14" x14ac:dyDescent="0.55000000000000004">
      <c r="A199">
        <v>194</v>
      </c>
      <c r="C199">
        <f t="shared" si="12"/>
        <v>-0.13060467616791591</v>
      </c>
      <c r="D199">
        <f t="shared" si="13"/>
        <v>-2.0507062135112519E-4</v>
      </c>
      <c r="E199" s="2">
        <f t="shared" si="14"/>
        <v>3.0858852469730545E-4</v>
      </c>
      <c r="K199">
        <v>194</v>
      </c>
      <c r="L199" s="8">
        <v>-2.28674940837405E-4</v>
      </c>
      <c r="M199" s="8">
        <v>-0.113037988241693</v>
      </c>
      <c r="N199" s="2">
        <f t="shared" ref="N199:N262" si="15">((L199-D199)^2)*1000000</f>
        <v>5.5716389841036884E-4</v>
      </c>
    </row>
    <row r="200" spans="1:14" x14ac:dyDescent="0.55000000000000004">
      <c r="A200">
        <v>195</v>
      </c>
      <c r="C200">
        <f t="shared" si="12"/>
        <v>-0.20647890259756663</v>
      </c>
      <c r="D200">
        <f t="shared" si="13"/>
        <v>-4.6960934336024353E-5</v>
      </c>
      <c r="E200" s="2">
        <f t="shared" si="14"/>
        <v>1.0249472254767653E-4</v>
      </c>
      <c r="K200">
        <v>195</v>
      </c>
      <c r="L200" s="8">
        <v>-7.7215243963531599E-5</v>
      </c>
      <c r="M200" s="8">
        <v>-0.19635493487005601</v>
      </c>
      <c r="N200" s="2">
        <f t="shared" si="15"/>
        <v>9.1532325103707774E-4</v>
      </c>
    </row>
    <row r="201" spans="1:14" x14ac:dyDescent="0.55000000000000004">
      <c r="A201">
        <v>196</v>
      </c>
      <c r="C201">
        <f t="shared" si="12"/>
        <v>-0.23053127670571175</v>
      </c>
      <c r="D201">
        <f t="shared" si="13"/>
        <v>1.22934957339483E-4</v>
      </c>
      <c r="E201" s="2">
        <f t="shared" si="14"/>
        <v>1.4217984737565036E-9</v>
      </c>
      <c r="K201">
        <v>196</v>
      </c>
      <c r="L201" s="8">
        <v>9.3583489769606695E-5</v>
      </c>
      <c r="M201" s="8">
        <v>-0.23049356996263101</v>
      </c>
      <c r="N201" s="2">
        <f t="shared" si="15"/>
        <v>8.6150864850550026E-4</v>
      </c>
    </row>
    <row r="202" spans="1:14" x14ac:dyDescent="0.55000000000000004">
      <c r="A202">
        <v>197</v>
      </c>
      <c r="C202">
        <f t="shared" si="12"/>
        <v>-0.19672515957499323</v>
      </c>
      <c r="D202">
        <f t="shared" si="13"/>
        <v>2.6197676598634979E-4</v>
      </c>
      <c r="E202" s="2">
        <f t="shared" si="14"/>
        <v>1.0360188270413999E-4</v>
      </c>
      <c r="K202">
        <v>197</v>
      </c>
      <c r="L202" s="8">
        <v>2.4094365794012399E-4</v>
      </c>
      <c r="M202" s="8">
        <v>-0.206903660579765</v>
      </c>
      <c r="N202" s="2">
        <f t="shared" si="15"/>
        <v>4.4239163408420857E-4</v>
      </c>
    </row>
    <row r="203" spans="1:14" x14ac:dyDescent="0.55000000000000004">
      <c r="A203">
        <v>198</v>
      </c>
      <c r="C203">
        <f t="shared" si="12"/>
        <v>-0.11354517402873673</v>
      </c>
      <c r="D203">
        <f t="shared" si="13"/>
        <v>3.3526792840330523E-4</v>
      </c>
      <c r="E203" s="2">
        <f t="shared" si="14"/>
        <v>3.2214046200072712E-4</v>
      </c>
      <c r="K203">
        <v>198</v>
      </c>
      <c r="L203" s="8">
        <v>3.2795799227359899E-4</v>
      </c>
      <c r="M203" s="8">
        <v>-0.131493445867572</v>
      </c>
      <c r="N203" s="2">
        <f t="shared" si="15"/>
        <v>5.3435166220384712E-5</v>
      </c>
    </row>
    <row r="204" spans="1:14" x14ac:dyDescent="0.55000000000000004">
      <c r="A204">
        <v>199</v>
      </c>
      <c r="C204">
        <f t="shared" si="12"/>
        <v>-1.8677431438879775E-3</v>
      </c>
      <c r="D204">
        <f t="shared" si="13"/>
        <v>3.2441390767898342E-4</v>
      </c>
      <c r="E204" s="2">
        <f t="shared" si="14"/>
        <v>4.5292943053363768E-4</v>
      </c>
      <c r="K204">
        <v>199</v>
      </c>
      <c r="L204" s="8">
        <v>3.3283321293847202E-4</v>
      </c>
      <c r="M204" s="8">
        <v>-2.3149881911728901E-2</v>
      </c>
      <c r="N204" s="2">
        <f t="shared" si="15"/>
        <v>7.0884701052452412E-5</v>
      </c>
    </row>
    <row r="205" spans="1:14" x14ac:dyDescent="0.55000000000000004">
      <c r="A205">
        <v>200</v>
      </c>
      <c r="C205">
        <f t="shared" si="12"/>
        <v>0.11027845190117078</v>
      </c>
      <c r="D205">
        <f t="shared" si="13"/>
        <v>2.3213883423056105E-4</v>
      </c>
      <c r="E205" s="2">
        <f t="shared" si="14"/>
        <v>3.7197827505588971E-4</v>
      </c>
      <c r="K205">
        <v>200</v>
      </c>
      <c r="L205" s="8">
        <v>2.5434829067555101E-4</v>
      </c>
      <c r="M205" s="8">
        <v>9.0991713580348105E-2</v>
      </c>
      <c r="N205" s="2">
        <f t="shared" si="15"/>
        <v>4.9325995558190615E-4</v>
      </c>
    </row>
    <row r="206" spans="1:14" x14ac:dyDescent="0.55000000000000004">
      <c r="A206">
        <v>201</v>
      </c>
      <c r="C206">
        <f t="shared" si="12"/>
        <v>0.19474708000461008</v>
      </c>
      <c r="D206">
        <f t="shared" si="13"/>
        <v>8.1601806489165523E-5</v>
      </c>
      <c r="E206" s="2">
        <f t="shared" si="14"/>
        <v>1.5383962004040285E-4</v>
      </c>
      <c r="K206">
        <v>201</v>
      </c>
      <c r="L206" s="8">
        <v>1.1216026115069599E-4</v>
      </c>
      <c r="M206" s="8">
        <v>0.18234386993461599</v>
      </c>
      <c r="N206" s="2">
        <f t="shared" si="15"/>
        <v>9.3381915130081336E-4</v>
      </c>
    </row>
    <row r="207" spans="1:14" x14ac:dyDescent="0.55000000000000004">
      <c r="A207">
        <v>202</v>
      </c>
      <c r="C207">
        <f t="shared" si="12"/>
        <v>0.23033829597006411</v>
      </c>
      <c r="D207">
        <f t="shared" si="13"/>
        <v>-8.9415554651224509E-5</v>
      </c>
      <c r="E207" s="2">
        <f t="shared" si="14"/>
        <v>5.3426766804139524E-6</v>
      </c>
      <c r="K207">
        <v>202</v>
      </c>
      <c r="L207" s="8">
        <v>-5.8119001571096399E-5</v>
      </c>
      <c r="M207" s="8">
        <v>0.22802687288451401</v>
      </c>
      <c r="N207" s="2">
        <f t="shared" si="15"/>
        <v>9.794742346972763E-4</v>
      </c>
    </row>
    <row r="208" spans="1:14" x14ac:dyDescent="0.55000000000000004">
      <c r="A208">
        <v>203</v>
      </c>
      <c r="C208">
        <f t="shared" si="12"/>
        <v>0.20811945479363581</v>
      </c>
      <c r="D208">
        <f t="shared" si="13"/>
        <v>-2.3799149630459235E-4</v>
      </c>
      <c r="E208" s="2">
        <f t="shared" si="14"/>
        <v>7.1904907622924607E-5</v>
      </c>
      <c r="K208">
        <v>203</v>
      </c>
      <c r="L208" s="8">
        <v>-2.13841999805297E-4</v>
      </c>
      <c r="M208" s="8">
        <v>0.21659913094446401</v>
      </c>
      <c r="N208" s="2">
        <f t="shared" si="15"/>
        <v>5.8319818116947812E-4</v>
      </c>
    </row>
    <row r="209" spans="1:14" x14ac:dyDescent="0.55000000000000004">
      <c r="A209">
        <v>204</v>
      </c>
      <c r="C209">
        <f t="shared" si="12"/>
        <v>0.13366701727450847</v>
      </c>
      <c r="D209">
        <f t="shared" si="13"/>
        <v>-3.2683658884889613E-4</v>
      </c>
      <c r="E209" s="2">
        <f t="shared" si="14"/>
        <v>2.9776179505728608E-4</v>
      </c>
      <c r="K209">
        <v>204</v>
      </c>
      <c r="L209" s="8">
        <v>-3.1600694260880402E-4</v>
      </c>
      <c r="M209" s="8">
        <v>0.15092279297591599</v>
      </c>
      <c r="N209" s="2">
        <f t="shared" si="15"/>
        <v>1.1728123768554109E-4</v>
      </c>
    </row>
    <row r="210" spans="1:14" x14ac:dyDescent="0.55000000000000004">
      <c r="A210">
        <v>205</v>
      </c>
      <c r="C210">
        <f t="shared" si="12"/>
        <v>2.5666975896947459E-2</v>
      </c>
      <c r="D210">
        <f t="shared" si="13"/>
        <v>-3.336525867615239E-4</v>
      </c>
      <c r="E210" s="2">
        <f t="shared" si="14"/>
        <v>4.7436532260279401E-4</v>
      </c>
      <c r="K210">
        <v>205</v>
      </c>
      <c r="L210" s="8">
        <v>-3.3902598627118702E-4</v>
      </c>
      <c r="M210" s="8">
        <v>4.7446905249514101E-2</v>
      </c>
      <c r="N210" s="2">
        <f t="shared" si="15"/>
        <v>2.8873422290447876E-5</v>
      </c>
    </row>
    <row r="211" spans="1:14" x14ac:dyDescent="0.55000000000000004">
      <c r="A211">
        <v>206</v>
      </c>
      <c r="C211">
        <f t="shared" si="12"/>
        <v>-8.8774935413765507E-2</v>
      </c>
      <c r="D211">
        <f t="shared" si="13"/>
        <v>-2.5672881823625768E-4</v>
      </c>
      <c r="E211" s="2">
        <f t="shared" si="14"/>
        <v>4.3524729340470151E-4</v>
      </c>
      <c r="K211">
        <v>206</v>
      </c>
      <c r="L211" s="8">
        <v>-2.7713386850742097E-4</v>
      </c>
      <c r="M211" s="8">
        <v>-6.7912354235859895E-2</v>
      </c>
      <c r="N211" s="2">
        <f t="shared" si="15"/>
        <v>4.1636607656870124E-4</v>
      </c>
    </row>
    <row r="212" spans="1:14" x14ac:dyDescent="0.55000000000000004">
      <c r="A212">
        <v>207</v>
      </c>
      <c r="C212">
        <f t="shared" si="12"/>
        <v>-0.18093620916298628</v>
      </c>
      <c r="D212">
        <f t="shared" si="13"/>
        <v>-1.1537152774838006E-4</v>
      </c>
      <c r="E212" s="2">
        <f t="shared" si="14"/>
        <v>2.1531646970587506E-4</v>
      </c>
      <c r="K212">
        <v>207</v>
      </c>
      <c r="L212" s="8">
        <v>-1.45831854162266E-4</v>
      </c>
      <c r="M212" s="8">
        <v>-0.16626254330520299</v>
      </c>
      <c r="N212" s="2">
        <f t="shared" si="15"/>
        <v>9.2783148524047752E-4</v>
      </c>
    </row>
    <row r="213" spans="1:14" x14ac:dyDescent="0.55000000000000004">
      <c r="A213">
        <v>208</v>
      </c>
      <c r="C213">
        <f t="shared" si="12"/>
        <v>-0.22768630824537947</v>
      </c>
      <c r="D213">
        <f t="shared" si="13"/>
        <v>5.4941584365234344E-5</v>
      </c>
      <c r="E213" s="2">
        <f t="shared" si="14"/>
        <v>2.2231802681398607E-5</v>
      </c>
      <c r="K213">
        <v>208</v>
      </c>
      <c r="L213" s="8">
        <v>2.1994652732972599E-5</v>
      </c>
      <c r="M213" s="8">
        <v>-0.22297124698581999</v>
      </c>
      <c r="N213" s="2">
        <f t="shared" si="15"/>
        <v>1.0855003039809297E-3</v>
      </c>
    </row>
    <row r="214" spans="1:14" x14ac:dyDescent="0.55000000000000004">
      <c r="A214">
        <v>209</v>
      </c>
      <c r="C214">
        <f t="shared" si="12"/>
        <v>-0.21729194320526907</v>
      </c>
      <c r="D214">
        <f t="shared" si="13"/>
        <v>2.1146551688000764E-4</v>
      </c>
      <c r="E214" s="2">
        <f t="shared" si="14"/>
        <v>4.2817070838789804E-5</v>
      </c>
      <c r="K214">
        <v>209</v>
      </c>
      <c r="L214" s="8">
        <v>1.84312462406318E-4</v>
      </c>
      <c r="M214" s="8">
        <v>-0.22383541864564399</v>
      </c>
      <c r="N214" s="2">
        <f t="shared" si="15"/>
        <v>7.372883672511569E-4</v>
      </c>
    </row>
    <row r="215" spans="1:14" x14ac:dyDescent="0.55000000000000004">
      <c r="A215">
        <v>210</v>
      </c>
      <c r="C215">
        <f t="shared" si="12"/>
        <v>-0.15236188057186889</v>
      </c>
      <c r="D215">
        <f t="shared" si="13"/>
        <v>3.1491606199779632E-4</v>
      </c>
      <c r="E215" s="2">
        <f t="shared" si="14"/>
        <v>2.6493228324677717E-4</v>
      </c>
      <c r="K215">
        <v>210</v>
      </c>
      <c r="L215" s="8">
        <v>3.0046807247849502E-4</v>
      </c>
      <c r="M215" s="8">
        <v>-0.16863862113153799</v>
      </c>
      <c r="N215" s="2">
        <f t="shared" si="15"/>
        <v>2.0874440114984025E-4</v>
      </c>
    </row>
    <row r="216" spans="1:14" x14ac:dyDescent="0.55000000000000004">
      <c r="A216">
        <v>211</v>
      </c>
      <c r="C216">
        <f t="shared" si="12"/>
        <v>-4.919219744899346E-2</v>
      </c>
      <c r="D216">
        <f t="shared" si="13"/>
        <v>3.3932931345875621E-4</v>
      </c>
      <c r="E216" s="2">
        <f t="shared" si="14"/>
        <v>4.845738132840746E-4</v>
      </c>
      <c r="K216">
        <v>211</v>
      </c>
      <c r="L216" s="8">
        <v>3.4136958982983499E-4</v>
      </c>
      <c r="M216" s="8">
        <v>-7.1205234796985095E-2</v>
      </c>
      <c r="N216" s="2">
        <f t="shared" si="15"/>
        <v>4.1627276703823699E-6</v>
      </c>
    </row>
    <row r="217" spans="1:14" x14ac:dyDescent="0.55000000000000004">
      <c r="A217">
        <v>212</v>
      </c>
      <c r="C217">
        <f t="shared" si="12"/>
        <v>6.6323690344298775E-2</v>
      </c>
      <c r="D217">
        <f t="shared" si="13"/>
        <v>2.7857805973679399E-4</v>
      </c>
      <c r="E217" s="2">
        <f t="shared" si="14"/>
        <v>4.9558533615362771E-4</v>
      </c>
      <c r="K217">
        <v>212</v>
      </c>
      <c r="L217" s="8">
        <v>2.96772975705102E-4</v>
      </c>
      <c r="M217" s="8">
        <v>4.4061944317681102E-2</v>
      </c>
      <c r="N217" s="2">
        <f t="shared" si="15"/>
        <v>3.3105496709378966E-4</v>
      </c>
    </row>
    <row r="218" spans="1:14" x14ac:dyDescent="0.55000000000000004">
      <c r="A218">
        <v>213</v>
      </c>
      <c r="C218">
        <f t="shared" si="12"/>
        <v>0.16519372985378789</v>
      </c>
      <c r="D218">
        <f t="shared" si="13"/>
        <v>1.4790958498110313E-4</v>
      </c>
      <c r="E218" s="2">
        <f t="shared" si="14"/>
        <v>2.8561654764717792E-4</v>
      </c>
      <c r="K218">
        <v>213</v>
      </c>
      <c r="L218" s="8">
        <v>1.7784772876914501E-4</v>
      </c>
      <c r="M218" s="8">
        <v>0.14829353613752599</v>
      </c>
      <c r="N218" s="2">
        <f t="shared" si="15"/>
        <v>8.9629245347347061E-4</v>
      </c>
    </row>
    <row r="219" spans="1:14" x14ac:dyDescent="0.55000000000000004">
      <c r="A219">
        <v>214</v>
      </c>
      <c r="C219">
        <f t="shared" si="12"/>
        <v>0.22260362517788815</v>
      </c>
      <c r="D219">
        <f t="shared" si="13"/>
        <v>-1.9881077917837979E-5</v>
      </c>
      <c r="E219" s="2">
        <f t="shared" si="14"/>
        <v>5.2121660961099449E-5</v>
      </c>
      <c r="K219">
        <v>214</v>
      </c>
      <c r="L219" s="8">
        <v>1.4379414875744599E-5</v>
      </c>
      <c r="M219" s="8">
        <v>0.21538409188541699</v>
      </c>
      <c r="N219" s="2">
        <f t="shared" si="15"/>
        <v>1.1737813664591239E-3</v>
      </c>
    </row>
    <row r="220" spans="1:14" x14ac:dyDescent="0.55000000000000004">
      <c r="A220">
        <v>215</v>
      </c>
      <c r="C220">
        <f t="shared" si="12"/>
        <v>0.22414470269495537</v>
      </c>
      <c r="D220">
        <f t="shared" si="13"/>
        <v>-1.8268200931931806E-4</v>
      </c>
      <c r="E220" s="2">
        <f t="shared" si="14"/>
        <v>1.9234039771928849E-5</v>
      </c>
      <c r="K220">
        <v>215</v>
      </c>
      <c r="L220" s="8">
        <v>-1.5269031267669999E-4</v>
      </c>
      <c r="M220" s="8">
        <v>0.228530365674703</v>
      </c>
      <c r="N220" s="2">
        <f t="shared" si="15"/>
        <v>8.9950186750282785E-4</v>
      </c>
    </row>
    <row r="221" spans="1:14" x14ac:dyDescent="0.55000000000000004">
      <c r="A221">
        <v>216</v>
      </c>
      <c r="C221">
        <f t="shared" si="12"/>
        <v>0.16943018443154584</v>
      </c>
      <c r="D221">
        <f t="shared" si="13"/>
        <v>-2.9963360701328268E-4</v>
      </c>
      <c r="E221" s="2">
        <f t="shared" si="14"/>
        <v>2.2528830979175296E-4</v>
      </c>
      <c r="K221">
        <v>216</v>
      </c>
      <c r="L221" s="8">
        <v>-2.8151780419733298E-4</v>
      </c>
      <c r="M221" s="8">
        <v>0.18443979168129601</v>
      </c>
      <c r="N221" s="2">
        <f t="shared" si="15"/>
        <v>3.281823116663712E-4</v>
      </c>
    </row>
    <row r="222" spans="1:14" x14ac:dyDescent="0.55000000000000004">
      <c r="A222">
        <v>217</v>
      </c>
      <c r="C222">
        <f t="shared" si="12"/>
        <v>7.2192261181116768E-2</v>
      </c>
      <c r="D222">
        <f t="shared" si="13"/>
        <v>-3.413834851228887E-4</v>
      </c>
      <c r="E222" s="2">
        <f t="shared" si="14"/>
        <v>4.823675048437614E-4</v>
      </c>
      <c r="K222">
        <v>217</v>
      </c>
      <c r="L222" s="8">
        <v>-3.3983741524707599E-4</v>
      </c>
      <c r="M222" s="8">
        <v>9.4155127679908801E-2</v>
      </c>
      <c r="N222" s="2">
        <f t="shared" si="15"/>
        <v>2.3903320608955333E-6</v>
      </c>
    </row>
    <row r="223" spans="1:14" x14ac:dyDescent="0.55000000000000004">
      <c r="A223">
        <v>218</v>
      </c>
      <c r="C223">
        <f t="shared" si="12"/>
        <v>-4.3164397933485414E-2</v>
      </c>
      <c r="D223">
        <f t="shared" si="13"/>
        <v>-2.9745330426032314E-4</v>
      </c>
      <c r="E223" s="2">
        <f t="shared" si="14"/>
        <v>5.5004910925430964E-4</v>
      </c>
      <c r="K223">
        <v>218</v>
      </c>
      <c r="L223" s="8">
        <v>-3.13042637449919E-4</v>
      </c>
      <c r="M223" s="8">
        <v>-1.97112721449192E-2</v>
      </c>
      <c r="N223" s="2">
        <f t="shared" si="15"/>
        <v>2.4302730929623493E-4</v>
      </c>
    </row>
    <row r="224" spans="1:14" x14ac:dyDescent="0.55000000000000004">
      <c r="A224">
        <v>219</v>
      </c>
      <c r="C224">
        <f t="shared" si="12"/>
        <v>-0.14768770300011561</v>
      </c>
      <c r="D224">
        <f t="shared" si="13"/>
        <v>-1.7886861384738367E-4</v>
      </c>
      <c r="E224" s="2">
        <f t="shared" si="14"/>
        <v>3.6278216803743322E-4</v>
      </c>
      <c r="K224">
        <v>219</v>
      </c>
      <c r="L224" s="8">
        <v>-2.07844389127895E-4</v>
      </c>
      <c r="M224" s="8">
        <v>-0.128640861581197</v>
      </c>
      <c r="N224" s="2">
        <f t="shared" si="15"/>
        <v>8.3959555310669115E-4</v>
      </c>
    </row>
    <row r="225" spans="1:14" x14ac:dyDescent="0.55000000000000004">
      <c r="A225">
        <v>220</v>
      </c>
      <c r="C225">
        <f t="shared" si="12"/>
        <v>-0.21514450762392495</v>
      </c>
      <c r="D225">
        <f t="shared" si="13"/>
        <v>-1.5391671610300799E-5</v>
      </c>
      <c r="E225" s="2">
        <f t="shared" si="14"/>
        <v>9.5902034604684018E-5</v>
      </c>
      <c r="K225">
        <v>220</v>
      </c>
      <c r="L225" s="8">
        <v>-5.0590224175807199E-5</v>
      </c>
      <c r="M225" s="8">
        <v>-0.205351549204495</v>
      </c>
      <c r="N225" s="2">
        <f t="shared" si="15"/>
        <v>1.2389381027067168E-3</v>
      </c>
    </row>
    <row r="226" spans="1:14" x14ac:dyDescent="0.55000000000000004">
      <c r="A226">
        <v>221</v>
      </c>
      <c r="C226">
        <f t="shared" si="12"/>
        <v>-0.22860457572100659</v>
      </c>
      <c r="D226">
        <f t="shared" si="13"/>
        <v>1.5194825577023781E-4</v>
      </c>
      <c r="E226" s="2">
        <f t="shared" si="14"/>
        <v>4.1050475767943097E-6</v>
      </c>
      <c r="K226">
        <v>221</v>
      </c>
      <c r="L226" s="8">
        <v>1.19334576260077E-4</v>
      </c>
      <c r="M226" s="8">
        <v>-0.23063066742100299</v>
      </c>
      <c r="N226" s="2">
        <f t="shared" si="15"/>
        <v>1.063652091191483E-3</v>
      </c>
    </row>
    <row r="227" spans="1:14" x14ac:dyDescent="0.55000000000000004">
      <c r="A227">
        <v>222</v>
      </c>
      <c r="C227">
        <f t="shared" si="12"/>
        <v>-0.18468971391474687</v>
      </c>
      <c r="D227">
        <f t="shared" si="13"/>
        <v>2.8115237376788812E-4</v>
      </c>
      <c r="E227" s="2">
        <f t="shared" si="14"/>
        <v>1.810959718034724E-4</v>
      </c>
      <c r="K227">
        <v>222</v>
      </c>
      <c r="L227" s="8">
        <v>2.5937129177366002E-4</v>
      </c>
      <c r="M227" s="8">
        <v>-0.19814690425313</v>
      </c>
      <c r="N227" s="2">
        <f t="shared" si="15"/>
        <v>4.7441553283928745E-4</v>
      </c>
    </row>
    <row r="228" spans="1:14" x14ac:dyDescent="0.55000000000000004">
      <c r="A228">
        <v>223</v>
      </c>
      <c r="C228">
        <f t="shared" si="12"/>
        <v>-9.4421626866578595E-2</v>
      </c>
      <c r="D228">
        <f t="shared" si="13"/>
        <v>3.3979317217224512E-4</v>
      </c>
      <c r="E228" s="2">
        <f t="shared" si="14"/>
        <v>4.6718197759666724E-4</v>
      </c>
      <c r="K228">
        <v>223</v>
      </c>
      <c r="L228" s="8">
        <v>3.3444685823985003E-4</v>
      </c>
      <c r="M228" s="8">
        <v>-0.116036019700907</v>
      </c>
      <c r="N228" s="2">
        <f t="shared" si="15"/>
        <v>2.8583072663721886E-5</v>
      </c>
    </row>
    <row r="229" spans="1:14" x14ac:dyDescent="0.55000000000000004">
      <c r="A229">
        <v>224</v>
      </c>
      <c r="C229">
        <f t="shared" si="12"/>
        <v>1.9544298274913489E-2</v>
      </c>
      <c r="D229">
        <f t="shared" si="13"/>
        <v>3.1315304663390132E-4</v>
      </c>
      <c r="E229" s="2">
        <f t="shared" si="14"/>
        <v>5.9572568790667571E-4</v>
      </c>
      <c r="K229">
        <v>224</v>
      </c>
      <c r="L229" s="8">
        <v>3.2575813430218802E-4</v>
      </c>
      <c r="M229" s="8">
        <v>-4.86319417938578E-3</v>
      </c>
      <c r="N229" s="2">
        <f t="shared" si="15"/>
        <v>1.5888823512519339E-4</v>
      </c>
    </row>
    <row r="230" spans="1:14" x14ac:dyDescent="0.55000000000000004">
      <c r="A230">
        <v>225</v>
      </c>
      <c r="C230">
        <f t="shared" si="12"/>
        <v>0.12860501651056622</v>
      </c>
      <c r="D230">
        <f t="shared" si="13"/>
        <v>2.0791810713363012E-4</v>
      </c>
      <c r="E230" s="2">
        <f t="shared" si="14"/>
        <v>4.4425544252983906E-4</v>
      </c>
      <c r="K230">
        <v>225</v>
      </c>
      <c r="L230" s="8">
        <v>2.3548126477179201E-4</v>
      </c>
      <c r="M230" s="8">
        <v>0.107527648493429</v>
      </c>
      <c r="N230" s="2">
        <f t="shared" si="15"/>
        <v>7.5972765898616205E-4</v>
      </c>
    </row>
    <row r="231" spans="1:14" x14ac:dyDescent="0.55000000000000004">
      <c r="A231">
        <v>226</v>
      </c>
      <c r="C231">
        <f t="shared" si="12"/>
        <v>0.20538858638101343</v>
      </c>
      <c r="D231">
        <f t="shared" si="13"/>
        <v>5.050010530924265E-5</v>
      </c>
      <c r="E231" s="2">
        <f t="shared" si="14"/>
        <v>1.5378633458718955E-4</v>
      </c>
      <c r="K231">
        <v>226</v>
      </c>
      <c r="L231" s="8">
        <v>8.6226651659589298E-5</v>
      </c>
      <c r="M231" s="8">
        <v>0.192987524547961</v>
      </c>
      <c r="N231" s="2">
        <f t="shared" si="15"/>
        <v>1.2763861141234672E-3</v>
      </c>
    </row>
    <row r="232" spans="1:14" x14ac:dyDescent="0.55000000000000004">
      <c r="A232">
        <v>227</v>
      </c>
      <c r="C232">
        <f t="shared" si="12"/>
        <v>0.23062395031817864</v>
      </c>
      <c r="D232">
        <f t="shared" si="13"/>
        <v>-1.1959235848989215E-4</v>
      </c>
      <c r="E232" s="2">
        <f t="shared" si="14"/>
        <v>2.6160406343422221E-7</v>
      </c>
      <c r="K232">
        <v>227</v>
      </c>
      <c r="L232" s="8">
        <v>-8.4623961272070305E-5</v>
      </c>
      <c r="M232" s="8">
        <v>0.230112477871771</v>
      </c>
      <c r="N232" s="2">
        <f t="shared" si="15"/>
        <v>1.2227888039833708E-3</v>
      </c>
    </row>
    <row r="233" spans="1:14" x14ac:dyDescent="0.55000000000000004">
      <c r="A233">
        <v>228</v>
      </c>
      <c r="C233">
        <f t="shared" si="12"/>
        <v>0.19797756389320992</v>
      </c>
      <c r="D233">
        <f t="shared" si="13"/>
        <v>-2.5966966111513206E-4</v>
      </c>
      <c r="E233" s="2">
        <f t="shared" si="14"/>
        <v>1.3518177377801443E-4</v>
      </c>
      <c r="K233">
        <v>228</v>
      </c>
      <c r="L233" s="8">
        <v>-2.3427997813419701E-4</v>
      </c>
      <c r="M233" s="8">
        <v>0.20960433359842101</v>
      </c>
      <c r="N233" s="2">
        <f t="shared" si="15"/>
        <v>6.4463600187238319E-4</v>
      </c>
    </row>
    <row r="234" spans="1:14" x14ac:dyDescent="0.55000000000000004">
      <c r="A234">
        <v>229</v>
      </c>
      <c r="C234">
        <f t="shared" si="12"/>
        <v>0.11564298196741854</v>
      </c>
      <c r="D234">
        <f t="shared" si="13"/>
        <v>-3.345753522033645E-4</v>
      </c>
      <c r="E234" s="2">
        <f t="shared" si="14"/>
        <v>4.3917496421640395E-4</v>
      </c>
      <c r="K234">
        <v>229</v>
      </c>
      <c r="L234" s="8">
        <v>-3.25259121105143E-4</v>
      </c>
      <c r="M234" s="8">
        <v>0.13659948368446101</v>
      </c>
      <c r="N234" s="2">
        <f t="shared" si="15"/>
        <v>8.6792161875469292E-5</v>
      </c>
    </row>
    <row r="235" spans="1:14" x14ac:dyDescent="0.55000000000000004">
      <c r="A235">
        <v>230</v>
      </c>
      <c r="C235">
        <f t="shared" si="12"/>
        <v>4.2844491287132615E-3</v>
      </c>
      <c r="D235">
        <f t="shared" si="13"/>
        <v>-3.2550968217815525E-4</v>
      </c>
      <c r="E235" s="2">
        <f t="shared" si="14"/>
        <v>6.2990943089104138E-4</v>
      </c>
      <c r="K235">
        <v>230</v>
      </c>
      <c r="L235" s="8">
        <v>-3.3477509943420901E-4</v>
      </c>
      <c r="M235" s="8">
        <v>2.9382445680052601E-2</v>
      </c>
      <c r="N235" s="2">
        <f t="shared" si="15"/>
        <v>8.5847956928778886E-5</v>
      </c>
    </row>
    <row r="236" spans="1:14" x14ac:dyDescent="0.55000000000000004">
      <c r="A236">
        <v>231</v>
      </c>
      <c r="C236">
        <f t="shared" si="12"/>
        <v>-0.10814939013226746</v>
      </c>
      <c r="D236">
        <f t="shared" si="13"/>
        <v>-2.3474794312664955E-4</v>
      </c>
      <c r="E236" s="2">
        <f t="shared" si="14"/>
        <v>5.2696792777707081E-4</v>
      </c>
      <c r="K236">
        <v>231</v>
      </c>
      <c r="L236" s="8">
        <v>-2.6044457731603398E-4</v>
      </c>
      <c r="M236" s="8">
        <v>-8.51936081203849E-2</v>
      </c>
      <c r="N236" s="2">
        <f t="shared" si="15"/>
        <v>6.6031700866304088E-4</v>
      </c>
    </row>
    <row r="237" spans="1:14" x14ac:dyDescent="0.55000000000000004">
      <c r="A237">
        <v>232</v>
      </c>
      <c r="C237">
        <f t="shared" si="12"/>
        <v>-0.19344001207855743</v>
      </c>
      <c r="D237">
        <f t="shared" si="13"/>
        <v>-8.5069418444910132E-5</v>
      </c>
      <c r="E237" s="2">
        <f t="shared" si="14"/>
        <v>2.2522859245893722E-4</v>
      </c>
      <c r="K237">
        <v>232</v>
      </c>
      <c r="L237" s="8">
        <v>-1.208840951282E-4</v>
      </c>
      <c r="M237" s="8">
        <v>-0.178432394264296</v>
      </c>
      <c r="N237" s="2">
        <f t="shared" si="15"/>
        <v>1.2826910659285869E-3</v>
      </c>
    </row>
    <row r="238" spans="1:14" x14ac:dyDescent="0.55000000000000004">
      <c r="A238">
        <v>233</v>
      </c>
      <c r="C238">
        <f t="shared" si="12"/>
        <v>-0.23018126838549258</v>
      </c>
      <c r="D238">
        <f t="shared" si="13"/>
        <v>8.5959737145247384E-5</v>
      </c>
      <c r="E238" s="2">
        <f t="shared" si="14"/>
        <v>1.0237363593654812E-5</v>
      </c>
      <c r="K238">
        <v>233</v>
      </c>
      <c r="L238" s="8">
        <v>4.8952558594974998E-5</v>
      </c>
      <c r="M238" s="8">
        <v>-0.22698168035050201</v>
      </c>
      <c r="N238" s="2">
        <f t="shared" si="15"/>
        <v>1.3695312642517405E-3</v>
      </c>
    </row>
    <row r="239" spans="1:14" x14ac:dyDescent="0.55000000000000004">
      <c r="A239">
        <v>234</v>
      </c>
      <c r="C239">
        <f t="shared" si="12"/>
        <v>-0.20915187816434833</v>
      </c>
      <c r="D239">
        <f t="shared" si="13"/>
        <v>2.3541481059963329E-4</v>
      </c>
      <c r="E239" s="2">
        <f t="shared" si="14"/>
        <v>9.0823155506924823E-5</v>
      </c>
      <c r="K239">
        <v>234</v>
      </c>
      <c r="L239" s="8">
        <v>2.0652874033841201E-4</v>
      </c>
      <c r="M239" s="8">
        <v>-0.218681996500808</v>
      </c>
      <c r="N239" s="2">
        <f t="shared" si="15"/>
        <v>8.3440505513621285E-4</v>
      </c>
    </row>
    <row r="240" spans="1:14" x14ac:dyDescent="0.55000000000000004">
      <c r="A240">
        <v>235</v>
      </c>
      <c r="C240">
        <f t="shared" si="12"/>
        <v>-0.13562977509621019</v>
      </c>
      <c r="D240">
        <f t="shared" si="13"/>
        <v>3.2578572874451909E-4</v>
      </c>
      <c r="E240" s="2">
        <f t="shared" si="14"/>
        <v>3.9929131124457696E-4</v>
      </c>
      <c r="K240">
        <v>235</v>
      </c>
      <c r="L240" s="8">
        <v>3.12378517852805E-4</v>
      </c>
      <c r="M240" s="8">
        <v>-0.15561205002286899</v>
      </c>
      <c r="N240" s="2">
        <f t="shared" si="15"/>
        <v>1.7975330389489688E-4</v>
      </c>
    </row>
    <row r="241" spans="1:14" x14ac:dyDescent="0.55000000000000004">
      <c r="A241">
        <v>236</v>
      </c>
      <c r="C241">
        <f t="shared" si="12"/>
        <v>-2.8067457328151978E-2</v>
      </c>
      <c r="D241">
        <f t="shared" si="13"/>
        <v>3.3439129599358296E-4</v>
      </c>
      <c r="E241" s="2">
        <f t="shared" si="14"/>
        <v>6.5028279042865088E-4</v>
      </c>
      <c r="K241">
        <v>236</v>
      </c>
      <c r="L241" s="8">
        <v>3.39991157715325E-4</v>
      </c>
      <c r="M241" s="8">
        <v>-5.3568100269628001E-2</v>
      </c>
      <c r="N241" s="2">
        <f t="shared" si="15"/>
        <v>3.1358451302631761E-5</v>
      </c>
    </row>
    <row r="242" spans="1:14" x14ac:dyDescent="0.55000000000000004">
      <c r="A242">
        <v>237</v>
      </c>
      <c r="C242">
        <f t="shared" si="12"/>
        <v>8.6539200614236214E-2</v>
      </c>
      <c r="D242">
        <f t="shared" si="13"/>
        <v>2.5907169635830922E-4</v>
      </c>
      <c r="E242" s="2">
        <f t="shared" si="14"/>
        <v>6.0746909329621279E-4</v>
      </c>
      <c r="K242">
        <v>237</v>
      </c>
      <c r="L242" s="8">
        <v>2.8245090297602501E-4</v>
      </c>
      <c r="M242" s="8">
        <v>6.1892312508509503E-2</v>
      </c>
      <c r="N242" s="2">
        <f t="shared" si="15"/>
        <v>5.4658730207384604E-4</v>
      </c>
    </row>
    <row r="243" spans="1:14" x14ac:dyDescent="0.55000000000000004">
      <c r="A243">
        <v>238</v>
      </c>
      <c r="C243">
        <f t="shared" si="12"/>
        <v>0.17942634330425869</v>
      </c>
      <c r="D243">
        <f t="shared" si="13"/>
        <v>1.1873056173574675E-4</v>
      </c>
      <c r="E243" s="2">
        <f t="shared" si="14"/>
        <v>3.088782220593072E-4</v>
      </c>
      <c r="K243">
        <v>238</v>
      </c>
      <c r="L243" s="8">
        <v>1.5416906738818499E-4</v>
      </c>
      <c r="M243" s="8">
        <v>0.16185141166685801</v>
      </c>
      <c r="N243" s="2">
        <f t="shared" si="15"/>
        <v>1.2558876828778968E-3</v>
      </c>
    </row>
    <row r="244" spans="1:14" x14ac:dyDescent="0.55000000000000004">
      <c r="A244">
        <v>239</v>
      </c>
      <c r="C244">
        <f t="shared" si="12"/>
        <v>0.22728125583254377</v>
      </c>
      <c r="D244">
        <f t="shared" si="13"/>
        <v>-5.1409441240555455E-5</v>
      </c>
      <c r="E244" s="2">
        <f t="shared" si="14"/>
        <v>3.6089276631676075E-5</v>
      </c>
      <c r="K244">
        <v>239</v>
      </c>
      <c r="L244" s="8">
        <v>-1.2725367522484299E-5</v>
      </c>
      <c r="M244" s="8">
        <v>0.221273820719979</v>
      </c>
      <c r="N244" s="2">
        <f t="shared" si="15"/>
        <v>1.4964575594251636E-3</v>
      </c>
    </row>
    <row r="245" spans="1:14" x14ac:dyDescent="0.55000000000000004">
      <c r="A245">
        <v>240</v>
      </c>
      <c r="C245">
        <f t="shared" si="12"/>
        <v>0.21809336385611872</v>
      </c>
      <c r="D245">
        <f t="shared" si="13"/>
        <v>-2.0864675809063339E-4</v>
      </c>
      <c r="E245" s="2">
        <f t="shared" si="14"/>
        <v>5.1602167029004904E-5</v>
      </c>
      <c r="K245">
        <v>240</v>
      </c>
      <c r="L245" s="8">
        <v>-1.76432655194699E-4</v>
      </c>
      <c r="M245" s="8">
        <v>0.22527682869065399</v>
      </c>
      <c r="N245" s="2">
        <f t="shared" si="15"/>
        <v>1.0377484253898488E-3</v>
      </c>
    </row>
    <row r="246" spans="1:14" x14ac:dyDescent="0.55000000000000004">
      <c r="A246">
        <v>241</v>
      </c>
      <c r="C246">
        <f t="shared" si="12"/>
        <v>0.15416863459564933</v>
      </c>
      <c r="D246">
        <f t="shared" si="13"/>
        <v>-3.1351813658513246E-4</v>
      </c>
      <c r="E246" s="2">
        <f t="shared" si="14"/>
        <v>3.4928704902198915E-4</v>
      </c>
      <c r="K246">
        <v>241</v>
      </c>
      <c r="L246" s="8">
        <v>-2.9595128986467E-4</v>
      </c>
      <c r="M246" s="8">
        <v>0.172857857399768</v>
      </c>
      <c r="N246" s="2">
        <f t="shared" si="15"/>
        <v>3.0859410370022276E-4</v>
      </c>
    </row>
    <row r="247" spans="1:14" x14ac:dyDescent="0.55000000000000004">
      <c r="A247">
        <v>242</v>
      </c>
      <c r="C247">
        <f t="shared" si="12"/>
        <v>5.1550827668990398E-2</v>
      </c>
      <c r="D247">
        <f t="shared" si="13"/>
        <v>-3.3970307123543141E-4</v>
      </c>
      <c r="E247" s="2">
        <f t="shared" si="14"/>
        <v>6.5509049667004959E-4</v>
      </c>
      <c r="K247">
        <v>242</v>
      </c>
      <c r="L247" s="8">
        <v>-3.4134708803952102E-4</v>
      </c>
      <c r="M247" s="8">
        <v>7.7145563390815103E-2</v>
      </c>
      <c r="N247" s="2">
        <f t="shared" si="15"/>
        <v>2.7027912521290275E-6</v>
      </c>
    </row>
    <row r="248" spans="1:14" x14ac:dyDescent="0.55000000000000004">
      <c r="A248">
        <v>243</v>
      </c>
      <c r="C248">
        <f t="shared" si="12"/>
        <v>-6.4005150397240196E-2</v>
      </c>
      <c r="D248">
        <f t="shared" si="13"/>
        <v>-2.8062969537899257E-4</v>
      </c>
      <c r="E248" s="2">
        <f t="shared" si="14"/>
        <v>6.8208906266267689E-4</v>
      </c>
      <c r="K248">
        <v>243</v>
      </c>
      <c r="L248" s="8">
        <v>-3.0125039045127502E-4</v>
      </c>
      <c r="M248" s="8">
        <v>-3.7888315545698999E-2</v>
      </c>
      <c r="N248" s="2">
        <f t="shared" si="15"/>
        <v>4.2521306526405362E-4</v>
      </c>
    </row>
    <row r="249" spans="1:14" x14ac:dyDescent="0.55000000000000004">
      <c r="A249">
        <v>244</v>
      </c>
      <c r="C249">
        <f t="shared" si="12"/>
        <v>-0.16349718483535577</v>
      </c>
      <c r="D249">
        <f t="shared" si="13"/>
        <v>-1.5112418118782501E-4</v>
      </c>
      <c r="E249" s="2">
        <f t="shared" si="14"/>
        <v>4.0257830238470615E-4</v>
      </c>
      <c r="K249">
        <v>244</v>
      </c>
      <c r="L249" s="8">
        <v>-1.8570366375276099E-4</v>
      </c>
      <c r="M249" s="8">
        <v>-0.14343283081174699</v>
      </c>
      <c r="N249" s="2">
        <f t="shared" si="15"/>
        <v>1.1957406144587112E-3</v>
      </c>
    </row>
    <row r="250" spans="1:14" x14ac:dyDescent="0.55000000000000004">
      <c r="A250">
        <v>245</v>
      </c>
      <c r="C250">
        <f t="shared" si="12"/>
        <v>-0.22195487212747439</v>
      </c>
      <c r="D250">
        <f t="shared" si="13"/>
        <v>1.6310317036249482E-5</v>
      </c>
      <c r="E250" s="2">
        <f t="shared" si="14"/>
        <v>7.9230797446113848E-5</v>
      </c>
      <c r="K250">
        <v>245</v>
      </c>
      <c r="L250" s="8">
        <v>-2.36463024454746E-5</v>
      </c>
      <c r="M250" s="8">
        <v>-0.21305370380830899</v>
      </c>
      <c r="N250" s="2">
        <f t="shared" si="15"/>
        <v>1.596531440407292E-3</v>
      </c>
    </row>
    <row r="251" spans="1:14" x14ac:dyDescent="0.55000000000000004">
      <c r="A251">
        <v>246</v>
      </c>
      <c r="C251">
        <f t="shared" si="12"/>
        <v>-0.22470656495358315</v>
      </c>
      <c r="D251">
        <f t="shared" si="13"/>
        <v>1.7965126947846631E-4</v>
      </c>
      <c r="E251" s="2">
        <f t="shared" si="14"/>
        <v>2.1228043010858971E-5</v>
      </c>
      <c r="K251">
        <v>246</v>
      </c>
      <c r="L251" s="8">
        <v>1.4433342200029101E-4</v>
      </c>
      <c r="M251" s="8">
        <v>-0.229313954996857</v>
      </c>
      <c r="N251" s="2">
        <f t="shared" si="15"/>
        <v>1.2473503504916532E-3</v>
      </c>
    </row>
    <row r="252" spans="1:14" x14ac:dyDescent="0.55000000000000004">
      <c r="A252">
        <v>247</v>
      </c>
      <c r="C252">
        <f t="shared" si="12"/>
        <v>-0.17106164641541752</v>
      </c>
      <c r="D252">
        <f t="shared" si="13"/>
        <v>2.9790354003028771E-4</v>
      </c>
      <c r="E252" s="2">
        <f t="shared" si="14"/>
        <v>2.9170785758136908E-4</v>
      </c>
      <c r="K252">
        <v>247</v>
      </c>
      <c r="L252" s="8">
        <v>2.7616394552653901E-4</v>
      </c>
      <c r="M252" s="8">
        <v>-0.18814110359594199</v>
      </c>
      <c r="N252" s="2">
        <f t="shared" si="15"/>
        <v>4.7260996918742051E-4</v>
      </c>
    </row>
    <row r="253" spans="1:14" x14ac:dyDescent="0.55000000000000004">
      <c r="A253">
        <v>248</v>
      </c>
      <c r="C253">
        <f t="shared" si="12"/>
        <v>-7.4483860320774239E-2</v>
      </c>
      <c r="D253">
        <f t="shared" si="13"/>
        <v>3.4138830134355984E-4</v>
      </c>
      <c r="E253" s="2">
        <f t="shared" si="14"/>
        <v>6.4329624303420963E-4</v>
      </c>
      <c r="K253">
        <v>248</v>
      </c>
      <c r="L253" s="8">
        <v>3.3882749569892498E-4</v>
      </c>
      <c r="M253" s="8">
        <v>-9.9847145656751707E-2</v>
      </c>
      <c r="N253" s="2">
        <f t="shared" si="15"/>
        <v>6.5577255495937415E-6</v>
      </c>
    </row>
    <row r="254" spans="1:14" x14ac:dyDescent="0.55000000000000004">
      <c r="A254">
        <v>249</v>
      </c>
      <c r="C254">
        <f t="shared" si="12"/>
        <v>4.0787804719013838E-2</v>
      </c>
      <c r="D254">
        <f t="shared" si="13"/>
        <v>2.9919179491478984E-4</v>
      </c>
      <c r="E254" s="2">
        <f t="shared" si="14"/>
        <v>7.4712871753242942E-4</v>
      </c>
      <c r="K254">
        <v>249</v>
      </c>
      <c r="L254" s="8">
        <v>3.1662959764033199E-4</v>
      </c>
      <c r="M254" s="8">
        <v>1.3454149318895299E-2</v>
      </c>
      <c r="N254" s="2">
        <f t="shared" si="15"/>
        <v>3.0407696389492538E-4</v>
      </c>
    </row>
    <row r="255" spans="1:14" x14ac:dyDescent="0.55000000000000004">
      <c r="A255">
        <v>250</v>
      </c>
      <c r="C255">
        <f t="shared" si="12"/>
        <v>0.14582259051312743</v>
      </c>
      <c r="D255">
        <f t="shared" si="13"/>
        <v>1.8190445442572186E-4</v>
      </c>
      <c r="E255" s="2">
        <f t="shared" si="14"/>
        <v>5.0341095359249797E-4</v>
      </c>
      <c r="K255">
        <v>250</v>
      </c>
      <c r="L255" s="8">
        <v>2.1512985262529599E-4</v>
      </c>
      <c r="M255" s="8">
        <v>0.123385769134142</v>
      </c>
      <c r="N255" s="2">
        <f t="shared" si="15"/>
        <v>1.1039270855202636E-3</v>
      </c>
    </row>
    <row r="256" spans="1:14" x14ac:dyDescent="0.55000000000000004">
      <c r="A256">
        <v>251</v>
      </c>
      <c r="C256">
        <f t="shared" si="12"/>
        <v>0.21425897978509512</v>
      </c>
      <c r="D256">
        <f t="shared" si="13"/>
        <v>1.8962930117872583E-5</v>
      </c>
      <c r="E256" s="2">
        <f t="shared" si="14"/>
        <v>1.4028796707676701E-4</v>
      </c>
      <c r="K256">
        <v>251</v>
      </c>
      <c r="L256" s="8">
        <v>5.9749501451538801E-5</v>
      </c>
      <c r="M256" s="8">
        <v>0.20241465764000099</v>
      </c>
      <c r="N256" s="2">
        <f t="shared" si="15"/>
        <v>1.6635444011562431E-3</v>
      </c>
    </row>
    <row r="257" spans="1:14" x14ac:dyDescent="0.55000000000000004">
      <c r="A257">
        <v>252</v>
      </c>
      <c r="C257">
        <f t="shared" si="12"/>
        <v>0.2289208813524467</v>
      </c>
      <c r="D257">
        <f t="shared" si="13"/>
        <v>-1.4873788994252876E-4</v>
      </c>
      <c r="E257" s="2">
        <f t="shared" si="14"/>
        <v>3.3366798073626575E-6</v>
      </c>
      <c r="K257">
        <v>252</v>
      </c>
      <c r="L257" s="8">
        <v>-1.10595483019753E-4</v>
      </c>
      <c r="M257" s="8">
        <v>0.23074753945054899</v>
      </c>
      <c r="N257" s="2">
        <f t="shared" si="15"/>
        <v>1.4548432058626125E-3</v>
      </c>
    </row>
    <row r="258" spans="1:14" x14ac:dyDescent="0.55000000000000004">
      <c r="A258">
        <v>253</v>
      </c>
      <c r="C258">
        <f t="shared" si="12"/>
        <v>0.18612846697019891</v>
      </c>
      <c r="D258">
        <f t="shared" si="13"/>
        <v>-2.7910863477380218E-4</v>
      </c>
      <c r="E258" s="2">
        <f t="shared" si="14"/>
        <v>2.29819583996395E-4</v>
      </c>
      <c r="K258">
        <v>253</v>
      </c>
      <c r="L258" s="8">
        <v>-2.5324114268418101E-4</v>
      </c>
      <c r="M258" s="8">
        <v>0.20128826855189499</v>
      </c>
      <c r="N258" s="2">
        <f t="shared" si="15"/>
        <v>6.6912714700661374E-4</v>
      </c>
    </row>
    <row r="259" spans="1:14" x14ac:dyDescent="0.55000000000000004">
      <c r="A259">
        <v>254</v>
      </c>
      <c r="C259">
        <f t="shared" si="12"/>
        <v>9.6621730655635396E-2</v>
      </c>
      <c r="D259">
        <f t="shared" si="13"/>
        <v>-3.3942899542069343E-4</v>
      </c>
      <c r="E259" s="2">
        <f t="shared" si="14"/>
        <v>6.1471126721411888E-4</v>
      </c>
      <c r="K259">
        <v>254</v>
      </c>
      <c r="L259" s="8">
        <v>-3.3246098716936098E-4</v>
      </c>
      <c r="M259" s="8">
        <v>0.121415102092657</v>
      </c>
      <c r="N259" s="2">
        <f t="shared" si="15"/>
        <v>4.8553138990637014E-5</v>
      </c>
    </row>
    <row r="260" spans="1:14" x14ac:dyDescent="0.55000000000000004">
      <c r="A260">
        <v>255</v>
      </c>
      <c r="C260">
        <f t="shared" si="12"/>
        <v>-1.7135023428792008E-2</v>
      </c>
      <c r="D260">
        <f t="shared" si="13"/>
        <v>-3.1455983281328568E-4</v>
      </c>
      <c r="E260" s="2">
        <f t="shared" si="14"/>
        <v>7.9906815153490659E-4</v>
      </c>
      <c r="K260">
        <v>255</v>
      </c>
      <c r="L260" s="8">
        <v>-3.2841391497974198E-4</v>
      </c>
      <c r="M260" s="8">
        <v>1.1132770109701699E-2</v>
      </c>
      <c r="N260" s="2">
        <f t="shared" si="15"/>
        <v>1.9193559267492258E-4</v>
      </c>
    </row>
    <row r="261" spans="1:14" x14ac:dyDescent="0.55000000000000004">
      <c r="A261">
        <v>256</v>
      </c>
      <c r="C261">
        <f t="shared" si="12"/>
        <v>-0.12659124781026684</v>
      </c>
      <c r="D261">
        <f t="shared" si="13"/>
        <v>-2.1074278256562806E-4</v>
      </c>
      <c r="E261" s="2">
        <f t="shared" si="14"/>
        <v>6.0779085145659477E-4</v>
      </c>
      <c r="K261">
        <v>256</v>
      </c>
      <c r="L261" s="8">
        <v>-2.4211354045142801E-4</v>
      </c>
      <c r="M261" s="8">
        <v>-0.10193783320992</v>
      </c>
      <c r="N261" s="2">
        <f t="shared" si="15"/>
        <v>9.8412445032947994E-4</v>
      </c>
    </row>
    <row r="262" spans="1:14" x14ac:dyDescent="0.55000000000000004">
      <c r="A262">
        <v>257</v>
      </c>
      <c r="C262">
        <f t="shared" ref="C262:C325" si="16">$D$1*COS($B$2*(A262-$L$2)+$B$1)</f>
        <v>-0.20427573732343063</v>
      </c>
      <c r="D262">
        <f t="shared" ref="D262:D325" si="17">$D$2*COS($B$2*(A262-$L$3)+$B$3)</f>
        <v>-5.4033735999862898E-5</v>
      </c>
      <c r="E262" s="2">
        <f t="shared" ref="E262:E325" si="18">(M262-C262)^2</f>
        <v>2.1898860254797054E-4</v>
      </c>
      <c r="K262">
        <v>257</v>
      </c>
      <c r="L262" s="8">
        <v>-9.5174327753691802E-5</v>
      </c>
      <c r="M262" s="8">
        <v>-0.18947747382571001</v>
      </c>
      <c r="N262" s="2">
        <f t="shared" si="15"/>
        <v>1.6925482898552148E-3</v>
      </c>
    </row>
    <row r="263" spans="1:14" x14ac:dyDescent="0.55000000000000004">
      <c r="A263">
        <v>258</v>
      </c>
      <c r="C263">
        <f t="shared" si="16"/>
        <v>-0.23069132255976624</v>
      </c>
      <c r="D263">
        <f t="shared" si="17"/>
        <v>1.1623663936096236E-4</v>
      </c>
      <c r="E263" s="2">
        <f t="shared" si="18"/>
        <v>1.2769381283519003E-6</v>
      </c>
      <c r="K263">
        <v>258</v>
      </c>
      <c r="L263" s="8">
        <v>7.5601885748622001E-5</v>
      </c>
      <c r="M263" s="8">
        <v>-0.22956130568894001</v>
      </c>
      <c r="N263" s="2">
        <f t="shared" ref="N263:N326" si="19">((L263-D263)^2)*1000000</f>
        <v>1.6511832011356076E-3</v>
      </c>
    </row>
    <row r="264" spans="1:14" x14ac:dyDescent="0.55000000000000004">
      <c r="A264">
        <v>259</v>
      </c>
      <c r="C264">
        <f t="shared" si="16"/>
        <v>-0.19920824842136986</v>
      </c>
      <c r="D264">
        <f t="shared" si="17"/>
        <v>2.5733406831640051E-4</v>
      </c>
      <c r="E264" s="2">
        <f t="shared" si="18"/>
        <v>1.6749111972527291E-4</v>
      </c>
      <c r="K264">
        <v>259</v>
      </c>
      <c r="L264" s="8">
        <v>2.27443137965144E-4</v>
      </c>
      <c r="M264" s="8">
        <v>-0.212150084447424</v>
      </c>
      <c r="N264" s="2">
        <f t="shared" si="19"/>
        <v>8.9346771726366762E-4</v>
      </c>
    </row>
    <row r="265" spans="1:14" x14ac:dyDescent="0.55000000000000004">
      <c r="A265">
        <v>260</v>
      </c>
      <c r="C265">
        <f t="shared" si="16"/>
        <v>-0.11772810290636049</v>
      </c>
      <c r="D265">
        <f t="shared" si="17"/>
        <v>3.338460702967722E-4</v>
      </c>
      <c r="E265" s="2">
        <f t="shared" si="18"/>
        <v>5.7008513040054498E-4</v>
      </c>
      <c r="K265">
        <v>260</v>
      </c>
      <c r="L265" s="8">
        <v>3.2231984532350201E-4</v>
      </c>
      <c r="M265" s="8">
        <v>-0.141604558472473</v>
      </c>
      <c r="N265" s="2">
        <f t="shared" si="19"/>
        <v>1.3285386213443751E-4</v>
      </c>
    </row>
    <row r="266" spans="1:14" x14ac:dyDescent="0.55000000000000004">
      <c r="A266">
        <v>261</v>
      </c>
      <c r="C266">
        <f t="shared" si="16"/>
        <v>-6.700685073734401E-3</v>
      </c>
      <c r="D266">
        <f t="shared" si="17"/>
        <v>3.2656974555025762E-4</v>
      </c>
      <c r="E266" s="2">
        <f t="shared" si="18"/>
        <v>8.3478275679149932E-4</v>
      </c>
      <c r="K266">
        <v>261</v>
      </c>
      <c r="L266" s="8">
        <v>3.3646954789343401E-4</v>
      </c>
      <c r="M266" s="8">
        <v>-3.55932923771866E-2</v>
      </c>
      <c r="N266" s="2">
        <f t="shared" si="19"/>
        <v>9.8006086433960734E-5</v>
      </c>
    </row>
    <row r="267" spans="1:14" x14ac:dyDescent="0.55000000000000004">
      <c r="A267">
        <v>262</v>
      </c>
      <c r="C267">
        <f t="shared" si="16"/>
        <v>0.10600846347323967</v>
      </c>
      <c r="D267">
        <f t="shared" si="17"/>
        <v>2.3733129821544666E-4</v>
      </c>
      <c r="E267" s="2">
        <f t="shared" si="18"/>
        <v>7.116051813183203E-4</v>
      </c>
      <c r="K267">
        <v>262</v>
      </c>
      <c r="L267" s="8">
        <v>2.66348364887919E-4</v>
      </c>
      <c r="M267" s="8">
        <v>7.9332534598722096E-2</v>
      </c>
      <c r="N267" s="2">
        <f t="shared" si="19"/>
        <v>8.4199015827470468E-4</v>
      </c>
    </row>
    <row r="268" spans="1:14" x14ac:dyDescent="0.55000000000000004">
      <c r="A268">
        <v>263</v>
      </c>
      <c r="C268">
        <f t="shared" si="16"/>
        <v>0.19211172216978084</v>
      </c>
      <c r="D268">
        <f t="shared" si="17"/>
        <v>8.852769757592434E-5</v>
      </c>
      <c r="E268" s="2">
        <f t="shared" si="18"/>
        <v>3.1409360007244002E-4</v>
      </c>
      <c r="K268">
        <v>263</v>
      </c>
      <c r="L268" s="8">
        <v>1.2951858159092501E-4</v>
      </c>
      <c r="M268" s="8">
        <v>0.17438903614106499</v>
      </c>
      <c r="N268" s="2">
        <f t="shared" si="19"/>
        <v>1.6802525723312377E-3</v>
      </c>
    </row>
    <row r="269" spans="1:14" x14ac:dyDescent="0.55000000000000004">
      <c r="A269">
        <v>264</v>
      </c>
      <c r="C269">
        <f t="shared" si="16"/>
        <v>0.2299989879959374</v>
      </c>
      <c r="D269">
        <f t="shared" si="17"/>
        <v>-8.2494489139152698E-5</v>
      </c>
      <c r="E269" s="2">
        <f t="shared" si="18"/>
        <v>1.7895152504418884E-5</v>
      </c>
      <c r="K269">
        <v>264</v>
      </c>
      <c r="L269" s="8">
        <v>-3.9749933940462999E-5</v>
      </c>
      <c r="M269" s="8">
        <v>0.22576872175083901</v>
      </c>
      <c r="N269" s="2">
        <f t="shared" si="19"/>
        <v>1.8270969991338306E-3</v>
      </c>
    </row>
    <row r="270" spans="1:14" x14ac:dyDescent="0.55000000000000004">
      <c r="A270">
        <v>265</v>
      </c>
      <c r="C270">
        <f t="shared" si="16"/>
        <v>0.21016135582962675</v>
      </c>
      <c r="D270">
        <f t="shared" si="17"/>
        <v>-2.3281229792634773E-4</v>
      </c>
      <c r="E270" s="2">
        <f t="shared" si="18"/>
        <v>1.0903274518343183E-4</v>
      </c>
      <c r="K270">
        <v>265</v>
      </c>
      <c r="L270" s="8">
        <v>-1.99062831925775E-4</v>
      </c>
      <c r="M270" s="8">
        <v>0.220603230430647</v>
      </c>
      <c r="N270" s="2">
        <f t="shared" si="19"/>
        <v>1.1390264553238147E-3</v>
      </c>
    </row>
    <row r="271" spans="1:14" x14ac:dyDescent="0.55000000000000004">
      <c r="A271">
        <v>266</v>
      </c>
      <c r="C271">
        <f t="shared" si="16"/>
        <v>0.13757765320044046</v>
      </c>
      <c r="D271">
        <f t="shared" si="17"/>
        <v>-3.24699127228417E-4</v>
      </c>
      <c r="E271" s="2">
        <f t="shared" si="18"/>
        <v>5.1115052693650174E-4</v>
      </c>
      <c r="K271">
        <v>266</v>
      </c>
      <c r="L271" s="8">
        <v>-3.0851920875912098E-4</v>
      </c>
      <c r="M271" s="8">
        <v>0.16018629152601199</v>
      </c>
      <c r="N271" s="2">
        <f t="shared" si="19"/>
        <v>2.6178976167306632E-4</v>
      </c>
    </row>
    <row r="272" spans="1:14" x14ac:dyDescent="0.55000000000000004">
      <c r="A272">
        <v>267</v>
      </c>
      <c r="C272">
        <f t="shared" si="16"/>
        <v>3.0464859525085146E-2</v>
      </c>
      <c r="D272">
        <f t="shared" si="17"/>
        <v>-3.350933197114296E-4</v>
      </c>
      <c r="E272" s="2">
        <f t="shared" si="18"/>
        <v>8.5175504108860891E-4</v>
      </c>
      <c r="K272">
        <v>267</v>
      </c>
      <c r="L272" s="8">
        <v>-3.4070503584452398E-4</v>
      </c>
      <c r="M272" s="8">
        <v>5.9649702185079201E-2</v>
      </c>
      <c r="N272" s="2">
        <f t="shared" si="19"/>
        <v>3.1491357958431722E-5</v>
      </c>
    </row>
    <row r="273" spans="1:14" x14ac:dyDescent="0.55000000000000004">
      <c r="A273">
        <v>268</v>
      </c>
      <c r="C273">
        <f t="shared" si="16"/>
        <v>-8.4293971742711429E-2</v>
      </c>
      <c r="D273">
        <f t="shared" si="17"/>
        <v>-2.613861521543661E-4</v>
      </c>
      <c r="E273" s="2">
        <f t="shared" si="18"/>
        <v>8.1039551790044496E-4</v>
      </c>
      <c r="K273">
        <v>268</v>
      </c>
      <c r="L273" s="8">
        <v>-2.8755917312206801E-4</v>
      </c>
      <c r="M273" s="8">
        <v>-5.5826525107994698E-2</v>
      </c>
      <c r="N273" s="2">
        <f t="shared" si="19"/>
        <v>6.8502702657576367E-4</v>
      </c>
    </row>
    <row r="274" spans="1:14" x14ac:dyDescent="0.55000000000000004">
      <c r="A274">
        <v>269</v>
      </c>
      <c r="C274">
        <f t="shared" si="16"/>
        <v>-0.17789679287915364</v>
      </c>
      <c r="D274">
        <f t="shared" si="17"/>
        <v>-1.2207656999021111E-4</v>
      </c>
      <c r="E274" s="2">
        <f t="shared" si="18"/>
        <v>4.2337753787579881E-4</v>
      </c>
      <c r="K274">
        <v>269</v>
      </c>
      <c r="L274" s="8">
        <v>-1.6239233160359099E-4</v>
      </c>
      <c r="M274" s="8">
        <v>-0.15732065286515201</v>
      </c>
      <c r="N274" s="2">
        <f t="shared" si="19"/>
        <v>1.6253606344668755E-3</v>
      </c>
    </row>
    <row r="275" spans="1:14" x14ac:dyDescent="0.55000000000000004">
      <c r="A275">
        <v>270</v>
      </c>
      <c r="C275">
        <f t="shared" si="16"/>
        <v>-0.22685126877028924</v>
      </c>
      <c r="D275">
        <f t="shared" si="17"/>
        <v>4.7871658071388719E-5</v>
      </c>
      <c r="E275" s="2">
        <f t="shared" si="18"/>
        <v>5.5330115966787118E-5</v>
      </c>
      <c r="K275">
        <v>270</v>
      </c>
      <c r="L275" s="8">
        <v>3.4466767738929302E-6</v>
      </c>
      <c r="M275" s="8">
        <v>-0.21941284716575599</v>
      </c>
      <c r="N275" s="2">
        <f t="shared" si="19"/>
        <v>1.9735789632828508E-3</v>
      </c>
    </row>
    <row r="276" spans="1:14" x14ac:dyDescent="0.55000000000000004">
      <c r="A276">
        <v>271</v>
      </c>
      <c r="C276">
        <f t="shared" si="16"/>
        <v>-0.21887085784593149</v>
      </c>
      <c r="D276">
        <f t="shared" si="17"/>
        <v>2.0580510901166486E-4</v>
      </c>
      <c r="E276" s="2">
        <f t="shared" si="18"/>
        <v>5.8995839371984279E-5</v>
      </c>
      <c r="K276">
        <v>271</v>
      </c>
      <c r="L276" s="8">
        <v>1.68422443571725E-4</v>
      </c>
      <c r="M276" s="8">
        <v>-0.22655173275521001</v>
      </c>
      <c r="N276" s="2">
        <f t="shared" si="19"/>
        <v>1.3974636753944741E-3</v>
      </c>
    </row>
    <row r="277" spans="1:14" x14ac:dyDescent="0.55000000000000004">
      <c r="A277">
        <v>272</v>
      </c>
      <c r="C277">
        <f t="shared" si="16"/>
        <v>-0.15595847503436114</v>
      </c>
      <c r="D277">
        <f t="shared" si="17"/>
        <v>3.1208581561796691E-4</v>
      </c>
      <c r="E277" s="2">
        <f t="shared" si="18"/>
        <v>4.4061605311259728E-4</v>
      </c>
      <c r="K277">
        <v>272</v>
      </c>
      <c r="L277" s="8">
        <v>2.9121576456003198E-4</v>
      </c>
      <c r="M277" s="8">
        <v>-0.176949331451206</v>
      </c>
      <c r="N277" s="2">
        <f t="shared" si="19"/>
        <v>4.3555903116081104E-4</v>
      </c>
    </row>
    <row r="278" spans="1:14" x14ac:dyDescent="0.55000000000000004">
      <c r="A278">
        <v>273</v>
      </c>
      <c r="C278">
        <f t="shared" si="16"/>
        <v>-5.3903802333331564E-2</v>
      </c>
      <c r="D278">
        <f t="shared" si="17"/>
        <v>3.4003956075189375E-4</v>
      </c>
      <c r="E278" s="2">
        <f t="shared" si="18"/>
        <v>8.4826970471592615E-4</v>
      </c>
      <c r="K278">
        <v>273</v>
      </c>
      <c r="L278" s="8">
        <v>3.4107229074283301E-4</v>
      </c>
      <c r="M278" s="8">
        <v>-8.3028872371289003E-2</v>
      </c>
      <c r="N278" s="2">
        <f t="shared" si="19"/>
        <v>1.0665312341854137E-6</v>
      </c>
    </row>
    <row r="279" spans="1:14" x14ac:dyDescent="0.55000000000000004">
      <c r="A279">
        <v>274</v>
      </c>
      <c r="C279">
        <f t="shared" si="16"/>
        <v>6.1679588551243447E-2</v>
      </c>
      <c r="D279">
        <f t="shared" si="17"/>
        <v>2.8265054360308769E-4</v>
      </c>
      <c r="E279" s="2">
        <f t="shared" si="18"/>
        <v>8.9957439133906564E-4</v>
      </c>
      <c r="K279">
        <v>274</v>
      </c>
      <c r="L279" s="8">
        <v>3.0550514585021003E-4</v>
      </c>
      <c r="M279" s="8">
        <v>3.1686682867747798E-2</v>
      </c>
      <c r="N279" s="2">
        <f t="shared" si="19"/>
        <v>5.2233284387416935E-4</v>
      </c>
    </row>
    <row r="280" spans="1:14" x14ac:dyDescent="0.55000000000000004">
      <c r="A280">
        <v>275</v>
      </c>
      <c r="C280">
        <f t="shared" si="16"/>
        <v>0.1617827028121632</v>
      </c>
      <c r="D280">
        <f t="shared" si="17"/>
        <v>1.5432219781127114E-4</v>
      </c>
      <c r="E280" s="2">
        <f t="shared" si="18"/>
        <v>5.4366341583871936E-4</v>
      </c>
      <c r="K280">
        <v>275</v>
      </c>
      <c r="L280" s="8">
        <v>1.9342234196307001E-4</v>
      </c>
      <c r="M280" s="8">
        <v>0.13846611181264701</v>
      </c>
      <c r="N280" s="2">
        <f t="shared" si="19"/>
        <v>1.5288212726914515E-3</v>
      </c>
    </row>
    <row r="281" spans="1:14" x14ac:dyDescent="0.55000000000000004">
      <c r="A281">
        <v>276</v>
      </c>
      <c r="C281">
        <f t="shared" si="16"/>
        <v>0.22128176877638908</v>
      </c>
      <c r="D281">
        <f t="shared" si="17"/>
        <v>-1.2737766776999989E-5</v>
      </c>
      <c r="E281" s="2">
        <f t="shared" si="18"/>
        <v>1.14831042255691E-4</v>
      </c>
      <c r="K281">
        <v>276</v>
      </c>
      <c r="L281" s="8">
        <v>3.2895712626182202E-5</v>
      </c>
      <c r="M281" s="8">
        <v>0.21056584407267401</v>
      </c>
      <c r="N281" s="2">
        <f t="shared" si="19"/>
        <v>2.0824144424406534E-3</v>
      </c>
    </row>
    <row r="282" spans="1:14" x14ac:dyDescent="0.55000000000000004">
      <c r="A282">
        <v>277</v>
      </c>
      <c r="C282">
        <f t="shared" si="16"/>
        <v>0.22524377502785586</v>
      </c>
      <c r="D282">
        <f t="shared" si="17"/>
        <v>-1.7660082039495977E-4</v>
      </c>
      <c r="E282" s="2">
        <f t="shared" si="18"/>
        <v>2.1942473508320479E-5</v>
      </c>
      <c r="K282">
        <v>277</v>
      </c>
      <c r="L282" s="8">
        <v>-1.35869852008118E-4</v>
      </c>
      <c r="M282" s="8">
        <v>0.22992805442903599</v>
      </c>
      <c r="N282" s="2">
        <f t="shared" si="19"/>
        <v>1.6590117857299036E-3</v>
      </c>
    </row>
    <row r="283" spans="1:14" x14ac:dyDescent="0.55000000000000004">
      <c r="A283">
        <v>278</v>
      </c>
      <c r="C283">
        <f t="shared" si="16"/>
        <v>0.17267434150992667</v>
      </c>
      <c r="D283">
        <f t="shared" si="17"/>
        <v>-2.9614079054426771E-4</v>
      </c>
      <c r="E283" s="2">
        <f t="shared" si="18"/>
        <v>3.6210343750704054E-4</v>
      </c>
      <c r="K283">
        <v>278</v>
      </c>
      <c r="L283" s="8">
        <v>-2.7060596933161702E-4</v>
      </c>
      <c r="M283" s="8">
        <v>0.191703357183551</v>
      </c>
      <c r="N283" s="2">
        <f t="shared" si="19"/>
        <v>6.5202709436203545E-4</v>
      </c>
    </row>
    <row r="284" spans="1:14" x14ac:dyDescent="0.55000000000000004">
      <c r="A284">
        <v>279</v>
      </c>
      <c r="C284">
        <f t="shared" si="16"/>
        <v>7.6767287959717059E-2</v>
      </c>
      <c r="D284">
        <f t="shared" si="17"/>
        <v>-3.413556644202024E-4</v>
      </c>
      <c r="E284" s="2">
        <f t="shared" si="18"/>
        <v>8.2357961950539149E-4</v>
      </c>
      <c r="K284">
        <v>279</v>
      </c>
      <c r="L284" s="8">
        <v>-3.3756714291845299E-4</v>
      </c>
      <c r="M284" s="8">
        <v>0.105465364890156</v>
      </c>
      <c r="N284" s="2">
        <f t="shared" si="19"/>
        <v>1.4352895169217548E-5</v>
      </c>
    </row>
    <row r="285" spans="1:14" x14ac:dyDescent="0.55000000000000004">
      <c r="A285">
        <v>280</v>
      </c>
      <c r="C285">
        <f t="shared" si="16"/>
        <v>-3.8406736742171259E-2</v>
      </c>
      <c r="D285">
        <f t="shared" si="17"/>
        <v>-3.0089746173392594E-4</v>
      </c>
      <c r="E285" s="2">
        <f t="shared" si="18"/>
        <v>9.7466682351340581E-4</v>
      </c>
      <c r="K285">
        <v>280</v>
      </c>
      <c r="L285" s="8">
        <v>-3.1998253144684E-4</v>
      </c>
      <c r="M285" s="8">
        <v>-7.18708229960246E-3</v>
      </c>
      <c r="N285" s="2">
        <f t="shared" si="19"/>
        <v>3.6423988594678938E-4</v>
      </c>
    </row>
    <row r="286" spans="1:14" x14ac:dyDescent="0.55000000000000004">
      <c r="A286">
        <v>281</v>
      </c>
      <c r="C286">
        <f t="shared" si="16"/>
        <v>-0.1439414800716366</v>
      </c>
      <c r="D286">
        <f t="shared" si="17"/>
        <v>-1.8492033856835593E-4</v>
      </c>
      <c r="E286" s="2">
        <f t="shared" si="18"/>
        <v>6.7091360035468727E-4</v>
      </c>
      <c r="K286">
        <v>281</v>
      </c>
      <c r="L286" s="8">
        <v>-2.2225630994685301E-4</v>
      </c>
      <c r="M286" s="8">
        <v>-0.11803948014200399</v>
      </c>
      <c r="N286" s="2">
        <f t="shared" si="19"/>
        <v>1.3939747587759534E-3</v>
      </c>
    </row>
    <row r="287" spans="1:14" x14ac:dyDescent="0.55000000000000004">
      <c r="A287">
        <v>282</v>
      </c>
      <c r="C287">
        <f t="shared" si="16"/>
        <v>-0.21334994594910403</v>
      </c>
      <c r="D287">
        <f t="shared" si="17"/>
        <v>-2.2532108234003974E-5</v>
      </c>
      <c r="E287" s="2">
        <f t="shared" si="18"/>
        <v>1.9661053955926188E-4</v>
      </c>
      <c r="K287">
        <v>282</v>
      </c>
      <c r="L287" s="8">
        <v>-6.8864616842629597E-5</v>
      </c>
      <c r="M287" s="8">
        <v>-0.19932815791906799</v>
      </c>
      <c r="N287" s="2">
        <f t="shared" si="19"/>
        <v>2.1467013539683676E-3</v>
      </c>
    </row>
    <row r="288" spans="1:14" x14ac:dyDescent="0.55000000000000004">
      <c r="A288">
        <v>283</v>
      </c>
      <c r="C288">
        <f t="shared" si="16"/>
        <v>-0.22921207245386099</v>
      </c>
      <c r="D288">
        <f t="shared" si="17"/>
        <v>1.4551120632787546E-4</v>
      </c>
      <c r="E288" s="2">
        <f t="shared" si="18"/>
        <v>2.1957002684799421E-6</v>
      </c>
      <c r="K288">
        <v>283</v>
      </c>
      <c r="L288" s="8">
        <v>1.01774646754898E-4</v>
      </c>
      <c r="M288" s="8">
        <v>-0.23069386200318301</v>
      </c>
      <c r="N288" s="2">
        <f t="shared" si="19"/>
        <v>1.9128866432806064E-3</v>
      </c>
    </row>
    <row r="289" spans="1:14" x14ac:dyDescent="0.55000000000000004">
      <c r="A289">
        <v>284</v>
      </c>
      <c r="C289">
        <f t="shared" si="16"/>
        <v>-0.18754680018034664</v>
      </c>
      <c r="D289">
        <f t="shared" si="17"/>
        <v>2.7703427523464866E-4</v>
      </c>
      <c r="E289" s="2">
        <f t="shared" si="18"/>
        <v>2.800286652667541E-4</v>
      </c>
      <c r="K289">
        <v>284</v>
      </c>
      <c r="L289" s="8">
        <v>2.4692381870859101E-4</v>
      </c>
      <c r="M289" s="8">
        <v>-0.20428085722778</v>
      </c>
      <c r="N289" s="2">
        <f t="shared" si="19"/>
        <v>9.066395922076076E-4</v>
      </c>
    </row>
    <row r="290" spans="1:14" x14ac:dyDescent="0.55000000000000004">
      <c r="A290">
        <v>285</v>
      </c>
      <c r="C290">
        <f t="shared" si="16"/>
        <v>-9.881123423495948E-2</v>
      </c>
      <c r="D290">
        <f t="shared" si="17"/>
        <v>3.3902758047731464E-4</v>
      </c>
      <c r="E290" s="2">
        <f t="shared" si="18"/>
        <v>7.7803117851286876E-4</v>
      </c>
      <c r="K290">
        <v>285</v>
      </c>
      <c r="L290" s="8">
        <v>3.3022938846255398E-4</v>
      </c>
      <c r="M290" s="8">
        <v>-0.126704444493244</v>
      </c>
      <c r="N290" s="2">
        <f t="shared" si="19"/>
        <v>7.7408182728598327E-5</v>
      </c>
    </row>
    <row r="291" spans="1:14" x14ac:dyDescent="0.55000000000000004">
      <c r="A291">
        <v>286</v>
      </c>
      <c r="C291">
        <f t="shared" si="16"/>
        <v>1.4723868727684613E-2</v>
      </c>
      <c r="D291">
        <f t="shared" si="17"/>
        <v>3.1593210915540384E-4</v>
      </c>
      <c r="E291" s="2">
        <f t="shared" si="18"/>
        <v>1.0315650469058552E-3</v>
      </c>
      <c r="K291">
        <v>286</v>
      </c>
      <c r="L291" s="8">
        <v>3.3082695928167199E-4</v>
      </c>
      <c r="M291" s="8">
        <v>-1.7394117618066501E-2</v>
      </c>
      <c r="N291" s="2">
        <f t="shared" si="19"/>
        <v>2.2185656028399038E-4</v>
      </c>
    </row>
    <row r="292" spans="1:14" x14ac:dyDescent="0.55000000000000004">
      <c r="A292">
        <v>287</v>
      </c>
      <c r="C292">
        <f t="shared" si="16"/>
        <v>0.12456359099424023</v>
      </c>
      <c r="D292">
        <f t="shared" si="17"/>
        <v>2.1354433775666473E-4</v>
      </c>
      <c r="E292" s="2">
        <f t="shared" si="18"/>
        <v>8.0037598891128097E-4</v>
      </c>
      <c r="K292">
        <v>287</v>
      </c>
      <c r="L292" s="8">
        <v>2.4856686584723699E-4</v>
      </c>
      <c r="M292" s="8">
        <v>9.62726739198278E-2</v>
      </c>
      <c r="N292" s="2">
        <f t="shared" si="19"/>
        <v>1.2265774738549225E-3</v>
      </c>
    </row>
    <row r="293" spans="1:14" x14ac:dyDescent="0.55000000000000004">
      <c r="A293">
        <v>288</v>
      </c>
      <c r="C293">
        <f t="shared" si="16"/>
        <v>0.20314047751368844</v>
      </c>
      <c r="D293">
        <f t="shared" si="17"/>
        <v>5.7561438738972094E-5</v>
      </c>
      <c r="E293" s="2">
        <f t="shared" si="18"/>
        <v>2.997434479361652E-4</v>
      </c>
      <c r="K293">
        <v>288</v>
      </c>
      <c r="L293" s="8">
        <v>1.04051658864474E-4</v>
      </c>
      <c r="M293" s="8">
        <v>0.18582737704219099</v>
      </c>
      <c r="N293" s="2">
        <f t="shared" si="19"/>
        <v>2.1613405673176224E-3</v>
      </c>
    </row>
    <row r="294" spans="1:14" x14ac:dyDescent="0.55000000000000004">
      <c r="A294">
        <v>289</v>
      </c>
      <c r="C294">
        <f t="shared" si="16"/>
        <v>0.23073338603917315</v>
      </c>
      <c r="D294">
        <f t="shared" si="17"/>
        <v>-1.1286816810321545E-4</v>
      </c>
      <c r="E294" s="2">
        <f t="shared" si="18"/>
        <v>3.5831659800923686E-6</v>
      </c>
      <c r="K294">
        <v>289</v>
      </c>
      <c r="L294" s="8">
        <v>-6.6523931570525296E-5</v>
      </c>
      <c r="M294" s="8">
        <v>0.22884046079498299</v>
      </c>
      <c r="N294" s="2">
        <f t="shared" si="19"/>
        <v>2.1477882597979322E-3</v>
      </c>
    </row>
    <row r="295" spans="1:14" x14ac:dyDescent="0.55000000000000004">
      <c r="A295">
        <v>290</v>
      </c>
      <c r="C295">
        <f t="shared" si="16"/>
        <v>0.20041707814322263</v>
      </c>
      <c r="D295">
        <f t="shared" si="17"/>
        <v>-2.5497024382396241E-4</v>
      </c>
      <c r="E295" s="2">
        <f t="shared" si="18"/>
        <v>1.9942956713395988E-4</v>
      </c>
      <c r="K295">
        <v>290</v>
      </c>
      <c r="L295" s="8">
        <v>-2.2043819065917599E-4</v>
      </c>
      <c r="M295" s="8">
        <v>0.214539031518516</v>
      </c>
      <c r="N295" s="2">
        <f t="shared" si="19"/>
        <v>1.1924626957756357E-3</v>
      </c>
    </row>
    <row r="296" spans="1:14" x14ac:dyDescent="0.55000000000000004">
      <c r="A296">
        <v>291</v>
      </c>
      <c r="C296">
        <f t="shared" si="16"/>
        <v>0.11980030809058556</v>
      </c>
      <c r="D296">
        <f t="shared" si="17"/>
        <v>-3.3308016269177274E-4</v>
      </c>
      <c r="E296" s="2">
        <f t="shared" si="18"/>
        <v>7.1313901548198798E-4</v>
      </c>
      <c r="K296">
        <v>291</v>
      </c>
      <c r="L296" s="8">
        <v>-3.1914233739798099E-4</v>
      </c>
      <c r="M296" s="8">
        <v>0.14650497089471001</v>
      </c>
      <c r="N296" s="2">
        <f t="shared" si="19"/>
        <v>1.9426297392026101E-4</v>
      </c>
    </row>
    <row r="297" spans="1:14" x14ac:dyDescent="0.55000000000000004">
      <c r="A297">
        <v>292</v>
      </c>
      <c r="C297">
        <f t="shared" si="16"/>
        <v>9.1161858976106028E-3</v>
      </c>
      <c r="D297">
        <f t="shared" si="17"/>
        <v>-3.2759398149745335E-4</v>
      </c>
      <c r="E297" s="2">
        <f t="shared" si="18"/>
        <v>1.0667830908082747E-3</v>
      </c>
      <c r="K297">
        <v>292</v>
      </c>
      <c r="L297" s="8">
        <v>-3.37915305920136E-4</v>
      </c>
      <c r="M297" s="8">
        <v>4.1777831459466098E-2</v>
      </c>
      <c r="N297" s="2">
        <f t="shared" si="19"/>
        <v>1.0652973783826552E-4</v>
      </c>
    </row>
    <row r="298" spans="1:14" x14ac:dyDescent="0.55000000000000004">
      <c r="A298">
        <v>293</v>
      </c>
      <c r="C298">
        <f t="shared" si="16"/>
        <v>-0.10385590680169211</v>
      </c>
      <c r="D298">
        <f t="shared" si="17"/>
        <v>-2.3988861608124202E-4</v>
      </c>
      <c r="E298" s="2">
        <f t="shared" si="18"/>
        <v>9.2678122741382876E-4</v>
      </c>
      <c r="K298">
        <v>293</v>
      </c>
      <c r="L298" s="8">
        <v>-2.7205528980022299E-4</v>
      </c>
      <c r="M298" s="8">
        <v>-7.3412825035651594E-2</v>
      </c>
      <c r="N298" s="2">
        <f t="shared" si="19"/>
        <v>1.0346948981433811E-3</v>
      </c>
    </row>
    <row r="299" spans="1:14" x14ac:dyDescent="0.55000000000000004">
      <c r="A299">
        <v>294</v>
      </c>
      <c r="C299">
        <f t="shared" si="16"/>
        <v>-0.19076235600276201</v>
      </c>
      <c r="D299">
        <f t="shared" si="17"/>
        <v>-9.1976264480143517E-5</v>
      </c>
      <c r="E299" s="2">
        <f t="shared" si="18"/>
        <v>4.2212052561337564E-4</v>
      </c>
      <c r="K299">
        <v>294</v>
      </c>
      <c r="L299" s="8">
        <v>-1.3805733864135299E-4</v>
      </c>
      <c r="M299" s="8">
        <v>-0.17021678408048699</v>
      </c>
      <c r="N299" s="2">
        <f t="shared" si="19"/>
        <v>2.1234653958508878E-3</v>
      </c>
    </row>
    <row r="300" spans="1:14" x14ac:dyDescent="0.55000000000000004">
      <c r="A300">
        <v>295</v>
      </c>
      <c r="C300">
        <f t="shared" si="16"/>
        <v>-0.22979147479907766</v>
      </c>
      <c r="D300">
        <f t="shared" si="17"/>
        <v>7.9020190799548808E-5</v>
      </c>
      <c r="E300" s="2">
        <f t="shared" si="18"/>
        <v>2.9187883568347861E-5</v>
      </c>
      <c r="K300">
        <v>295</v>
      </c>
      <c r="L300" s="8">
        <v>3.0517929425793502E-5</v>
      </c>
      <c r="M300" s="8">
        <v>-0.224388893604098</v>
      </c>
      <c r="N300" s="2">
        <f t="shared" si="19"/>
        <v>2.3524693583680759E-3</v>
      </c>
    </row>
    <row r="301" spans="1:14" x14ac:dyDescent="0.55000000000000004">
      <c r="A301">
        <v>296</v>
      </c>
      <c r="C301">
        <f t="shared" si="16"/>
        <v>-0.21114777704130633</v>
      </c>
      <c r="D301">
        <f t="shared" si="17"/>
        <v>2.3018424380219363E-4</v>
      </c>
      <c r="E301" s="2">
        <f t="shared" si="18"/>
        <v>1.2574562506553023E-4</v>
      </c>
      <c r="K301">
        <v>296</v>
      </c>
      <c r="L301" s="8">
        <v>1.9144979274876101E-4</v>
      </c>
      <c r="M301" s="8">
        <v>-0.222361412716926</v>
      </c>
      <c r="N301" s="2">
        <f t="shared" si="19"/>
        <v>1.5003576984107679E-3</v>
      </c>
    </row>
    <row r="302" spans="1:14" x14ac:dyDescent="0.55000000000000004">
      <c r="A302">
        <v>297</v>
      </c>
      <c r="C302">
        <f t="shared" si="16"/>
        <v>-0.13951043788863932</v>
      </c>
      <c r="D302">
        <f t="shared" si="17"/>
        <v>3.2357690350988389E-4</v>
      </c>
      <c r="E302" s="2">
        <f t="shared" si="18"/>
        <v>6.3160227935168934E-4</v>
      </c>
      <c r="K302">
        <v>297</v>
      </c>
      <c r="L302" s="8">
        <v>3.0443186780951199E-4</v>
      </c>
      <c r="M302" s="8">
        <v>-0.164642136584742</v>
      </c>
      <c r="N302" s="2">
        <f t="shared" si="19"/>
        <v>3.6653239196851427E-4</v>
      </c>
    </row>
    <row r="303" spans="1:14" x14ac:dyDescent="0.55000000000000004">
      <c r="A303">
        <v>298</v>
      </c>
      <c r="C303">
        <f t="shared" si="16"/>
        <v>-3.2858919472938432E-2</v>
      </c>
      <c r="D303">
        <f t="shared" si="17"/>
        <v>3.357585808972677E-4</v>
      </c>
      <c r="E303" s="2">
        <f t="shared" si="18"/>
        <v>1.0776970515059799E-3</v>
      </c>
      <c r="K303">
        <v>298</v>
      </c>
      <c r="L303" s="8">
        <v>3.41167093019171E-4</v>
      </c>
      <c r="M303" s="8">
        <v>-6.5687215979244998E-2</v>
      </c>
      <c r="N303" s="2">
        <f t="shared" si="19"/>
        <v>2.9252003372774953E-5</v>
      </c>
    </row>
    <row r="304" spans="1:14" x14ac:dyDescent="0.55000000000000004">
      <c r="A304">
        <v>299</v>
      </c>
      <c r="C304">
        <f t="shared" si="16"/>
        <v>8.2039495119329855E-2</v>
      </c>
      <c r="D304">
        <f t="shared" si="17"/>
        <v>2.6367193170952473E-4</v>
      </c>
      <c r="E304" s="2">
        <f t="shared" si="18"/>
        <v>1.0445836771039662E-3</v>
      </c>
      <c r="K304">
        <v>299</v>
      </c>
      <c r="L304" s="8">
        <v>2.92454903335188E-4</v>
      </c>
      <c r="M304" s="8">
        <v>4.9719475362158198E-2</v>
      </c>
      <c r="N304" s="2">
        <f t="shared" si="19"/>
        <v>8.2845945560373663E-4</v>
      </c>
    </row>
    <row r="305" spans="1:14" x14ac:dyDescent="0.55000000000000004">
      <c r="A305">
        <v>300</v>
      </c>
      <c r="C305">
        <f t="shared" si="16"/>
        <v>0.17634772569217771</v>
      </c>
      <c r="D305">
        <f t="shared" si="17"/>
        <v>1.2540918542661562E-4</v>
      </c>
      <c r="E305" s="2">
        <f t="shared" si="18"/>
        <v>5.6046348572683178E-4</v>
      </c>
      <c r="K305">
        <v>300</v>
      </c>
      <c r="L305" s="8">
        <v>1.70495568852402E-4</v>
      </c>
      <c r="M305" s="8">
        <v>0.15267361566187601</v>
      </c>
      <c r="N305" s="2">
        <f t="shared" si="19"/>
        <v>2.0327819704170249E-3</v>
      </c>
    </row>
    <row r="306" spans="1:14" x14ac:dyDescent="0.55000000000000004">
      <c r="A306">
        <v>301</v>
      </c>
      <c r="C306">
        <f t="shared" si="16"/>
        <v>0.22639639423180322</v>
      </c>
      <c r="D306">
        <f t="shared" si="17"/>
        <v>-4.4328622982208816E-5</v>
      </c>
      <c r="E306" s="2">
        <f t="shared" si="18"/>
        <v>8.1120508548023539E-5</v>
      </c>
      <c r="K306">
        <v>301</v>
      </c>
      <c r="L306" s="8">
        <v>5.8345614728093002E-6</v>
      </c>
      <c r="M306" s="8">
        <v>0.217389701800726</v>
      </c>
      <c r="N306" s="2">
        <f t="shared" si="19"/>
        <v>2.5163450746681711E-3</v>
      </c>
    </row>
    <row r="307" spans="1:14" x14ac:dyDescent="0.55000000000000004">
      <c r="A307">
        <v>302</v>
      </c>
      <c r="C307">
        <f t="shared" si="16"/>
        <v>0.21962433987713206</v>
      </c>
      <c r="D307">
        <f t="shared" si="17"/>
        <v>-2.0294088139570694E-4</v>
      </c>
      <c r="E307" s="2">
        <f t="shared" si="18"/>
        <v>6.455879296739242E-5</v>
      </c>
      <c r="K307">
        <v>302</v>
      </c>
      <c r="L307" s="8">
        <v>-1.6028774802264001E-4</v>
      </c>
      <c r="M307" s="8">
        <v>0.22765918853578099</v>
      </c>
      <c r="N307" s="2">
        <f t="shared" si="19"/>
        <v>1.819289786540636E-3</v>
      </c>
    </row>
    <row r="308" spans="1:14" x14ac:dyDescent="0.55000000000000004">
      <c r="A308">
        <v>303</v>
      </c>
      <c r="C308">
        <f t="shared" si="16"/>
        <v>0.15773120552757997</v>
      </c>
      <c r="D308">
        <f t="shared" si="17"/>
        <v>-3.1061925623385612E-4</v>
      </c>
      <c r="E308" s="2">
        <f t="shared" si="18"/>
        <v>5.3725740358420292E-4</v>
      </c>
      <c r="K308">
        <v>303</v>
      </c>
      <c r="L308" s="8">
        <v>-2.8626499667282001E-4</v>
      </c>
      <c r="M308" s="8">
        <v>0.180910019206977</v>
      </c>
      <c r="N308" s="2">
        <f t="shared" si="19"/>
        <v>5.9312995876631869E-4</v>
      </c>
    </row>
    <row r="309" spans="1:14" x14ac:dyDescent="0.55000000000000004">
      <c r="A309">
        <v>304</v>
      </c>
      <c r="C309">
        <f t="shared" si="16"/>
        <v>5.6250863300968609E-2</v>
      </c>
      <c r="D309">
        <f t="shared" si="17"/>
        <v>-3.403387450924196E-4</v>
      </c>
      <c r="E309" s="2">
        <f t="shared" si="18"/>
        <v>1.0627567388638228E-3</v>
      </c>
      <c r="K309">
        <v>304</v>
      </c>
      <c r="L309" s="8">
        <v>-3.4054540104717999E-4</v>
      </c>
      <c r="M309" s="8">
        <v>8.8850813283504207E-2</v>
      </c>
      <c r="N309" s="2">
        <f t="shared" si="19"/>
        <v>4.2706683637928062E-8</v>
      </c>
    </row>
    <row r="310" spans="1:14" x14ac:dyDescent="0.55000000000000004">
      <c r="A310">
        <v>305</v>
      </c>
      <c r="C310">
        <f t="shared" si="16"/>
        <v>-5.9347259939940021E-2</v>
      </c>
      <c r="D310">
        <f t="shared" si="17"/>
        <v>-2.8464038270508443E-4</v>
      </c>
      <c r="E310" s="2">
        <f t="shared" si="18"/>
        <v>1.1482359152573699E-3</v>
      </c>
      <c r="K310">
        <v>305</v>
      </c>
      <c r="L310" s="8">
        <v>-3.0953409713898E-4</v>
      </c>
      <c r="M310" s="8">
        <v>-2.5461630017252001E-2</v>
      </c>
      <c r="N310" s="2">
        <f t="shared" si="19"/>
        <v>6.1969701831634052E-4</v>
      </c>
    </row>
    <row r="311" spans="1:14" x14ac:dyDescent="0.55000000000000004">
      <c r="A311">
        <v>306</v>
      </c>
      <c r="C311">
        <f t="shared" si="16"/>
        <v>-0.16005047187703897</v>
      </c>
      <c r="D311">
        <f t="shared" si="17"/>
        <v>-1.5750328400262228E-4</v>
      </c>
      <c r="E311" s="2">
        <f t="shared" si="18"/>
        <v>7.1040489094802866E-4</v>
      </c>
      <c r="K311">
        <v>306</v>
      </c>
      <c r="L311" s="8">
        <v>-2.0099805839219001E-4</v>
      </c>
      <c r="M311" s="8">
        <v>-0.133397050127702</v>
      </c>
      <c r="N311" s="2">
        <f t="shared" si="19"/>
        <v>1.891795399199397E-3</v>
      </c>
    </row>
    <row r="312" spans="1:14" x14ac:dyDescent="0.55000000000000004">
      <c r="A312">
        <v>307</v>
      </c>
      <c r="C312">
        <f t="shared" si="16"/>
        <v>-0.22058438896962537</v>
      </c>
      <c r="D312">
        <f t="shared" si="17"/>
        <v>9.1638190783398264E-6</v>
      </c>
      <c r="E312" s="2">
        <f t="shared" si="18"/>
        <v>1.603271929214743E-4</v>
      </c>
      <c r="K312">
        <v>307</v>
      </c>
      <c r="L312" s="8">
        <v>-4.2120809019647E-5</v>
      </c>
      <c r="M312" s="8">
        <v>-0.20792235149844901</v>
      </c>
      <c r="N312" s="2">
        <f t="shared" si="19"/>
        <v>2.6301130791488202E-3</v>
      </c>
    </row>
    <row r="313" spans="1:14" x14ac:dyDescent="0.55000000000000004">
      <c r="A313">
        <v>308</v>
      </c>
      <c r="C313">
        <f t="shared" si="16"/>
        <v>-0.22575627398132608</v>
      </c>
      <c r="D313">
        <f t="shared" si="17"/>
        <v>1.7353099672863902E-4</v>
      </c>
      <c r="E313" s="2">
        <f t="shared" si="18"/>
        <v>2.1306866065046955E-5</v>
      </c>
      <c r="K313">
        <v>308</v>
      </c>
      <c r="L313" s="8">
        <v>1.27305858270395E-4</v>
      </c>
      <c r="M313" s="8">
        <v>-0.23037221007978401</v>
      </c>
      <c r="N313" s="2">
        <f t="shared" si="19"/>
        <v>2.1367634254838312E-3</v>
      </c>
    </row>
    <row r="314" spans="1:14" x14ac:dyDescent="0.55000000000000004">
      <c r="A314">
        <v>309</v>
      </c>
      <c r="C314">
        <f t="shared" si="16"/>
        <v>-0.17426809278890193</v>
      </c>
      <c r="D314">
        <f t="shared" si="17"/>
        <v>2.9434555194362216E-4</v>
      </c>
      <c r="E314" s="2">
        <f t="shared" si="18"/>
        <v>4.349655086876391E-4</v>
      </c>
      <c r="K314">
        <v>309</v>
      </c>
      <c r="L314" s="8">
        <v>2.6484798360840801E-4</v>
      </c>
      <c r="M314" s="8">
        <v>-0.19512391952120001</v>
      </c>
      <c r="N314" s="2">
        <f t="shared" si="19"/>
        <v>8.7010653769062807E-4</v>
      </c>
    </row>
    <row r="315" spans="1:14" x14ac:dyDescent="0.55000000000000004">
      <c r="A315">
        <v>310</v>
      </c>
      <c r="C315">
        <f t="shared" si="16"/>
        <v>-7.904229358688819E-2</v>
      </c>
      <c r="D315">
        <f t="shared" si="17"/>
        <v>3.4128557793335908E-4</v>
      </c>
      <c r="E315" s="2">
        <f t="shared" si="18"/>
        <v>1.0216550573355228E-3</v>
      </c>
      <c r="K315">
        <v>310</v>
      </c>
      <c r="L315" s="8">
        <v>3.3605728845408702E-4</v>
      </c>
      <c r="M315" s="8">
        <v>-0.111005632857614</v>
      </c>
      <c r="N315" s="2">
        <f t="shared" si="19"/>
        <v>2.733501087906698E-5</v>
      </c>
    </row>
    <row r="316" spans="1:14" x14ac:dyDescent="0.55000000000000004">
      <c r="A316">
        <v>311</v>
      </c>
      <c r="C316">
        <f t="shared" si="16"/>
        <v>3.6021455225974192E-2</v>
      </c>
      <c r="D316">
        <f t="shared" si="17"/>
        <v>3.0257011759185503E-4</v>
      </c>
      <c r="E316" s="2">
        <f t="shared" si="18"/>
        <v>1.2324840389287286E-3</v>
      </c>
      <c r="K316">
        <v>311</v>
      </c>
      <c r="L316" s="8">
        <v>3.2309896065837302E-4</v>
      </c>
      <c r="M316" s="8">
        <v>9.1470318411294798E-4</v>
      </c>
      <c r="N316" s="2">
        <f t="shared" si="19"/>
        <v>4.214333976497234E-4</v>
      </c>
    </row>
    <row r="317" spans="1:14" x14ac:dyDescent="0.55000000000000004">
      <c r="A317">
        <v>312</v>
      </c>
      <c r="C317">
        <f t="shared" si="16"/>
        <v>0.14204457804922868</v>
      </c>
      <c r="D317">
        <f t="shared" si="17"/>
        <v>1.8791593540750902E-4</v>
      </c>
      <c r="E317" s="2">
        <f t="shared" si="18"/>
        <v>8.6663304874758302E-4</v>
      </c>
      <c r="K317">
        <v>312</v>
      </c>
      <c r="L317" s="8">
        <v>2.29218493805335E-4</v>
      </c>
      <c r="M317" s="8">
        <v>0.112605946138972</v>
      </c>
      <c r="N317" s="2">
        <f t="shared" si="19"/>
        <v>1.705901330205825E-3</v>
      </c>
    </row>
    <row r="318" spans="1:14" x14ac:dyDescent="0.55000000000000004">
      <c r="A318">
        <v>313</v>
      </c>
      <c r="C318">
        <f t="shared" si="16"/>
        <v>0.21241750584458327</v>
      </c>
      <c r="D318">
        <f t="shared" si="17"/>
        <v>2.6098814389931593E-5</v>
      </c>
      <c r="E318" s="2">
        <f t="shared" si="18"/>
        <v>2.6644602633957623E-4</v>
      </c>
      <c r="K318">
        <v>313</v>
      </c>
      <c r="L318" s="8">
        <v>7.7928833210449505E-5</v>
      </c>
      <c r="M318" s="8">
        <v>0.196094331326752</v>
      </c>
      <c r="N318" s="2">
        <f t="shared" si="19"/>
        <v>2.6863508509352408E-3</v>
      </c>
    </row>
    <row r="319" spans="1:14" x14ac:dyDescent="0.55000000000000004">
      <c r="A319">
        <v>314</v>
      </c>
      <c r="C319">
        <f t="shared" si="16"/>
        <v>0.22947811707918214</v>
      </c>
      <c r="D319">
        <f t="shared" si="17"/>
        <v>-1.4226855892010261E-4</v>
      </c>
      <c r="E319" s="2">
        <f t="shared" si="18"/>
        <v>9.8318662017194507E-7</v>
      </c>
      <c r="K319">
        <v>314</v>
      </c>
      <c r="L319" s="8">
        <v>-9.2878587097377103E-5</v>
      </c>
      <c r="M319" s="8">
        <v>0.23046967475283101</v>
      </c>
      <c r="N319" s="2">
        <f t="shared" si="19"/>
        <v>2.43936931664962E-3</v>
      </c>
    </row>
    <row r="320" spans="1:14" x14ac:dyDescent="0.55000000000000004">
      <c r="A320">
        <v>315</v>
      </c>
      <c r="C320">
        <f t="shared" si="16"/>
        <v>0.18894455794233042</v>
      </c>
      <c r="D320">
        <f t="shared" si="17"/>
        <v>-2.7492952272479025E-4</v>
      </c>
      <c r="E320" s="2">
        <f t="shared" si="18"/>
        <v>3.3043606530339814E-4</v>
      </c>
      <c r="K320">
        <v>315</v>
      </c>
      <c r="L320" s="8">
        <v>-2.4042398908974099E-4</v>
      </c>
      <c r="M320" s="8">
        <v>0.207122458406999</v>
      </c>
      <c r="N320" s="2">
        <f t="shared" si="19"/>
        <v>1.1906318514395156E-3</v>
      </c>
    </row>
    <row r="321" spans="1:14" x14ac:dyDescent="0.55000000000000004">
      <c r="A321">
        <v>316</v>
      </c>
      <c r="C321">
        <f t="shared" si="16"/>
        <v>0.10098989739765216</v>
      </c>
      <c r="D321">
        <f t="shared" si="17"/>
        <v>-3.385889713806959E-4</v>
      </c>
      <c r="E321" s="2">
        <f t="shared" si="18"/>
        <v>9.5544294063074195E-4</v>
      </c>
      <c r="K321">
        <v>316</v>
      </c>
      <c r="L321" s="8">
        <v>-3.2775371153243298E-4</v>
      </c>
      <c r="M321" s="8">
        <v>0.13190013745868601</v>
      </c>
      <c r="N321" s="2">
        <f t="shared" si="19"/>
        <v>1.1740285597937851E-4</v>
      </c>
    </row>
    <row r="322" spans="1:14" x14ac:dyDescent="0.55000000000000004">
      <c r="A322">
        <v>317</v>
      </c>
      <c r="C322">
        <f t="shared" si="16"/>
        <v>-1.2311098695477198E-2</v>
      </c>
      <c r="D322">
        <f t="shared" si="17"/>
        <v>-3.1726972511003816E-4</v>
      </c>
      <c r="E322" s="2">
        <f t="shared" si="18"/>
        <v>1.2926690851724812E-3</v>
      </c>
      <c r="K322">
        <v>317</v>
      </c>
      <c r="L322" s="8">
        <v>-3.32995483685413E-4</v>
      </c>
      <c r="M322" s="8">
        <v>2.36426088347968E-2</v>
      </c>
      <c r="N322" s="2">
        <f t="shared" si="19"/>
        <v>2.4729948277097536E-4</v>
      </c>
    </row>
    <row r="323" spans="1:14" x14ac:dyDescent="0.55000000000000004">
      <c r="A323">
        <v>318</v>
      </c>
      <c r="C323">
        <f t="shared" si="16"/>
        <v>-0.12252226851335085</v>
      </c>
      <c r="D323">
        <f t="shared" si="17"/>
        <v>-2.163224653527692E-4</v>
      </c>
      <c r="E323" s="2">
        <f t="shared" si="18"/>
        <v>1.0230984816122413E-3</v>
      </c>
      <c r="K323">
        <v>318</v>
      </c>
      <c r="L323" s="8">
        <v>-2.5483647119537399E-4</v>
      </c>
      <c r="M323" s="8">
        <v>-9.0536357839864606E-2</v>
      </c>
      <c r="N323" s="2">
        <f t="shared" si="19"/>
        <v>1.4833286460441961E-3</v>
      </c>
    </row>
    <row r="324" spans="1:14" x14ac:dyDescent="0.55000000000000004">
      <c r="A324">
        <v>319</v>
      </c>
      <c r="C324">
        <f t="shared" si="16"/>
        <v>-0.2019829314992567</v>
      </c>
      <c r="D324">
        <f t="shared" si="17"/>
        <v>-6.1082826508156724E-5</v>
      </c>
      <c r="E324" s="2">
        <f t="shared" si="18"/>
        <v>3.9772322716296102E-4</v>
      </c>
      <c r="K324">
        <v>319</v>
      </c>
      <c r="L324" s="8">
        <v>-1.12852083603759E-4</v>
      </c>
      <c r="M324" s="8">
        <v>-0.18203993204674301</v>
      </c>
      <c r="N324" s="2">
        <f t="shared" si="19"/>
        <v>2.6800559802305671E-3</v>
      </c>
    </row>
    <row r="325" spans="1:14" x14ac:dyDescent="0.55000000000000004">
      <c r="A325">
        <v>320</v>
      </c>
      <c r="C325">
        <f t="shared" si="16"/>
        <v>-0.23075013614168483</v>
      </c>
      <c r="D325">
        <f t="shared" si="17"/>
        <v>1.0948731426604335E-4</v>
      </c>
      <c r="E325" s="2">
        <f t="shared" si="18"/>
        <v>7.8380970278514552E-6</v>
      </c>
      <c r="K325">
        <v>320</v>
      </c>
      <c r="L325" s="8">
        <v>5.7396808409918601E-5</v>
      </c>
      <c r="M325" s="8">
        <v>-0.227950475978763</v>
      </c>
      <c r="N325" s="2">
        <f t="shared" si="19"/>
        <v>2.7134208003469673E-3</v>
      </c>
    </row>
    <row r="326" spans="1:14" x14ac:dyDescent="0.55000000000000004">
      <c r="A326">
        <v>321</v>
      </c>
      <c r="C326">
        <f t="shared" ref="C326:C389" si="20">$D$1*COS($B$2*(A326-$L$2)+$B$1)</f>
        <v>-0.20160392044001146</v>
      </c>
      <c r="D326">
        <f t="shared" ref="D326:D389" si="21">$D$2*COS($B$2*(A326-$L$3)+$B$3)</f>
        <v>2.5257844696918101E-4</v>
      </c>
      <c r="E326" s="2">
        <f t="shared" ref="E326:E389" si="22">(M326-C326)^2</f>
        <v>2.2999204629053831E-4</v>
      </c>
      <c r="K326">
        <v>321</v>
      </c>
      <c r="L326" s="8">
        <v>2.1327031369338301E-4</v>
      </c>
      <c r="M326" s="8">
        <v>-0.21676940909981199</v>
      </c>
      <c r="N326" s="2">
        <f t="shared" si="19"/>
        <v>1.545129341627898E-3</v>
      </c>
    </row>
    <row r="327" spans="1:14" x14ac:dyDescent="0.55000000000000004">
      <c r="A327">
        <v>322</v>
      </c>
      <c r="C327">
        <f t="shared" si="20"/>
        <v>-0.12185937018181087</v>
      </c>
      <c r="D327">
        <f t="shared" si="21"/>
        <v>3.3227771341484935E-4</v>
      </c>
      <c r="E327" s="2">
        <f t="shared" si="22"/>
        <v>8.6657987632632013E-4</v>
      </c>
      <c r="K327">
        <v>322</v>
      </c>
      <c r="L327" s="8">
        <v>3.15728945879365E-4</v>
      </c>
      <c r="M327" s="8">
        <v>-0.15129709897202701</v>
      </c>
      <c r="N327" s="2">
        <f t="shared" ref="N327:N369" si="23">((L327-D327)^2)*1000000</f>
        <v>2.7386170694350084E-4</v>
      </c>
    </row>
    <row r="328" spans="1:14" x14ac:dyDescent="0.55000000000000004">
      <c r="A328">
        <v>323</v>
      </c>
      <c r="C328">
        <f t="shared" si="20"/>
        <v>-1.1530686599964588E-2</v>
      </c>
      <c r="D328">
        <f t="shared" si="21"/>
        <v>3.2858227765260523E-4</v>
      </c>
      <c r="E328" s="2">
        <f t="shared" si="22"/>
        <v>1.3250186212229501E-3</v>
      </c>
      <c r="K328">
        <v>323</v>
      </c>
      <c r="L328" s="8">
        <v>3.3911130492967701E-4</v>
      </c>
      <c r="M328" s="8">
        <v>-4.7931491827637097E-2</v>
      </c>
      <c r="N328" s="2">
        <f t="shared" si="23"/>
        <v>1.1086041540132149E-4</v>
      </c>
    </row>
    <row r="329" spans="1:14" x14ac:dyDescent="0.55000000000000004">
      <c r="A329">
        <v>324</v>
      </c>
      <c r="C329">
        <f t="shared" si="20"/>
        <v>0.10169195627085831</v>
      </c>
      <c r="D329">
        <f t="shared" si="21"/>
        <v>2.4241961616515832E-4</v>
      </c>
      <c r="E329" s="2">
        <f t="shared" si="22"/>
        <v>1.1732749610324107E-3</v>
      </c>
      <c r="K329">
        <v>324</v>
      </c>
      <c r="L329" s="8">
        <v>2.7756113396654397E-4</v>
      </c>
      <c r="M329" s="8">
        <v>6.7438854790373204E-2</v>
      </c>
      <c r="N329" s="2">
        <f t="shared" si="23"/>
        <v>1.2349262733851046E-3</v>
      </c>
    </row>
    <row r="330" spans="1:14" x14ac:dyDescent="0.55000000000000004">
      <c r="A330">
        <v>325</v>
      </c>
      <c r="C330">
        <f t="shared" si="20"/>
        <v>0.18939206161428385</v>
      </c>
      <c r="D330">
        <f t="shared" si="21"/>
        <v>9.5414740820866137E-5</v>
      </c>
      <c r="E330" s="2">
        <f t="shared" si="22"/>
        <v>5.5099767894531079E-4</v>
      </c>
      <c r="K330">
        <v>325</v>
      </c>
      <c r="L330" s="8">
        <v>1.4649405513722101E-4</v>
      </c>
      <c r="M330" s="8">
        <v>0.16591872186585199</v>
      </c>
      <c r="N330" s="2">
        <f t="shared" si="23"/>
        <v>2.6090963510289758E-3</v>
      </c>
    </row>
    <row r="331" spans="1:14" x14ac:dyDescent="0.55000000000000004">
      <c r="A331">
        <v>326</v>
      </c>
      <c r="C331">
        <f t="shared" si="20"/>
        <v>0.22955875156085245</v>
      </c>
      <c r="D331">
        <f t="shared" si="21"/>
        <v>-7.553722328609261E-5</v>
      </c>
      <c r="E331" s="2">
        <f t="shared" si="22"/>
        <v>4.5098421025322076E-5</v>
      </c>
      <c r="K331">
        <v>326</v>
      </c>
      <c r="L331" s="8">
        <v>-2.1263368584358801E-5</v>
      </c>
      <c r="M331" s="8">
        <v>0.22284321576500399</v>
      </c>
      <c r="N331" s="2">
        <f t="shared" si="23"/>
        <v>2.9456513041849135E-3</v>
      </c>
    </row>
    <row r="332" spans="1:14" x14ac:dyDescent="0.55000000000000004">
      <c r="A332">
        <v>327</v>
      </c>
      <c r="C332">
        <f t="shared" si="20"/>
        <v>0.21211103358075276</v>
      </c>
      <c r="D332">
        <f t="shared" si="21"/>
        <v>-2.2753093654662786E-4</v>
      </c>
      <c r="E332" s="2">
        <f t="shared" si="22"/>
        <v>1.4028531706471539E-4</v>
      </c>
      <c r="K332">
        <v>327</v>
      </c>
      <c r="L332" s="8">
        <v>-1.8369524973562399E-4</v>
      </c>
      <c r="M332" s="8">
        <v>0.223955243856863</v>
      </c>
      <c r="N332" s="2">
        <f t="shared" si="23"/>
        <v>1.9215674381924182E-3</v>
      </c>
    </row>
    <row r="333" spans="1:14" x14ac:dyDescent="0.55000000000000004">
      <c r="A333">
        <v>328</v>
      </c>
      <c r="C333">
        <f t="shared" si="20"/>
        <v>0.14142791711820601</v>
      </c>
      <c r="D333">
        <f t="shared" si="21"/>
        <v>-3.2241918070622164E-4</v>
      </c>
      <c r="E333" s="2">
        <f t="shared" si="22"/>
        <v>7.5891294801082451E-4</v>
      </c>
      <c r="K333">
        <v>328</v>
      </c>
      <c r="L333" s="8">
        <v>-3.00119516028005E-4</v>
      </c>
      <c r="M333" s="8">
        <v>0.168976291807302</v>
      </c>
      <c r="N333" s="2">
        <f t="shared" si="23"/>
        <v>4.9727504476090281E-4</v>
      </c>
    </row>
    <row r="334" spans="1:14" x14ac:dyDescent="0.55000000000000004">
      <c r="A334">
        <v>329</v>
      </c>
      <c r="C334">
        <f t="shared" si="20"/>
        <v>3.5249374523263592E-2</v>
      </c>
      <c r="D334">
        <f t="shared" si="21"/>
        <v>-3.3638700656636524E-4</v>
      </c>
      <c r="E334" s="2">
        <f t="shared" si="22"/>
        <v>1.3269121005447025E-3</v>
      </c>
      <c r="K334">
        <v>329</v>
      </c>
      <c r="L334" s="8">
        <v>-3.41376987724861E-4</v>
      </c>
      <c r="M334" s="8">
        <v>7.1676179221791606E-2</v>
      </c>
      <c r="N334" s="2">
        <f t="shared" si="23"/>
        <v>2.4899911962142697E-5</v>
      </c>
    </row>
    <row r="335" spans="1:14" x14ac:dyDescent="0.55000000000000004">
      <c r="A335">
        <v>330</v>
      </c>
      <c r="C335">
        <f t="shared" si="20"/>
        <v>-7.9776018079077984E-2</v>
      </c>
      <c r="D335">
        <f t="shared" si="21"/>
        <v>-2.6592878425460198E-4</v>
      </c>
      <c r="E335" s="2">
        <f t="shared" si="22"/>
        <v>1.3104646872511647E-3</v>
      </c>
      <c r="K335">
        <v>330</v>
      </c>
      <c r="L335" s="8">
        <v>-2.9713447509694302E-4</v>
      </c>
      <c r="M335" s="8">
        <v>-4.3575677096551801E-2</v>
      </c>
      <c r="N335" s="2">
        <f t="shared" si="23"/>
        <v>9.7379514094776741E-4</v>
      </c>
    </row>
    <row r="336" spans="1:14" x14ac:dyDescent="0.55000000000000004">
      <c r="A336">
        <v>331</v>
      </c>
      <c r="C336">
        <f t="shared" si="20"/>
        <v>-0.17477931168878691</v>
      </c>
      <c r="D336">
        <f t="shared" si="21"/>
        <v>-1.2872804242954042E-4</v>
      </c>
      <c r="E336" s="2">
        <f t="shared" si="22"/>
        <v>7.2175922359900377E-4</v>
      </c>
      <c r="K336">
        <v>331</v>
      </c>
      <c r="L336" s="8">
        <v>-1.78472789892533E-4</v>
      </c>
      <c r="M336" s="8">
        <v>-0.147913734762188</v>
      </c>
      <c r="N336" s="2">
        <f t="shared" si="23"/>
        <v>2.474539900156906E-3</v>
      </c>
    </row>
    <row r="337" spans="1:14" x14ac:dyDescent="0.55000000000000004">
      <c r="A337">
        <v>332</v>
      </c>
      <c r="C337">
        <f t="shared" si="20"/>
        <v>-0.225916682120577</v>
      </c>
      <c r="D337">
        <f t="shared" si="21"/>
        <v>4.0780724673208301E-5</v>
      </c>
      <c r="E337" s="2">
        <f t="shared" si="22"/>
        <v>1.1472128278504441E-4</v>
      </c>
      <c r="K337">
        <v>332</v>
      </c>
      <c r="L337" s="8">
        <v>-1.5111487294731E-5</v>
      </c>
      <c r="M337" s="8">
        <v>-0.215205879966441</v>
      </c>
      <c r="N337" s="2">
        <f t="shared" si="23"/>
        <v>3.1239393586690572E-3</v>
      </c>
    </row>
    <row r="338" spans="1:14" x14ac:dyDescent="0.55000000000000004">
      <c r="A338">
        <v>333</v>
      </c>
      <c r="C338">
        <f t="shared" si="20"/>
        <v>-0.22035372728642597</v>
      </c>
      <c r="D338">
        <f t="shared" si="21"/>
        <v>2.0005438947254419E-4</v>
      </c>
      <c r="E338" s="2">
        <f t="shared" si="22"/>
        <v>6.7974257024540076E-5</v>
      </c>
      <c r="K338">
        <v>333</v>
      </c>
      <c r="L338" s="8">
        <v>1.5203458104089799E-4</v>
      </c>
      <c r="M338" s="8">
        <v>-0.228598377492744</v>
      </c>
      <c r="N338" s="2">
        <f t="shared" si="23"/>
        <v>2.3059020018119992E-3</v>
      </c>
    </row>
    <row r="339" spans="1:14" x14ac:dyDescent="0.55000000000000004">
      <c r="A339">
        <v>334</v>
      </c>
      <c r="C339">
        <f t="shared" si="20"/>
        <v>-0.15948663159190926</v>
      </c>
      <c r="D339">
        <f t="shared" si="21"/>
        <v>3.0911861932666243E-4</v>
      </c>
      <c r="E339" s="2">
        <f t="shared" si="22"/>
        <v>6.3758076409718657E-4</v>
      </c>
      <c r="K339">
        <v>334</v>
      </c>
      <c r="L339" s="8">
        <v>2.8110264540076601E-4</v>
      </c>
      <c r="M339" s="8">
        <v>-0.18473699325460999</v>
      </c>
      <c r="N339" s="2">
        <f t="shared" si="23"/>
        <v>7.8489479501650777E-4</v>
      </c>
    </row>
    <row r="340" spans="1:14" x14ac:dyDescent="0.55000000000000004">
      <c r="A340">
        <v>335</v>
      </c>
      <c r="C340">
        <f t="shared" si="20"/>
        <v>-5.8591753079737574E-2</v>
      </c>
      <c r="D340">
        <f t="shared" si="21"/>
        <v>3.4060059143399161E-4</v>
      </c>
      <c r="E340" s="2">
        <f t="shared" si="22"/>
        <v>1.2971039914805662E-3</v>
      </c>
      <c r="K340">
        <v>335</v>
      </c>
      <c r="L340" s="8">
        <v>3.3976680838580299E-4</v>
      </c>
      <c r="M340" s="8">
        <v>-9.4607083030753797E-2</v>
      </c>
      <c r="N340" s="2">
        <f t="shared" si="23"/>
        <v>6.9519417144671454E-7</v>
      </c>
    </row>
    <row r="341" spans="1:14" x14ac:dyDescent="0.55000000000000004">
      <c r="A341">
        <v>336</v>
      </c>
      <c r="C341">
        <f t="shared" si="20"/>
        <v>5.700842043923153E-2</v>
      </c>
      <c r="D341">
        <f t="shared" si="21"/>
        <v>2.865989943830369E-4</v>
      </c>
      <c r="E341" s="2">
        <f t="shared" si="22"/>
        <v>1.4281341647322588E-3</v>
      </c>
      <c r="K341">
        <v>336</v>
      </c>
      <c r="L341" s="8">
        <v>3.1333426645035897E-4</v>
      </c>
      <c r="M341" s="8">
        <v>1.9217758037888801E-2</v>
      </c>
      <c r="N341" s="2">
        <f t="shared" si="23"/>
        <v>7.1477477251373196E-4</v>
      </c>
    </row>
    <row r="342" spans="1:14" x14ac:dyDescent="0.55000000000000004">
      <c r="A342">
        <v>337</v>
      </c>
      <c r="C342">
        <f t="shared" si="20"/>
        <v>0.15830068207023856</v>
      </c>
      <c r="D342">
        <f t="shared" si="21"/>
        <v>1.6066709077005201E-4</v>
      </c>
      <c r="E342" s="2">
        <f t="shared" si="22"/>
        <v>9.0428246317560005E-4</v>
      </c>
      <c r="K342">
        <v>337</v>
      </c>
      <c r="L342" s="8">
        <v>2.0842521369775099E-4</v>
      </c>
      <c r="M342" s="8">
        <v>0.12822939238762601</v>
      </c>
      <c r="N342" s="2">
        <f t="shared" si="23"/>
        <v>2.2808383055772075E-3</v>
      </c>
    </row>
    <row r="343" spans="1:14" x14ac:dyDescent="0.55000000000000004">
      <c r="A343">
        <v>338</v>
      </c>
      <c r="C343">
        <f t="shared" si="20"/>
        <v>0.21986280921559337</v>
      </c>
      <c r="D343">
        <f t="shared" si="21"/>
        <v>-5.5888660322953422E-6</v>
      </c>
      <c r="E343" s="2">
        <f t="shared" si="22"/>
        <v>2.1719771676846197E-4</v>
      </c>
      <c r="K343">
        <v>338</v>
      </c>
      <c r="L343" s="8">
        <v>5.13147731983866E-5</v>
      </c>
      <c r="M343" s="8">
        <v>0.20512517993648399</v>
      </c>
      <c r="N343" s="2">
        <f t="shared" si="23"/>
        <v>3.2380241576956052E-3</v>
      </c>
    </row>
    <row r="344" spans="1:14" x14ac:dyDescent="0.55000000000000004">
      <c r="A344">
        <v>339</v>
      </c>
      <c r="C344">
        <f t="shared" si="20"/>
        <v>0.22624400558862848</v>
      </c>
      <c r="D344">
        <f t="shared" si="21"/>
        <v>-1.7044213526463229E-4</v>
      </c>
      <c r="E344" s="2">
        <f t="shared" si="22"/>
        <v>1.9378379441086075E-5</v>
      </c>
      <c r="K344">
        <v>339</v>
      </c>
      <c r="L344" s="8">
        <v>-1.1864777058225599E-4</v>
      </c>
      <c r="M344" s="8">
        <v>0.23064609366601699</v>
      </c>
      <c r="N344" s="2">
        <f t="shared" si="23"/>
        <v>2.6826562128509888E-3</v>
      </c>
    </row>
    <row r="345" spans="1:14" x14ac:dyDescent="0.55000000000000004">
      <c r="A345">
        <v>340</v>
      </c>
      <c r="C345">
        <f t="shared" si="20"/>
        <v>0.1758427254047415</v>
      </c>
      <c r="D345">
        <f t="shared" si="21"/>
        <v>-2.9251802118084312E-4</v>
      </c>
      <c r="E345" s="2">
        <f t="shared" si="22"/>
        <v>5.0884247585224348E-4</v>
      </c>
      <c r="K345">
        <v>340</v>
      </c>
      <c r="L345" s="8">
        <v>-2.5889424418324E-4</v>
      </c>
      <c r="M345" s="8">
        <v>0.19840026241240799</v>
      </c>
      <c r="N345" s="2">
        <f t="shared" si="23"/>
        <v>1.130558379584545E-3</v>
      </c>
    </row>
    <row r="346" spans="1:14" x14ac:dyDescent="0.55000000000000004">
      <c r="A346">
        <v>341</v>
      </c>
      <c r="C346">
        <f t="shared" si="20"/>
        <v>8.1308627615097259E-2</v>
      </c>
      <c r="D346">
        <f t="shared" si="21"/>
        <v>-3.4117804957211305E-4</v>
      </c>
      <c r="E346" s="2">
        <f t="shared" si="22"/>
        <v>1.2358899879977563E-3</v>
      </c>
      <c r="K346">
        <v>341</v>
      </c>
      <c r="L346" s="8">
        <v>-3.3429904826524101E-4</v>
      </c>
      <c r="M346" s="8">
        <v>0.116463854651738</v>
      </c>
      <c r="N346" s="2">
        <f t="shared" si="23"/>
        <v>4.732065897994719E-5</v>
      </c>
    </row>
    <row r="347" spans="1:14" x14ac:dyDescent="0.55000000000000004">
      <c r="A347">
        <v>342</v>
      </c>
      <c r="C347">
        <f t="shared" si="20"/>
        <v>-3.3632221855699571E-2</v>
      </c>
      <c r="D347">
        <f t="shared" si="21"/>
        <v>-3.0420957898420823E-4</v>
      </c>
      <c r="E347" s="2">
        <f t="shared" si="22"/>
        <v>1.5202648499273571E-3</v>
      </c>
      <c r="K347">
        <v>342</v>
      </c>
      <c r="L347" s="8">
        <v>-3.2597658186847702E-4</v>
      </c>
      <c r="M347" s="8">
        <v>5.3583520042394103E-3</v>
      </c>
      <c r="N347" s="2">
        <f t="shared" si="23"/>
        <v>4.738024145637658E-4</v>
      </c>
    </row>
    <row r="348" spans="1:14" x14ac:dyDescent="0.55000000000000004">
      <c r="A348">
        <v>343</v>
      </c>
      <c r="C348">
        <f t="shared" si="20"/>
        <v>-0.14013209255196016</v>
      </c>
      <c r="D348">
        <f t="shared" si="21"/>
        <v>-1.9089091630096545E-4</v>
      </c>
      <c r="E348" s="2">
        <f t="shared" si="22"/>
        <v>1.0918338621741185E-3</v>
      </c>
      <c r="K348">
        <v>343</v>
      </c>
      <c r="L348" s="8">
        <v>-2.3601125833085199E-4</v>
      </c>
      <c r="M348" s="8">
        <v>-0.107089183143524</v>
      </c>
      <c r="N348" s="2">
        <f t="shared" si="23"/>
        <v>2.0358452648939454E-3</v>
      </c>
    </row>
    <row r="349" spans="1:14" x14ac:dyDescent="0.55000000000000004">
      <c r="A349">
        <v>344</v>
      </c>
      <c r="C349">
        <f t="shared" si="20"/>
        <v>-0.21146176176798948</v>
      </c>
      <c r="D349">
        <f t="shared" si="21"/>
        <v>-2.9662657288087129E-5</v>
      </c>
      <c r="E349" s="2">
        <f t="shared" si="22"/>
        <v>3.5141977928993613E-4</v>
      </c>
      <c r="K349">
        <v>344</v>
      </c>
      <c r="L349" s="8">
        <v>-8.6935451036711798E-5</v>
      </c>
      <c r="M349" s="8">
        <v>-0.19271556803993001</v>
      </c>
      <c r="N349" s="2">
        <f t="shared" si="23"/>
        <v>3.2801729037725004E-3</v>
      </c>
    </row>
    <row r="350" spans="1:14" x14ac:dyDescent="0.55000000000000004">
      <c r="A350">
        <v>345</v>
      </c>
      <c r="C350">
        <f t="shared" si="20"/>
        <v>-0.22971898604107274</v>
      </c>
      <c r="D350">
        <f t="shared" si="21"/>
        <v>1.3901030346509974E-4</v>
      </c>
      <c r="E350" s="2">
        <f t="shared" si="22"/>
        <v>1.2684806442204401E-7</v>
      </c>
      <c r="K350">
        <v>345</v>
      </c>
      <c r="L350" s="8">
        <v>8.3913879277957703E-5</v>
      </c>
      <c r="M350" s="8">
        <v>-0.23007514340014601</v>
      </c>
      <c r="N350" s="2">
        <f t="shared" si="23"/>
        <v>3.0356159582094902E-3</v>
      </c>
    </row>
    <row r="351" spans="1:14" x14ac:dyDescent="0.55000000000000004">
      <c r="A351">
        <v>346</v>
      </c>
      <c r="C351">
        <f t="shared" si="20"/>
        <v>-0.19032158691040366</v>
      </c>
      <c r="D351">
        <f t="shared" si="21"/>
        <v>2.7279460815331479E-4</v>
      </c>
      <c r="E351" s="2">
        <f t="shared" si="22"/>
        <v>3.7983612389035949E-4</v>
      </c>
      <c r="K351">
        <v>346</v>
      </c>
      <c r="L351" s="8">
        <v>2.3374645796354801E-4</v>
      </c>
      <c r="M351" s="8">
        <v>-0.209810971813226</v>
      </c>
      <c r="N351" s="2">
        <f t="shared" si="23"/>
        <v>1.5247580332425842E-3</v>
      </c>
    </row>
    <row r="352" spans="1:14" x14ac:dyDescent="0.55000000000000004">
      <c r="A352">
        <v>347</v>
      </c>
      <c r="C352">
        <f t="shared" si="20"/>
        <v>-0.10315748112647623</v>
      </c>
      <c r="D352">
        <f t="shared" si="21"/>
        <v>3.3811321624987518E-4</v>
      </c>
      <c r="E352" s="2">
        <f t="shared" si="22"/>
        <v>1.1452037809327456E-3</v>
      </c>
      <c r="K352">
        <v>347</v>
      </c>
      <c r="L352" s="8">
        <v>3.2503578619441702E-4</v>
      </c>
      <c r="M352" s="8">
        <v>-0.13699834076290901</v>
      </c>
      <c r="N352" s="2">
        <f t="shared" si="23"/>
        <v>1.7101917685540042E-4</v>
      </c>
    </row>
    <row r="353" spans="1:14" x14ac:dyDescent="0.55000000000000004">
      <c r="A353">
        <v>348</v>
      </c>
      <c r="C353">
        <f t="shared" si="20"/>
        <v>9.8969780329566555E-3</v>
      </c>
      <c r="D353">
        <f t="shared" si="21"/>
        <v>3.1857253392962223E-4</v>
      </c>
      <c r="E353" s="2">
        <f t="shared" si="22"/>
        <v>1.5817008968262011E-3</v>
      </c>
      <c r="K353">
        <v>348</v>
      </c>
      <c r="L353" s="8">
        <v>3.3491788539726397E-4</v>
      </c>
      <c r="M353" s="8">
        <v>-2.9873625392515799E-2</v>
      </c>
      <c r="N353" s="2">
        <f t="shared" si="23"/>
        <v>2.67170514600738E-4</v>
      </c>
    </row>
    <row r="354" spans="1:14" x14ac:dyDescent="0.55000000000000004">
      <c r="A354">
        <v>349</v>
      </c>
      <c r="C354">
        <f t="shared" si="20"/>
        <v>0.12046750431770066</v>
      </c>
      <c r="D354">
        <f t="shared" si="21"/>
        <v>2.1907686057005387E-4</v>
      </c>
      <c r="E354" s="2">
        <f t="shared" si="22"/>
        <v>1.2769458809479704E-3</v>
      </c>
      <c r="K354">
        <v>349</v>
      </c>
      <c r="L354" s="8">
        <v>2.6091772252264598E-4</v>
      </c>
      <c r="M354" s="8">
        <v>8.4733124779950597E-2</v>
      </c>
      <c r="N354" s="2">
        <f t="shared" si="23"/>
        <v>1.7506577289358703E-3</v>
      </c>
    </row>
    <row r="355" spans="1:14" x14ac:dyDescent="0.55000000000000004">
      <c r="A355">
        <v>350</v>
      </c>
      <c r="C355">
        <f t="shared" si="20"/>
        <v>0.2008032262726395</v>
      </c>
      <c r="D355">
        <f t="shared" si="21"/>
        <v>6.4597512981503255E-5</v>
      </c>
      <c r="E355" s="2">
        <f t="shared" si="22"/>
        <v>5.1462229470570738E-4</v>
      </c>
      <c r="K355">
        <v>350</v>
      </c>
      <c r="L355" s="8">
        <v>1.21569097426191E-4</v>
      </c>
      <c r="M355" s="8">
        <v>0.178117938205134</v>
      </c>
      <c r="N355" s="2">
        <f t="shared" si="23"/>
        <v>3.245761434138187E-3</v>
      </c>
    </row>
    <row r="356" spans="1:14" x14ac:dyDescent="0.55000000000000004">
      <c r="A356">
        <v>351</v>
      </c>
      <c r="C356">
        <f t="shared" si="20"/>
        <v>0.23074157102967535</v>
      </c>
      <c r="D356">
        <f t="shared" si="21"/>
        <v>-1.0609444875745783E-4</v>
      </c>
      <c r="E356" s="2">
        <f t="shared" si="22"/>
        <v>1.4819127486384069E-5</v>
      </c>
      <c r="K356">
        <v>351</v>
      </c>
      <c r="L356" s="8">
        <v>-4.8227262280581399E-5</v>
      </c>
      <c r="M356" s="8">
        <v>0.22689200904337301</v>
      </c>
      <c r="N356" s="2">
        <f t="shared" si="23"/>
        <v>3.3486112707495908E-3</v>
      </c>
    </row>
    <row r="357" spans="1:14" x14ac:dyDescent="0.55000000000000004">
      <c r="A357">
        <v>352</v>
      </c>
      <c r="C357">
        <f t="shared" si="20"/>
        <v>0.20276864510518744</v>
      </c>
      <c r="D357">
        <f t="shared" si="21"/>
        <v>-2.5015894015233158E-4</v>
      </c>
      <c r="E357" s="2">
        <f t="shared" si="22"/>
        <v>2.5827458457517208E-4</v>
      </c>
      <c r="K357">
        <v>352</v>
      </c>
      <c r="L357" s="8">
        <v>-2.0594480496896801E-4</v>
      </c>
      <c r="M357" s="8">
        <v>0.21883956868086199</v>
      </c>
      <c r="N357" s="2">
        <f t="shared" si="23"/>
        <v>1.954889750012749E-3</v>
      </c>
    </row>
    <row r="358" spans="1:14" x14ac:dyDescent="0.55000000000000004">
      <c r="A358">
        <v>353</v>
      </c>
      <c r="C358">
        <f t="shared" si="20"/>
        <v>0.1239050632837513</v>
      </c>
      <c r="D358">
        <f t="shared" si="21"/>
        <v>-3.3143881050141781E-4</v>
      </c>
      <c r="E358" s="2">
        <f t="shared" si="22"/>
        <v>1.028634831197122E-3</v>
      </c>
      <c r="K358">
        <v>353</v>
      </c>
      <c r="L358" s="8">
        <v>-3.12082193664059E-4</v>
      </c>
      <c r="M358" s="8">
        <v>0.15597740076010499</v>
      </c>
      <c r="N358" s="2">
        <f t="shared" si="23"/>
        <v>3.7467861538832226E-4</v>
      </c>
    </row>
    <row r="359" spans="1:14" x14ac:dyDescent="0.55000000000000004">
      <c r="A359">
        <v>354</v>
      </c>
      <c r="C359">
        <f t="shared" si="20"/>
        <v>1.3943922289721378E-2</v>
      </c>
      <c r="D359">
        <f t="shared" si="21"/>
        <v>-3.2953452559125583E-4</v>
      </c>
      <c r="E359" s="2">
        <f t="shared" si="22"/>
        <v>1.6084754275140474E-3</v>
      </c>
      <c r="K359">
        <v>354</v>
      </c>
      <c r="L359" s="8">
        <v>-3.4005666093861198E-4</v>
      </c>
      <c r="M359" s="8">
        <v>5.4049725205434801E-2</v>
      </c>
      <c r="N359" s="2">
        <f t="shared" si="23"/>
        <v>1.1071533226808189E-4</v>
      </c>
    </row>
    <row r="360" spans="1:14" x14ac:dyDescent="0.55000000000000004">
      <c r="A360">
        <v>355</v>
      </c>
      <c r="C360">
        <f t="shared" si="20"/>
        <v>-9.9516849284253264E-2</v>
      </c>
      <c r="D360">
        <f t="shared" si="21"/>
        <v>-2.4492402079515671E-4</v>
      </c>
      <c r="E360" s="2">
        <f t="shared" si="22"/>
        <v>1.4517479220118085E-3</v>
      </c>
      <c r="K360">
        <v>355</v>
      </c>
      <c r="L360" s="8">
        <v>-2.8286182792271799E-4</v>
      </c>
      <c r="M360" s="8">
        <v>-6.14150393270897E-2</v>
      </c>
      <c r="N360" s="2">
        <f t="shared" si="23"/>
        <v>1.4392772096480395E-3</v>
      </c>
    </row>
    <row r="361" spans="1:14" x14ac:dyDescent="0.55000000000000004">
      <c r="A361">
        <v>356</v>
      </c>
      <c r="C361">
        <f t="shared" si="20"/>
        <v>-0.18800098933688997</v>
      </c>
      <c r="D361">
        <f t="shared" si="21"/>
        <v>-9.8842749368857453E-5</v>
      </c>
      <c r="E361" s="2">
        <f t="shared" si="22"/>
        <v>7.0240705138324006E-4</v>
      </c>
      <c r="K361">
        <v>356</v>
      </c>
      <c r="L361" s="8">
        <v>-1.5482249535619301E-4</v>
      </c>
      <c r="M361" s="8">
        <v>-0.1614980262689</v>
      </c>
      <c r="N361" s="2">
        <f t="shared" si="23"/>
        <v>3.1337319608066116E-3</v>
      </c>
    </row>
    <row r="362" spans="1:14" x14ac:dyDescent="0.55000000000000004">
      <c r="A362">
        <v>357</v>
      </c>
      <c r="C362">
        <f t="shared" si="20"/>
        <v>-0.22930084381292185</v>
      </c>
      <c r="D362">
        <f t="shared" si="21"/>
        <v>7.2045968709219548E-5</v>
      </c>
      <c r="E362" s="2">
        <f t="shared" si="22"/>
        <v>6.6716438692407477E-5</v>
      </c>
      <c r="K362">
        <v>357</v>
      </c>
      <c r="L362" s="8">
        <v>1.1993091621322E-5</v>
      </c>
      <c r="M362" s="8">
        <v>-0.22113283067064499</v>
      </c>
      <c r="N362" s="2">
        <f t="shared" si="23"/>
        <v>3.6063480465341304E-3</v>
      </c>
    </row>
    <row r="363" spans="1:14" x14ac:dyDescent="0.55000000000000004">
      <c r="A363">
        <v>358</v>
      </c>
      <c r="C363">
        <f t="shared" si="20"/>
        <v>-0.2130510197706896</v>
      </c>
      <c r="D363">
        <f t="shared" si="21"/>
        <v>2.2485266724970324E-4</v>
      </c>
      <c r="E363" s="2">
        <f t="shared" si="22"/>
        <v>1.5209119881705283E-4</v>
      </c>
      <c r="K363">
        <v>358</v>
      </c>
      <c r="L363" s="8">
        <v>1.7580493440253801E-4</v>
      </c>
      <c r="M363" s="8">
        <v>-0.225383545822438</v>
      </c>
      <c r="N363" s="2">
        <f t="shared" si="23"/>
        <v>2.4056800974468907E-3</v>
      </c>
    </row>
    <row r="364" spans="1:14" x14ac:dyDescent="0.55000000000000004">
      <c r="A364">
        <v>359</v>
      </c>
      <c r="C364">
        <f t="shared" si="20"/>
        <v>-0.14332988052559387</v>
      </c>
      <c r="D364">
        <f t="shared" si="21"/>
        <v>3.2122608582938307E-4</v>
      </c>
      <c r="E364" s="2">
        <f t="shared" si="22"/>
        <v>8.9136122338342755E-4</v>
      </c>
      <c r="K364">
        <v>359</v>
      </c>
      <c r="L364" s="8">
        <v>2.9558534074800502E-4</v>
      </c>
      <c r="M364" s="8">
        <v>-0.17318555374499101</v>
      </c>
      <c r="N364" s="2">
        <f t="shared" si="23"/>
        <v>6.5744780832821298E-4</v>
      </c>
    </row>
    <row r="365" spans="1:14" x14ac:dyDescent="0.55000000000000004">
      <c r="A365">
        <v>360</v>
      </c>
      <c r="C365">
        <f t="shared" si="20"/>
        <v>-3.763596242320387E-2</v>
      </c>
      <c r="D365">
        <f t="shared" si="21"/>
        <v>3.3697852777515999E-4</v>
      </c>
      <c r="E365" s="2">
        <f t="shared" si="22"/>
        <v>1.5980968017983137E-3</v>
      </c>
      <c r="K365">
        <v>360</v>
      </c>
      <c r="L365" s="8">
        <v>3.41334564824804E-4</v>
      </c>
      <c r="M365" s="8">
        <v>-7.7612165366934202E-2</v>
      </c>
      <c r="N365" s="2">
        <f t="shared" si="23"/>
        <v>1.8975058777871348E-5</v>
      </c>
    </row>
    <row r="366" spans="1:14" x14ac:dyDescent="0.55000000000000004">
      <c r="A366">
        <v>361</v>
      </c>
      <c r="C366">
        <f t="shared" si="20"/>
        <v>7.7503788944364646E-2</v>
      </c>
      <c r="D366">
        <f t="shared" si="21"/>
        <v>2.6815646219385814E-4</v>
      </c>
      <c r="E366" s="2">
        <f t="shared" si="22"/>
        <v>1.6083402521781525E-3</v>
      </c>
      <c r="K366">
        <v>361</v>
      </c>
      <c r="L366" s="8">
        <v>3.0159442965531998E-4</v>
      </c>
      <c r="M366" s="8">
        <v>3.7399671298190801E-2</v>
      </c>
      <c r="N366" s="2">
        <f t="shared" si="23"/>
        <v>1.1180976679537806E-3</v>
      </c>
    </row>
    <row r="367" spans="1:14" x14ac:dyDescent="0.55000000000000004">
      <c r="A367">
        <v>362</v>
      </c>
      <c r="C367">
        <f t="shared" si="20"/>
        <v>0.17319172293714569</v>
      </c>
      <c r="D367">
        <f t="shared" si="21"/>
        <v>1.3203277689240295E-4</v>
      </c>
      <c r="E367" s="2">
        <f t="shared" si="22"/>
        <v>9.0885334593900048E-4</v>
      </c>
      <c r="K367">
        <v>362</v>
      </c>
      <c r="L367" s="8">
        <v>1.8631809862265099E-4</v>
      </c>
      <c r="M367" s="8">
        <v>0.143044528275967</v>
      </c>
      <c r="N367" s="2">
        <f t="shared" si="23"/>
        <v>2.9468961553565406E-3</v>
      </c>
    </row>
    <row r="368" spans="1:14" x14ac:dyDescent="0.55000000000000004">
      <c r="A368">
        <v>363</v>
      </c>
      <c r="C368">
        <f t="shared" si="20"/>
        <v>0.22541218506507191</v>
      </c>
      <c r="D368">
        <f t="shared" si="21"/>
        <v>-3.7228352378885514E-5</v>
      </c>
      <c r="E368" s="2">
        <f t="shared" si="22"/>
        <v>1.5748215213429149E-4</v>
      </c>
      <c r="K368">
        <v>363</v>
      </c>
      <c r="L368" s="8">
        <v>2.4377243956367999E-5</v>
      </c>
      <c r="M368" s="8">
        <v>0.212862995763197</v>
      </c>
      <c r="N368" s="2">
        <f t="shared" si="23"/>
        <v>3.7952494998222002E-3</v>
      </c>
    </row>
    <row r="369" spans="1:14" x14ac:dyDescent="0.55000000000000004">
      <c r="A369">
        <v>364</v>
      </c>
      <c r="C369">
        <f t="shared" si="20"/>
        <v>0.22105894005399424</v>
      </c>
      <c r="D369">
        <f t="shared" si="21"/>
        <v>-1.9714594991429159E-4</v>
      </c>
      <c r="E369" s="2">
        <f t="shared" si="22"/>
        <v>6.9050539082954218E-5</v>
      </c>
      <c r="K369">
        <v>364</v>
      </c>
      <c r="L369" s="8">
        <v>-1.43669042684229E-4</v>
      </c>
      <c r="M369" s="8">
        <v>0.22936860545537799</v>
      </c>
      <c r="N369" s="2">
        <f t="shared" si="23"/>
        <v>2.8597796068927203E-3</v>
      </c>
    </row>
    <row r="370" spans="1:14" x14ac:dyDescent="0.55000000000000004">
      <c r="A370">
        <v>365</v>
      </c>
      <c r="C370">
        <f t="shared" si="20"/>
        <v>0.161224560642696</v>
      </c>
      <c r="D370">
        <f t="shared" si="21"/>
        <v>-3.0758406952864029E-4</v>
      </c>
      <c r="E370" s="2">
        <f t="shared" si="22"/>
        <v>7.399958298802237E-4</v>
      </c>
      <c r="K370">
        <v>365</v>
      </c>
      <c r="L370" s="8">
        <v>-2.7573252632652701E-4</v>
      </c>
      <c r="M370" s="8">
        <v>0.18842742501173301</v>
      </c>
    </row>
    <row r="371" spans="1:14" x14ac:dyDescent="0.55000000000000004">
      <c r="A371">
        <v>366</v>
      </c>
      <c r="C371">
        <f t="shared" si="20"/>
        <v>6.0926214854404193E-2</v>
      </c>
      <c r="D371">
        <f t="shared" si="21"/>
        <v>-3.4082507104986408E-4</v>
      </c>
      <c r="E371" s="2">
        <f t="shared" si="22"/>
        <v>1.5497773964481562E-3</v>
      </c>
      <c r="K371">
        <v>366</v>
      </c>
      <c r="L371" s="8">
        <v>-3.38737088229935E-4</v>
      </c>
      <c r="M371" s="8">
        <v>0.10029342705501799</v>
      </c>
    </row>
    <row r="372" spans="1:14" x14ac:dyDescent="0.55000000000000004">
      <c r="A372">
        <v>367</v>
      </c>
      <c r="C372">
        <f t="shared" si="20"/>
        <v>-5.4663326639318437E-2</v>
      </c>
      <c r="D372">
        <f t="shared" si="21"/>
        <v>-2.885261637608251E-4</v>
      </c>
      <c r="E372" s="2">
        <f t="shared" si="22"/>
        <v>1.7391939859714484E-3</v>
      </c>
      <c r="K372">
        <v>367</v>
      </c>
      <c r="L372" s="8">
        <v>-3.1690284501382002E-4</v>
      </c>
      <c r="M372" s="8">
        <v>-1.2959681882877201E-2</v>
      </c>
    </row>
    <row r="373" spans="1:14" x14ac:dyDescent="0.55000000000000004">
      <c r="A373">
        <v>368</v>
      </c>
      <c r="C373">
        <f t="shared" si="20"/>
        <v>-0.15653352535837503</v>
      </c>
      <c r="D373">
        <f t="shared" si="21"/>
        <v>-1.6381327101729762E-4</v>
      </c>
      <c r="E373" s="2">
        <f t="shared" si="22"/>
        <v>1.1267144377005312E-3</v>
      </c>
      <c r="K373">
        <v>368</v>
      </c>
      <c r="L373" s="8">
        <v>-2.15698318341469E-4</v>
      </c>
      <c r="M373" s="8">
        <v>-0.122966958097177</v>
      </c>
    </row>
    <row r="374" spans="1:14" x14ac:dyDescent="0.55000000000000004">
      <c r="A374">
        <v>369</v>
      </c>
      <c r="C374">
        <f t="shared" si="20"/>
        <v>-0.21911710867761042</v>
      </c>
      <c r="D374">
        <f t="shared" si="21"/>
        <v>2.0132998411880625E-6</v>
      </c>
      <c r="E374" s="2">
        <f t="shared" si="22"/>
        <v>2.8698771809309762E-4</v>
      </c>
      <c r="K374">
        <v>369</v>
      </c>
      <c r="L374" s="8">
        <v>-6.0470809745275703E-5</v>
      </c>
      <c r="M374" s="8">
        <v>-0.20217639682441199</v>
      </c>
    </row>
    <row r="375" spans="1:14" x14ac:dyDescent="0.55000000000000004">
      <c r="A375">
        <v>370</v>
      </c>
      <c r="C375">
        <f t="shared" si="20"/>
        <v>-0.22670691634149553</v>
      </c>
      <c r="D375">
        <f t="shared" si="21"/>
        <v>1.6733457487680501E-4</v>
      </c>
      <c r="E375" s="2">
        <f t="shared" si="22"/>
        <v>1.6342504916011362E-5</v>
      </c>
      <c r="K375">
        <v>370</v>
      </c>
      <c r="L375" s="8">
        <v>1.09901988285291E-4</v>
      </c>
      <c r="M375" s="8">
        <v>-0.230749502755663</v>
      </c>
    </row>
    <row r="376" spans="1:14" x14ac:dyDescent="0.55000000000000004">
      <c r="A376">
        <v>371</v>
      </c>
      <c r="C376">
        <f t="shared" si="20"/>
        <v>-0.17739806660684065</v>
      </c>
      <c r="D376">
        <f t="shared" si="21"/>
        <v>2.9065839875145645E-4</v>
      </c>
      <c r="E376" s="2">
        <f t="shared" si="22"/>
        <v>5.8234848413825672E-4</v>
      </c>
      <c r="K376">
        <v>371</v>
      </c>
      <c r="L376" s="8">
        <v>2.5274915156736801E-4</v>
      </c>
      <c r="M376" s="8">
        <v>-0.201529964255767</v>
      </c>
    </row>
    <row r="377" spans="1:14" x14ac:dyDescent="0.55000000000000004">
      <c r="A377">
        <v>372</v>
      </c>
      <c r="C377">
        <f t="shared" si="20"/>
        <v>-8.3566041408893482E-2</v>
      </c>
      <c r="D377">
        <f t="shared" si="21"/>
        <v>3.4103309113319656E-4</v>
      </c>
      <c r="E377" s="2">
        <f t="shared" si="22"/>
        <v>1.4645894249319493E-3</v>
      </c>
      <c r="K377">
        <v>372</v>
      </c>
      <c r="L377" s="8">
        <v>3.3229372189749398E-4</v>
      </c>
      <c r="M377" s="8">
        <v>-0.12183599600688</v>
      </c>
    </row>
    <row r="378" spans="1:14" x14ac:dyDescent="0.55000000000000004">
      <c r="A378">
        <v>373</v>
      </c>
      <c r="C378">
        <f t="shared" si="20"/>
        <v>3.1239298750279611E-2</v>
      </c>
      <c r="D378">
        <f t="shared" si="21"/>
        <v>3.0581566604847015E-4</v>
      </c>
      <c r="E378" s="2">
        <f t="shared" si="22"/>
        <v>1.8375578691361826E-3</v>
      </c>
      <c r="K378">
        <v>373</v>
      </c>
      <c r="L378" s="8">
        <v>3.2861326817780001E-4</v>
      </c>
      <c r="M378" s="8">
        <v>-1.1627446742423501E-2</v>
      </c>
    </row>
    <row r="379" spans="1:14" x14ac:dyDescent="0.55000000000000004">
      <c r="A379">
        <v>374</v>
      </c>
      <c r="C379">
        <f t="shared" si="20"/>
        <v>0.13820423339519117</v>
      </c>
      <c r="D379">
        <f t="shared" si="21"/>
        <v>1.9384495486915267E-4</v>
      </c>
      <c r="E379" s="2">
        <f t="shared" si="22"/>
        <v>1.3476949295772743E-3</v>
      </c>
      <c r="K379">
        <v>374</v>
      </c>
      <c r="L379" s="8">
        <v>2.4262958287425899E-4</v>
      </c>
      <c r="M379" s="8">
        <v>0.101493268690116</v>
      </c>
    </row>
    <row r="380" spans="1:14" x14ac:dyDescent="0.55000000000000004">
      <c r="A380">
        <v>375</v>
      </c>
      <c r="C380">
        <f t="shared" si="20"/>
        <v>0.21048281857246223</v>
      </c>
      <c r="D380">
        <f t="shared" si="21"/>
        <v>3.3223245945335133E-5</v>
      </c>
      <c r="E380" s="2">
        <f t="shared" si="22"/>
        <v>4.5319824014994272E-4</v>
      </c>
      <c r="K380">
        <v>375</v>
      </c>
      <c r="L380" s="8">
        <v>9.5877813375202806E-5</v>
      </c>
      <c r="M380" s="8">
        <v>0.18919436536068701</v>
      </c>
    </row>
    <row r="381" spans="1:14" x14ac:dyDescent="0.55000000000000004">
      <c r="A381">
        <v>376</v>
      </c>
      <c r="C381">
        <f t="shared" si="20"/>
        <v>0.2299346529142284</v>
      </c>
      <c r="D381">
        <f t="shared" si="21"/>
        <v>-1.3573679741995761E-4</v>
      </c>
      <c r="E381" s="2">
        <f t="shared" si="22"/>
        <v>1.7985518154864837E-7</v>
      </c>
      <c r="K381">
        <v>376</v>
      </c>
      <c r="L381" s="8">
        <v>-7.4887149266446307E-5</v>
      </c>
      <c r="M381" s="8">
        <v>0.22951055955003999</v>
      </c>
    </row>
    <row r="382" spans="1:14" x14ac:dyDescent="0.55000000000000004">
      <c r="A382">
        <v>377</v>
      </c>
      <c r="C382">
        <f t="shared" si="20"/>
        <v>0.19167773601294485</v>
      </c>
      <c r="D382">
        <f t="shared" si="21"/>
        <v>-2.7062976573806647E-4</v>
      </c>
      <c r="E382" s="2">
        <f t="shared" si="22"/>
        <v>4.2711142691145468E-4</v>
      </c>
      <c r="K382">
        <v>377</v>
      </c>
      <c r="L382" s="8">
        <v>-2.26896160808167E-4</v>
      </c>
      <c r="M382" s="8">
        <v>0.212344410319941</v>
      </c>
    </row>
    <row r="383" spans="1:14" x14ac:dyDescent="0.55000000000000004">
      <c r="A383">
        <v>378</v>
      </c>
      <c r="C383">
        <f t="shared" si="20"/>
        <v>0.10531374761904137</v>
      </c>
      <c r="D383">
        <f t="shared" si="21"/>
        <v>-3.3760036727919986E-4</v>
      </c>
      <c r="E383" s="2">
        <f t="shared" si="22"/>
        <v>1.345535275316598E-3</v>
      </c>
      <c r="K383">
        <v>378</v>
      </c>
      <c r="L383" s="8">
        <v>-3.22077621313889E-4</v>
      </c>
      <c r="M383" s="8">
        <v>0.14199528623612501</v>
      </c>
    </row>
    <row r="384" spans="1:14" x14ac:dyDescent="0.55000000000000004">
      <c r="A384">
        <v>379</v>
      </c>
      <c r="C384">
        <f t="shared" si="20"/>
        <v>-7.4817715895043905E-3</v>
      </c>
      <c r="D384">
        <f t="shared" si="21"/>
        <v>-3.1984039268516249E-4</v>
      </c>
      <c r="E384" s="2">
        <f t="shared" si="22"/>
        <v>1.8978511471280809E-3</v>
      </c>
      <c r="K384">
        <v>379</v>
      </c>
      <c r="L384" s="8">
        <v>-3.3659274353704197E-4</v>
      </c>
      <c r="M384" s="8">
        <v>3.6082561839667703E-2</v>
      </c>
    </row>
    <row r="385" spans="1:13" x14ac:dyDescent="0.55000000000000004">
      <c r="A385">
        <v>380</v>
      </c>
      <c r="C385">
        <f t="shared" si="20"/>
        <v>-0.11839952383214987</v>
      </c>
      <c r="D385">
        <f t="shared" si="21"/>
        <v>-2.2180722122851137E-4</v>
      </c>
      <c r="E385" s="2">
        <f t="shared" si="22"/>
        <v>1.5627995666856866E-3</v>
      </c>
      <c r="K385">
        <v>380</v>
      </c>
      <c r="L385" s="8">
        <v>-2.6680612507155502E-4</v>
      </c>
      <c r="M385" s="8">
        <v>-7.8867264009497604E-2</v>
      </c>
    </row>
    <row r="386" spans="1:13" x14ac:dyDescent="0.55000000000000004">
      <c r="A386">
        <v>381</v>
      </c>
      <c r="C386">
        <f t="shared" si="20"/>
        <v>-0.19960149125718452</v>
      </c>
      <c r="D386">
        <f t="shared" si="21"/>
        <v>-6.8105112569353605E-5</v>
      </c>
      <c r="E386" s="2">
        <f t="shared" si="22"/>
        <v>6.5214842687236728E-4</v>
      </c>
      <c r="K386">
        <v>381</v>
      </c>
      <c r="L386" s="8">
        <v>-1.3019625743686001E-4</v>
      </c>
      <c r="M386" s="8">
        <v>-0.174064294330498</v>
      </c>
    </row>
    <row r="387" spans="1:13" x14ac:dyDescent="0.55000000000000004">
      <c r="A387">
        <v>382</v>
      </c>
      <c r="C387">
        <f t="shared" si="20"/>
        <v>-0.23070769164281094</v>
      </c>
      <c r="D387">
        <f t="shared" si="21"/>
        <v>1.0268994380295703E-4</v>
      </c>
      <c r="E387" s="2">
        <f t="shared" si="22"/>
        <v>2.5420244594554301E-5</v>
      </c>
      <c r="K387">
        <v>382</v>
      </c>
      <c r="L387" s="8">
        <v>3.9022070551839802E-5</v>
      </c>
      <c r="M387" s="8">
        <v>-0.225665842319938</v>
      </c>
    </row>
    <row r="388" spans="1:13" x14ac:dyDescent="0.55000000000000004">
      <c r="A388">
        <v>383</v>
      </c>
      <c r="C388">
        <f t="shared" si="20"/>
        <v>-0.20391112435889056</v>
      </c>
      <c r="D388">
        <f t="shared" si="21"/>
        <v>2.4771198881296484E-4</v>
      </c>
      <c r="E388" s="2">
        <f t="shared" si="22"/>
        <v>2.8347971364106383E-4</v>
      </c>
      <c r="K388">
        <v>383</v>
      </c>
      <c r="L388" s="8">
        <v>1.9846707889547999E-4</v>
      </c>
      <c r="M388" s="8">
        <v>-0.22074798017109801</v>
      </c>
    </row>
    <row r="389" spans="1:13" x14ac:dyDescent="0.55000000000000004">
      <c r="A389">
        <v>384</v>
      </c>
      <c r="C389">
        <f t="shared" si="20"/>
        <v>-0.12593716296672339</v>
      </c>
      <c r="D389">
        <f t="shared" si="21"/>
        <v>3.3056354598609062E-4</v>
      </c>
      <c r="E389" s="2">
        <f t="shared" si="22"/>
        <v>1.1975236044484373E-3</v>
      </c>
      <c r="K389">
        <v>384</v>
      </c>
      <c r="L389" s="8">
        <v>3.0820477612937601E-4</v>
      </c>
      <c r="M389" s="8">
        <v>-0.16054241696735799</v>
      </c>
    </row>
    <row r="390" spans="1:13" x14ac:dyDescent="0.55000000000000004">
      <c r="A390">
        <v>385</v>
      </c>
      <c r="C390">
        <f t="shared" ref="C390:C453" si="24">$D$1*COS($B$2*(A390-$L$2)+$B$1)</f>
        <v>-1.6355628215112272E-2</v>
      </c>
      <c r="D390">
        <f t="shared" ref="D390:D453" si="25">$D$2*COS($B$2*(A390-$L$3)+$B$3)</f>
        <v>3.3045062084406825E-4</v>
      </c>
      <c r="E390" s="2">
        <f t="shared" ref="E390:E453" si="26">(M390-C390)^2</f>
        <v>1.9160213634627323E-3</v>
      </c>
      <c r="K390">
        <v>385</v>
      </c>
      <c r="L390" s="8">
        <v>3.4075067521804599E-4</v>
      </c>
      <c r="M390" s="8">
        <v>-6.01280095012924E-2</v>
      </c>
    </row>
    <row r="391" spans="1:13" x14ac:dyDescent="0.55000000000000004">
      <c r="A391">
        <v>386</v>
      </c>
      <c r="C391">
        <f t="shared" si="24"/>
        <v>9.7330824469350138E-2</v>
      </c>
      <c r="D391">
        <f t="shared" si="25"/>
        <v>2.4740155521727164E-4</v>
      </c>
      <c r="E391" s="2">
        <f t="shared" si="26"/>
        <v>1.7627396806970416E-3</v>
      </c>
      <c r="K391">
        <v>386</v>
      </c>
      <c r="L391" s="8">
        <v>2.8795345383463299E-4</v>
      </c>
      <c r="M391" s="8">
        <v>5.5345830951462803E-2</v>
      </c>
    </row>
    <row r="392" spans="1:13" x14ac:dyDescent="0.55000000000000004">
      <c r="A392">
        <v>387</v>
      </c>
      <c r="C392">
        <f t="shared" si="24"/>
        <v>0.18658929178305311</v>
      </c>
      <c r="D392">
        <f t="shared" si="25"/>
        <v>1.0225991404269051E-4</v>
      </c>
      <c r="E392" s="2">
        <f t="shared" si="26"/>
        <v>8.7801554459531514E-4</v>
      </c>
      <c r="K392">
        <v>387</v>
      </c>
      <c r="L392" s="8">
        <v>1.63036503604797E-4</v>
      </c>
      <c r="M392" s="8">
        <v>0.156957964701815</v>
      </c>
    </row>
    <row r="393" spans="1:13" x14ac:dyDescent="0.55000000000000004">
      <c r="A393">
        <v>388</v>
      </c>
      <c r="C393">
        <f t="shared" si="24"/>
        <v>0.22901777984993929</v>
      </c>
      <c r="D393">
        <f t="shared" si="25"/>
        <v>-6.854681008867571E-5</v>
      </c>
      <c r="E393" s="2">
        <f t="shared" si="26"/>
        <v>9.5233735442294616E-5</v>
      </c>
      <c r="K393">
        <v>388</v>
      </c>
      <c r="L393" s="8">
        <v>-2.71395035790116E-6</v>
      </c>
      <c r="M393" s="8">
        <v>0.219259002496075</v>
      </c>
    </row>
    <row r="394" spans="1:13" x14ac:dyDescent="0.55000000000000004">
      <c r="A394">
        <v>389</v>
      </c>
      <c r="C394">
        <f t="shared" si="24"/>
        <v>0.21396763248675252</v>
      </c>
      <c r="D394">
        <f t="shared" si="25"/>
        <v>-2.2214972973978527E-4</v>
      </c>
      <c r="E394" s="2">
        <f t="shared" si="26"/>
        <v>1.6072231368321783E-4</v>
      </c>
      <c r="K394">
        <v>389</v>
      </c>
      <c r="L394" s="8">
        <v>-1.67784678617337E-4</v>
      </c>
      <c r="M394" s="8">
        <v>0.226645262931091</v>
      </c>
    </row>
    <row r="395" spans="1:13" x14ac:dyDescent="0.55000000000000004">
      <c r="A395">
        <v>390</v>
      </c>
      <c r="C395">
        <f t="shared" si="24"/>
        <v>0.14521611944980045</v>
      </c>
      <c r="D395">
        <f t="shared" si="25"/>
        <v>-3.1999774977156594E-4</v>
      </c>
      <c r="E395" s="2">
        <f t="shared" si="26"/>
        <v>1.0272468455046365E-3</v>
      </c>
      <c r="K395">
        <v>390</v>
      </c>
      <c r="L395" s="8">
        <v>-2.9083269325648199E-4</v>
      </c>
      <c r="M395" s="8">
        <v>0.177266811259879</v>
      </c>
    </row>
    <row r="396" spans="1:13" x14ac:dyDescent="0.55000000000000004">
      <c r="A396">
        <v>391</v>
      </c>
      <c r="C396">
        <f t="shared" si="24"/>
        <v>4.0018421344057795E-2</v>
      </c>
      <c r="D396">
        <f t="shared" si="25"/>
        <v>-3.3753307962886979E-4</v>
      </c>
      <c r="E396" s="2">
        <f t="shared" si="26"/>
        <v>1.8898465779124123E-3</v>
      </c>
      <c r="K396">
        <v>391</v>
      </c>
      <c r="L396" s="8">
        <v>-3.4103985567449498E-4</v>
      </c>
      <c r="M396" s="8">
        <v>8.3490787025170807E-2</v>
      </c>
    </row>
    <row r="397" spans="1:13" x14ac:dyDescent="0.55000000000000004">
      <c r="A397">
        <v>392</v>
      </c>
      <c r="C397">
        <f t="shared" si="24"/>
        <v>-7.5223056997381091E-2</v>
      </c>
      <c r="D397">
        <f t="shared" si="25"/>
        <v>-2.7035472113292485E-4</v>
      </c>
      <c r="E397" s="2">
        <f t="shared" si="26"/>
        <v>1.9383797438071351E-3</v>
      </c>
      <c r="K397">
        <v>392</v>
      </c>
      <c r="L397" s="8">
        <v>-3.0583147058116302E-4</v>
      </c>
      <c r="M397" s="8">
        <v>-3.1196022759232198E-2</v>
      </c>
    </row>
    <row r="398" spans="1:13" x14ac:dyDescent="0.55000000000000004">
      <c r="A398">
        <v>393</v>
      </c>
      <c r="C398">
        <f t="shared" si="24"/>
        <v>-0.17158513360905167</v>
      </c>
      <c r="D398">
        <f t="shared" si="25"/>
        <v>-1.3532302625841376E-4</v>
      </c>
      <c r="E398" s="2">
        <f t="shared" si="26"/>
        <v>1.1232913203780119E-3</v>
      </c>
      <c r="K398">
        <v>393</v>
      </c>
      <c r="L398" s="8">
        <v>-1.94025696440075E-4</v>
      </c>
      <c r="M398" s="8">
        <v>-0.13806959511750999</v>
      </c>
    </row>
    <row r="399" spans="1:13" x14ac:dyDescent="0.55000000000000004">
      <c r="A399">
        <v>394</v>
      </c>
      <c r="C399">
        <f t="shared" si="24"/>
        <v>-0.22488295841275538</v>
      </c>
      <c r="D399">
        <f t="shared" si="25"/>
        <v>3.3671895823338527E-5</v>
      </c>
      <c r="E399" s="2">
        <f t="shared" si="26"/>
        <v>2.1083555624999413E-4</v>
      </c>
      <c r="K399">
        <v>394</v>
      </c>
      <c r="L399" s="8">
        <v>-3.3624982977534E-5</v>
      </c>
      <c r="M399" s="8">
        <v>-0.21036278085702301</v>
      </c>
    </row>
    <row r="400" spans="1:13" x14ac:dyDescent="0.55000000000000004">
      <c r="A400">
        <v>395</v>
      </c>
      <c r="C400">
        <f t="shared" si="24"/>
        <v>-0.22173990081205316</v>
      </c>
      <c r="D400">
        <f t="shared" si="25"/>
        <v>1.9421588180102678E-4</v>
      </c>
      <c r="E400" s="2">
        <f t="shared" si="26"/>
        <v>6.7723062592000852E-5</v>
      </c>
      <c r="K400">
        <v>395</v>
      </c>
      <c r="L400" s="8">
        <v>1.3519731606598099E-4</v>
      </c>
      <c r="M400" s="8">
        <v>-0.22996930313494399</v>
      </c>
    </row>
    <row r="401" spans="1:13" x14ac:dyDescent="0.55000000000000004">
      <c r="A401">
        <v>396</v>
      </c>
      <c r="C401">
        <f t="shared" si="24"/>
        <v>-0.16294480201432626</v>
      </c>
      <c r="D401">
        <f t="shared" si="25"/>
        <v>3.0601577519283492E-4</v>
      </c>
      <c r="E401" s="2">
        <f t="shared" si="26"/>
        <v>8.4296065995258013E-4</v>
      </c>
      <c r="K401">
        <v>396</v>
      </c>
      <c r="L401" s="8">
        <v>2.7015860859751201E-4</v>
      </c>
      <c r="M401" s="8">
        <v>-0.19197858681673499</v>
      </c>
    </row>
    <row r="402" spans="1:13" x14ac:dyDescent="0.55000000000000004">
      <c r="A402">
        <v>397</v>
      </c>
      <c r="C402">
        <f t="shared" si="24"/>
        <v>-6.3253992515344651E-2</v>
      </c>
      <c r="D402">
        <f t="shared" si="25"/>
        <v>3.410121593127973E-4</v>
      </c>
      <c r="E402" s="2">
        <f t="shared" si="26"/>
        <v>1.8191632448426053E-3</v>
      </c>
      <c r="K402">
        <v>397</v>
      </c>
      <c r="L402" s="8">
        <v>3.37457001663462E-4</v>
      </c>
      <c r="M402" s="8">
        <v>-0.105905642481584</v>
      </c>
    </row>
    <row r="403" spans="1:13" x14ac:dyDescent="0.55000000000000004">
      <c r="A403">
        <v>398</v>
      </c>
      <c r="C403">
        <f t="shared" si="24"/>
        <v>5.2312235816652203E-2</v>
      </c>
      <c r="D403">
        <f t="shared" si="25"/>
        <v>2.9042167941198041E-4</v>
      </c>
      <c r="E403" s="2">
        <f t="shared" si="26"/>
        <v>2.0812034521111638E-3</v>
      </c>
      <c r="K403">
        <v>398</v>
      </c>
      <c r="L403" s="8">
        <v>3.2023719523154102E-4</v>
      </c>
      <c r="M403" s="8">
        <v>6.6920270039871298E-3</v>
      </c>
    </row>
    <row r="404" spans="1:13" x14ac:dyDescent="0.55000000000000004">
      <c r="A404">
        <v>399</v>
      </c>
      <c r="C404">
        <f t="shared" si="24"/>
        <v>0.15474919561304754</v>
      </c>
      <c r="D404">
        <f t="shared" si="25"/>
        <v>1.6694147958282681E-4</v>
      </c>
      <c r="E404" s="2">
        <f t="shared" si="26"/>
        <v>1.379049727459523E-3</v>
      </c>
      <c r="K404">
        <v>399</v>
      </c>
      <c r="L404" s="8">
        <v>2.2281199664654999E-4</v>
      </c>
      <c r="M404" s="8">
        <v>0.117613636812088</v>
      </c>
    </row>
    <row r="405" spans="1:13" x14ac:dyDescent="0.55000000000000004">
      <c r="A405">
        <v>400</v>
      </c>
      <c r="C405">
        <f t="shared" si="24"/>
        <v>0.21834736916527908</v>
      </c>
      <c r="D405">
        <f t="shared" si="25"/>
        <v>1.5624872257038342E-6</v>
      </c>
      <c r="E405" s="2">
        <f t="shared" si="26"/>
        <v>3.7130158716871349E-4</v>
      </c>
      <c r="K405">
        <v>400</v>
      </c>
      <c r="L405" s="8">
        <v>6.9582151276152506E-5</v>
      </c>
      <c r="M405" s="8">
        <v>0.19907818165857</v>
      </c>
    </row>
    <row r="406" spans="1:13" x14ac:dyDescent="0.55000000000000004">
      <c r="A406">
        <v>401</v>
      </c>
      <c r="C406">
        <f t="shared" si="24"/>
        <v>0.22714495545481533</v>
      </c>
      <c r="D406">
        <f t="shared" si="25"/>
        <v>-1.642086564901783E-4</v>
      </c>
      <c r="E406" s="2">
        <f t="shared" si="26"/>
        <v>1.2513237405903171E-5</v>
      </c>
      <c r="K406">
        <v>401</v>
      </c>
      <c r="L406" s="8">
        <v>-1.0107497553768599E-4</v>
      </c>
      <c r="M406" s="8">
        <v>0.230682360917284</v>
      </c>
    </row>
    <row r="407" spans="1:13" x14ac:dyDescent="0.55000000000000004">
      <c r="A407">
        <v>402</v>
      </c>
      <c r="C407">
        <f t="shared" si="24"/>
        <v>0.17893394576143468</v>
      </c>
      <c r="D407">
        <f t="shared" si="25"/>
        <v>-2.8876688867147439E-4</v>
      </c>
      <c r="E407" s="2">
        <f t="shared" si="26"/>
        <v>6.5417096277119093E-4</v>
      </c>
      <c r="K407">
        <v>402</v>
      </c>
      <c r="L407" s="8">
        <v>-2.4641724770448498E-4</v>
      </c>
      <c r="M407" s="8">
        <v>0.204510711834791</v>
      </c>
    </row>
    <row r="408" spans="1:13" x14ac:dyDescent="0.55000000000000004">
      <c r="A408">
        <v>403</v>
      </c>
      <c r="C408">
        <f t="shared" si="24"/>
        <v>8.5814287310763571E-2</v>
      </c>
      <c r="D408">
        <f t="shared" si="25"/>
        <v>-3.4085071851978834E-4</v>
      </c>
      <c r="E408" s="2">
        <f t="shared" si="26"/>
        <v>1.7060038093675081E-3</v>
      </c>
      <c r="K408">
        <v>403</v>
      </c>
      <c r="L408" s="8">
        <v>-3.3004279152207099E-4</v>
      </c>
      <c r="M408" s="8">
        <v>0.127118086280925</v>
      </c>
    </row>
    <row r="409" spans="1:13" x14ac:dyDescent="0.55000000000000004">
      <c r="A409">
        <v>404</v>
      </c>
      <c r="C409">
        <f t="shared" si="24"/>
        <v>-2.8842948433233664E-2</v>
      </c>
      <c r="D409">
        <f t="shared" si="25"/>
        <v>-3.0738820258349405E-4</v>
      </c>
      <c r="E409" s="2">
        <f t="shared" si="26"/>
        <v>2.1837766286145377E-3</v>
      </c>
      <c r="K409">
        <v>404</v>
      </c>
      <c r="L409" s="8">
        <v>-3.3100707076611901E-4</v>
      </c>
      <c r="M409" s="8">
        <v>1.78879474346452E-2</v>
      </c>
    </row>
    <row r="410" spans="1:13" x14ac:dyDescent="0.55000000000000004">
      <c r="A410">
        <v>405</v>
      </c>
      <c r="C410">
        <f t="shared" si="24"/>
        <v>-0.13626121208148542</v>
      </c>
      <c r="D410">
        <f t="shared" si="25"/>
        <v>-1.9677772702875879E-4</v>
      </c>
      <c r="E410" s="2">
        <f t="shared" si="26"/>
        <v>1.6353024710296044E-3</v>
      </c>
      <c r="K410">
        <v>405</v>
      </c>
      <c r="L410" s="8">
        <v>-2.49068575718004E-4</v>
      </c>
      <c r="M410" s="8">
        <v>-9.5822338815411301E-2</v>
      </c>
    </row>
    <row r="411" spans="1:13" x14ac:dyDescent="0.55000000000000004">
      <c r="A411">
        <v>406</v>
      </c>
      <c r="C411">
        <f t="shared" si="24"/>
        <v>-0.20948078365610601</v>
      </c>
      <c r="D411">
        <f t="shared" si="25"/>
        <v>-3.6780189735711304E-5</v>
      </c>
      <c r="E411" s="2">
        <f t="shared" si="26"/>
        <v>5.7348073439271159E-4</v>
      </c>
      <c r="K411">
        <v>406</v>
      </c>
      <c r="L411" s="8">
        <v>-1.04749310772045E-4</v>
      </c>
      <c r="M411" s="8">
        <v>-0.18553332587051399</v>
      </c>
    </row>
    <row r="412" spans="1:13" x14ac:dyDescent="0.55000000000000004">
      <c r="A412">
        <v>407</v>
      </c>
      <c r="C412">
        <f t="shared" si="24"/>
        <v>-0.2301250940381569</v>
      </c>
      <c r="D412">
        <f t="shared" si="25"/>
        <v>1.3244839991630186E-4</v>
      </c>
      <c r="E412" s="2">
        <f t="shared" si="26"/>
        <v>1.8191361170680508E-6</v>
      </c>
      <c r="K412">
        <v>407</v>
      </c>
      <c r="L412" s="8">
        <v>6.5805068874319101E-5</v>
      </c>
      <c r="M412" s="8">
        <v>-0.228776340496153</v>
      </c>
    </row>
    <row r="413" spans="1:13" x14ac:dyDescent="0.55000000000000004">
      <c r="A413">
        <v>408</v>
      </c>
      <c r="C413">
        <f t="shared" si="24"/>
        <v>-0.19301285646926175</v>
      </c>
      <c r="D413">
        <f t="shared" si="25"/>
        <v>2.6843523298012236E-4</v>
      </c>
      <c r="E413" s="2">
        <f t="shared" si="26"/>
        <v>4.7123921554632583E-4</v>
      </c>
      <c r="K413">
        <v>408</v>
      </c>
      <c r="L413" s="8">
        <v>2.198781607961E-4</v>
      </c>
      <c r="M413" s="8">
        <v>-0.21472090141914901</v>
      </c>
    </row>
    <row r="414" spans="1:13" x14ac:dyDescent="0.55000000000000004">
      <c r="A414">
        <v>409</v>
      </c>
      <c r="C414">
        <f t="shared" si="24"/>
        <v>-0.10745846031511759</v>
      </c>
      <c r="D414">
        <f t="shared" si="25"/>
        <v>3.3705048073245952E-4</v>
      </c>
      <c r="E414" s="2">
        <f t="shared" si="26"/>
        <v>1.5546318651108882E-3</v>
      </c>
      <c r="K414">
        <v>409</v>
      </c>
      <c r="L414" s="8">
        <v>3.1888140332141698E-4</v>
      </c>
      <c r="M414" s="8">
        <v>-0.14688728054995201</v>
      </c>
    </row>
    <row r="415" spans="1:13" x14ac:dyDescent="0.55000000000000004">
      <c r="A415">
        <v>410</v>
      </c>
      <c r="C415">
        <f t="shared" si="24"/>
        <v>5.0657443330968119E-3</v>
      </c>
      <c r="D415">
        <f t="shared" si="25"/>
        <v>3.2107316228208426E-4</v>
      </c>
      <c r="E415" s="2">
        <f t="shared" si="26"/>
        <v>2.2401831762507984E-3</v>
      </c>
      <c r="K415">
        <v>410</v>
      </c>
      <c r="L415" s="8">
        <v>3.3801882018827498E-4</v>
      </c>
      <c r="M415" s="8">
        <v>-4.2264829044486502E-2</v>
      </c>
    </row>
    <row r="416" spans="1:13" x14ac:dyDescent="0.55000000000000004">
      <c r="A416">
        <v>411</v>
      </c>
      <c r="C416">
        <f t="shared" si="24"/>
        <v>0.11631855393131692</v>
      </c>
      <c r="D416">
        <f t="shared" si="25"/>
        <v>2.2451324778480477E-4</v>
      </c>
      <c r="E416" s="2">
        <f t="shared" si="26"/>
        <v>1.8814290419288311E-3</v>
      </c>
      <c r="K416">
        <v>411</v>
      </c>
      <c r="L416" s="8">
        <v>2.7249732662245501E-4</v>
      </c>
      <c r="M416" s="8">
        <v>7.2943111087135706E-2</v>
      </c>
    </row>
    <row r="417" spans="1:13" x14ac:dyDescent="0.55000000000000004">
      <c r="A417">
        <v>412</v>
      </c>
      <c r="C417">
        <f t="shared" si="24"/>
        <v>0.19837785829345478</v>
      </c>
      <c r="D417">
        <f t="shared" si="25"/>
        <v>7.1605240458015752E-5</v>
      </c>
      <c r="E417" s="2">
        <f t="shared" si="26"/>
        <v>8.1201413702783895E-4</v>
      </c>
      <c r="K417">
        <v>412</v>
      </c>
      <c r="L417" s="8">
        <v>1.3872718715335301E-4</v>
      </c>
      <c r="M417" s="8">
        <v>0.16988199654077499</v>
      </c>
    </row>
    <row r="418" spans="1:13" x14ac:dyDescent="0.55000000000000004">
      <c r="A418">
        <v>413</v>
      </c>
      <c r="C418">
        <f t="shared" si="24"/>
        <v>0.23064850169793685</v>
      </c>
      <c r="D418">
        <f t="shared" si="25"/>
        <v>-9.9274172904832797E-5</v>
      </c>
      <c r="E418" s="2">
        <f t="shared" si="26"/>
        <v>4.0648525392989031E-5</v>
      </c>
      <c r="K418">
        <v>413</v>
      </c>
      <c r="L418" s="8">
        <v>-2.97880369392954E-5</v>
      </c>
      <c r="M418" s="8">
        <v>0.22427288208938201</v>
      </c>
    </row>
    <row r="419" spans="1:13" x14ac:dyDescent="0.55000000000000004">
      <c r="A419">
        <v>414</v>
      </c>
      <c r="C419">
        <f t="shared" si="24"/>
        <v>0.20503123286141933</v>
      </c>
      <c r="D419">
        <f t="shared" si="25"/>
        <v>-2.4523786140258108E-4</v>
      </c>
      <c r="E419" s="2">
        <f t="shared" si="26"/>
        <v>3.0492144991370421E-4</v>
      </c>
      <c r="K419">
        <v>414</v>
      </c>
      <c r="L419" s="8">
        <v>-1.9084266238893199E-4</v>
      </c>
      <c r="M419" s="8">
        <v>0.22249323303075</v>
      </c>
    </row>
    <row r="420" spans="1:13" x14ac:dyDescent="0.55000000000000004">
      <c r="A420">
        <v>415</v>
      </c>
      <c r="C420">
        <f t="shared" si="24"/>
        <v>0.1279554462927068</v>
      </c>
      <c r="D420">
        <f t="shared" si="25"/>
        <v>-3.2965201589260455E-4</v>
      </c>
      <c r="E420" s="2">
        <f t="shared" si="26"/>
        <v>1.3714673249130224E-3</v>
      </c>
      <c r="K420">
        <v>415</v>
      </c>
      <c r="L420" s="8">
        <v>-3.0409955914133399E-4</v>
      </c>
      <c r="M420" s="8">
        <v>0.16498877351175401</v>
      </c>
    </row>
    <row r="421" spans="1:13" x14ac:dyDescent="0.55000000000000004">
      <c r="A421">
        <v>416</v>
      </c>
      <c r="C421">
        <f t="shared" si="24"/>
        <v>1.8765539791463469E-2</v>
      </c>
      <c r="D421">
        <f t="shared" si="25"/>
        <v>-3.3133046290755139E-4</v>
      </c>
      <c r="E421" s="2">
        <f t="shared" si="26"/>
        <v>2.2464104252539955E-3</v>
      </c>
      <c r="K421">
        <v>416</v>
      </c>
      <c r="L421" s="8">
        <v>-3.41192834810084E-4</v>
      </c>
      <c r="M421" s="8">
        <v>6.6161852150696601E-2</v>
      </c>
    </row>
    <row r="422" spans="1:13" x14ac:dyDescent="0.55000000000000004">
      <c r="A422">
        <v>417</v>
      </c>
      <c r="C422">
        <f t="shared" si="24"/>
        <v>-9.5134121651018436E-2</v>
      </c>
      <c r="D422">
        <f t="shared" si="25"/>
        <v>-2.4985194762552443E-4</v>
      </c>
      <c r="E422" s="2">
        <f t="shared" si="26"/>
        <v>2.1066636853829105E-3</v>
      </c>
      <c r="K422">
        <v>417</v>
      </c>
      <c r="L422" s="8">
        <v>-2.9283224839396602E-4</v>
      </c>
      <c r="M422" s="8">
        <v>-4.9235715519836597E-2</v>
      </c>
    </row>
    <row r="423" spans="1:13" x14ac:dyDescent="0.55000000000000004">
      <c r="A423">
        <v>418</v>
      </c>
      <c r="C423">
        <f t="shared" si="24"/>
        <v>-0.18515712382764937</v>
      </c>
      <c r="D423">
        <f t="shared" si="25"/>
        <v>-1.0566585995104864E-4</v>
      </c>
      <c r="E423" s="2">
        <f t="shared" si="26"/>
        <v>1.0794662057342051E-3</v>
      </c>
      <c r="K423">
        <v>418</v>
      </c>
      <c r="L423" s="8">
        <v>-1.7113000876819499E-4</v>
      </c>
      <c r="M423" s="8">
        <v>-0.15230189280222201</v>
      </c>
    </row>
    <row r="424" spans="1:13" x14ac:dyDescent="0.55000000000000004">
      <c r="A424">
        <v>419</v>
      </c>
      <c r="C424">
        <f t="shared" si="24"/>
        <v>-0.22870959072634398</v>
      </c>
      <c r="D424">
        <f t="shared" si="25"/>
        <v>6.5040131311041888E-5</v>
      </c>
      <c r="E424" s="2">
        <f t="shared" si="26"/>
        <v>1.319390965862454E-4</v>
      </c>
      <c r="K424">
        <v>419</v>
      </c>
      <c r="L424" s="8">
        <v>-6.5671968329284404E-6</v>
      </c>
      <c r="M424" s="8">
        <v>-0.217223116219941</v>
      </c>
    </row>
    <row r="425" spans="1:13" x14ac:dyDescent="0.55000000000000004">
      <c r="A425">
        <v>420</v>
      </c>
      <c r="C425">
        <f t="shared" si="24"/>
        <v>-0.2148607711689228</v>
      </c>
      <c r="D425">
        <f t="shared" si="25"/>
        <v>2.1942242055166276E-4</v>
      </c>
      <c r="E425" s="2">
        <f t="shared" si="26"/>
        <v>1.6586069364649049E-4</v>
      </c>
      <c r="K425">
        <v>420</v>
      </c>
      <c r="L425" s="8">
        <v>1.59640410289076E-4</v>
      </c>
      <c r="M425" s="8">
        <v>-0.22773946262599601</v>
      </c>
    </row>
    <row r="426" spans="1:13" x14ac:dyDescent="0.55000000000000004">
      <c r="A426">
        <v>421</v>
      </c>
      <c r="C426">
        <f t="shared" si="24"/>
        <v>-0.14708642695435581</v>
      </c>
      <c r="D426">
        <f t="shared" si="25"/>
        <v>3.1873430729174504E-4</v>
      </c>
      <c r="E426" s="2">
        <f t="shared" si="26"/>
        <v>1.1648992809686208E-3</v>
      </c>
      <c r="K426">
        <v>421</v>
      </c>
      <c r="L426" s="8">
        <v>2.85865086316975E-4</v>
      </c>
      <c r="M426" s="8">
        <v>-0.181217047824311</v>
      </c>
    </row>
    <row r="427" spans="1:13" x14ac:dyDescent="0.55000000000000004">
      <c r="A427">
        <v>422</v>
      </c>
      <c r="C427">
        <f t="shared" si="24"/>
        <v>-4.2396489910520724E-2</v>
      </c>
      <c r="D427">
        <f t="shared" si="25"/>
        <v>3.3805060128857438E-4</v>
      </c>
      <c r="E427" s="2">
        <f t="shared" si="26"/>
        <v>2.2006615575717765E-3</v>
      </c>
      <c r="K427">
        <v>422</v>
      </c>
      <c r="L427" s="8">
        <v>3.4049307809853901E-4</v>
      </c>
      <c r="M427" s="8">
        <v>-8.9307699206080102E-2</v>
      </c>
    </row>
    <row r="428" spans="1:13" x14ac:dyDescent="0.55000000000000004">
      <c r="A428">
        <v>423</v>
      </c>
      <c r="C428">
        <f t="shared" si="24"/>
        <v>7.2934072453840537E-2</v>
      </c>
      <c r="D428">
        <f t="shared" si="25"/>
        <v>2.7252331990398264E-4</v>
      </c>
      <c r="E428" s="2">
        <f t="shared" si="26"/>
        <v>2.3006177942322074E-3</v>
      </c>
      <c r="K428">
        <v>423</v>
      </c>
      <c r="L428" s="8">
        <v>3.0984246620461702E-4</v>
      </c>
      <c r="M428" s="8">
        <v>2.49693167030582E-2</v>
      </c>
    </row>
    <row r="429" spans="1:13" x14ac:dyDescent="0.55000000000000004">
      <c r="A429">
        <v>424</v>
      </c>
      <c r="C429">
        <f t="shared" si="24"/>
        <v>0.16995971996054349</v>
      </c>
      <c r="D429">
        <f t="shared" si="25"/>
        <v>1.3859842956005856E-4</v>
      </c>
      <c r="E429" s="2">
        <f t="shared" si="26"/>
        <v>1.3665670454207266E-3</v>
      </c>
      <c r="K429">
        <v>424</v>
      </c>
      <c r="L429" s="8">
        <v>2.0158988652663499E-4</v>
      </c>
      <c r="M429" s="8">
        <v>0.13299261234552001</v>
      </c>
    </row>
    <row r="430" spans="1:13" x14ac:dyDescent="0.55000000000000004">
      <c r="A430">
        <v>425</v>
      </c>
      <c r="C430">
        <f t="shared" si="24"/>
        <v>0.22432906022429716</v>
      </c>
      <c r="D430">
        <f t="shared" si="25"/>
        <v>-3.0111745180286048E-5</v>
      </c>
      <c r="E430" s="2">
        <f t="shared" si="26"/>
        <v>2.7629012020370972E-4</v>
      </c>
      <c r="K430">
        <v>425</v>
      </c>
      <c r="L430" s="8">
        <v>4.2847869195191901E-5</v>
      </c>
      <c r="M430" s="8">
        <v>0.20770708319977599</v>
      </c>
    </row>
    <row r="431" spans="1:13" x14ac:dyDescent="0.55000000000000004">
      <c r="A431">
        <v>426</v>
      </c>
      <c r="C431">
        <f t="shared" si="24"/>
        <v>0.22239653485361507</v>
      </c>
      <c r="D431">
        <f t="shared" si="25"/>
        <v>-1.9126450658540293E-4</v>
      </c>
      <c r="E431" s="2">
        <f t="shared" si="26"/>
        <v>6.4055879261286646E-5</v>
      </c>
      <c r="K431">
        <v>426</v>
      </c>
      <c r="L431" s="8">
        <v>-1.2662566278506899E-4</v>
      </c>
      <c r="M431" s="8">
        <v>0.230400026545451</v>
      </c>
    </row>
    <row r="432" spans="1:13" x14ac:dyDescent="0.55000000000000004">
      <c r="A432">
        <v>427</v>
      </c>
      <c r="C432">
        <f t="shared" si="24"/>
        <v>0.16464716698212542</v>
      </c>
      <c r="D432">
        <f t="shared" si="25"/>
        <v>-3.0441390837414946E-4</v>
      </c>
      <c r="E432" s="2">
        <f t="shared" si="26"/>
        <v>9.4498983493831914E-4</v>
      </c>
      <c r="K432">
        <v>427</v>
      </c>
      <c r="L432" s="8">
        <v>-2.6438501199222802E-4</v>
      </c>
      <c r="M432" s="8">
        <v>0.195387853944819</v>
      </c>
    </row>
    <row r="433" spans="1:13" x14ac:dyDescent="0.55000000000000004">
      <c r="A433">
        <v>428</v>
      </c>
      <c r="C433">
        <f t="shared" si="24"/>
        <v>6.5574830685530341E-2</v>
      </c>
      <c r="D433">
        <f t="shared" si="25"/>
        <v>-3.4116183569760534E-4</v>
      </c>
      <c r="E433" s="2">
        <f t="shared" si="26"/>
        <v>2.1035753420899773E-3</v>
      </c>
      <c r="K433">
        <v>428</v>
      </c>
      <c r="L433" s="8">
        <v>-3.3592749482039101E-4</v>
      </c>
      <c r="M433" s="8">
        <v>0.11143958122545999</v>
      </c>
    </row>
    <row r="434" spans="1:13" x14ac:dyDescent="0.55000000000000004">
      <c r="A434">
        <v>429</v>
      </c>
      <c r="C434">
        <f t="shared" si="24"/>
        <v>-4.9955405905403795E-2</v>
      </c>
      <c r="D434">
        <f t="shared" si="25"/>
        <v>-2.9228533338262618E-4</v>
      </c>
      <c r="E434" s="2">
        <f t="shared" si="26"/>
        <v>2.4538133118474207E-3</v>
      </c>
      <c r="K434">
        <v>429</v>
      </c>
      <c r="L434" s="8">
        <v>-3.2333485262790301E-4</v>
      </c>
      <c r="M434" s="8">
        <v>-4.1942593278772398E-4</v>
      </c>
    </row>
    <row r="435" spans="1:13" x14ac:dyDescent="0.55000000000000004">
      <c r="A435">
        <v>430</v>
      </c>
      <c r="C435">
        <f t="shared" si="24"/>
        <v>-0.15294788859042127</v>
      </c>
      <c r="D435">
        <f t="shared" si="25"/>
        <v>-1.7005137327538874E-4</v>
      </c>
      <c r="E435" s="2">
        <f t="shared" si="26"/>
        <v>1.6625601214968486E-3</v>
      </c>
      <c r="K435">
        <v>430</v>
      </c>
      <c r="L435" s="8">
        <v>-2.2976099077095399E-4</v>
      </c>
      <c r="M435" s="8">
        <v>-0.11217338526423901</v>
      </c>
    </row>
    <row r="436" spans="1:13" x14ac:dyDescent="0.55000000000000004">
      <c r="A436">
        <v>431</v>
      </c>
      <c r="C436">
        <f t="shared" si="24"/>
        <v>-0.21755367512534207</v>
      </c>
      <c r="D436">
        <f t="shared" si="25"/>
        <v>-5.1381028750255181E-6</v>
      </c>
      <c r="E436" s="2">
        <f t="shared" si="26"/>
        <v>4.7179535696675743E-4</v>
      </c>
      <c r="K436">
        <v>431</v>
      </c>
      <c r="L436" s="8">
        <v>-7.8642063441711598E-5</v>
      </c>
      <c r="M436" s="8">
        <v>-0.19583282438310001</v>
      </c>
    </row>
    <row r="437" spans="1:13" x14ac:dyDescent="0.55000000000000004">
      <c r="A437">
        <v>432</v>
      </c>
      <c r="C437">
        <f t="shared" si="24"/>
        <v>-0.22755807487196764</v>
      </c>
      <c r="D437">
        <f t="shared" si="25"/>
        <v>1.6106472304461389E-4</v>
      </c>
      <c r="E437" s="2">
        <f t="shared" si="26"/>
        <v>8.3327072586911498E-6</v>
      </c>
      <c r="K437">
        <v>432</v>
      </c>
      <c r="L437" s="8">
        <v>9.2173256536450706E-5</v>
      </c>
      <c r="M437" s="8">
        <v>-0.23044471777657</v>
      </c>
    </row>
    <row r="438" spans="1:13" x14ac:dyDescent="0.55000000000000004">
      <c r="A438">
        <v>433</v>
      </c>
      <c r="C438">
        <f t="shared" si="24"/>
        <v>-0.18045019436990106</v>
      </c>
      <c r="D438">
        <f t="shared" si="25"/>
        <v>2.8684369845516057E-4</v>
      </c>
      <c r="E438" s="2">
        <f t="shared" si="26"/>
        <v>7.2307788984559665E-4</v>
      </c>
      <c r="K438">
        <v>433</v>
      </c>
      <c r="L438" s="8">
        <v>2.3990321261368799E-4</v>
      </c>
      <c r="M438" s="8">
        <v>-0.20734030202765499</v>
      </c>
    </row>
    <row r="439" spans="1:13" x14ac:dyDescent="0.55000000000000004">
      <c r="A439">
        <v>434</v>
      </c>
      <c r="C439">
        <f t="shared" si="24"/>
        <v>-8.805311866957688E-2</v>
      </c>
      <c r="D439">
        <f t="shared" si="25"/>
        <v>3.4063095173967434E-4</v>
      </c>
      <c r="E439" s="2">
        <f t="shared" si="26"/>
        <v>1.9583371003898085E-3</v>
      </c>
      <c r="K439">
        <v>434</v>
      </c>
      <c r="L439" s="8">
        <v>3.2754792084034302E-4</v>
      </c>
      <c r="M439" s="8">
        <v>-0.13230622139006201</v>
      </c>
    </row>
    <row r="440" spans="1:13" x14ac:dyDescent="0.55000000000000004">
      <c r="A440">
        <v>435</v>
      </c>
      <c r="C440">
        <f t="shared" si="24"/>
        <v>2.64434338039699E-2</v>
      </c>
      <c r="D440">
        <f t="shared" si="25"/>
        <v>3.0892701606903848E-4</v>
      </c>
      <c r="E440" s="2">
        <f t="shared" si="26"/>
        <v>2.5582009122463141E-3</v>
      </c>
      <c r="K440">
        <v>435</v>
      </c>
      <c r="L440" s="8">
        <v>3.33156220332753E-4</v>
      </c>
      <c r="M440" s="8">
        <v>-2.4135226837117801E-2</v>
      </c>
    </row>
    <row r="441" spans="1:13" x14ac:dyDescent="0.55000000000000004">
      <c r="A441">
        <v>436</v>
      </c>
      <c r="C441">
        <f t="shared" si="24"/>
        <v>0.13430324177632022</v>
      </c>
      <c r="D441">
        <f t="shared" si="25"/>
        <v>1.9968891103047437E-4</v>
      </c>
      <c r="E441" s="2">
        <f t="shared" si="26"/>
        <v>1.9556433722447797E-3</v>
      </c>
      <c r="K441">
        <v>436</v>
      </c>
      <c r="L441" s="8">
        <v>2.5532347769168E-4</v>
      </c>
      <c r="M441" s="8">
        <v>9.0080585001259997E-2</v>
      </c>
    </row>
    <row r="442" spans="1:13" x14ac:dyDescent="0.55000000000000004">
      <c r="A442">
        <v>437</v>
      </c>
      <c r="C442">
        <f t="shared" si="24"/>
        <v>0.20845576695068271</v>
      </c>
      <c r="D442">
        <f t="shared" si="25"/>
        <v>4.033309843219725E-5</v>
      </c>
      <c r="E442" s="2">
        <f t="shared" si="26"/>
        <v>7.1399107594067397E-4</v>
      </c>
      <c r="K442">
        <v>437</v>
      </c>
      <c r="L442" s="8">
        <v>1.13543386150861E-4</v>
      </c>
      <c r="M442" s="8">
        <v>0.181735155506693</v>
      </c>
    </row>
    <row r="443" spans="1:13" x14ac:dyDescent="0.55000000000000004">
      <c r="A443">
        <v>438</v>
      </c>
      <c r="C443">
        <f t="shared" si="24"/>
        <v>0.23029028851991165</v>
      </c>
      <c r="D443">
        <f t="shared" si="25"/>
        <v>-1.2914547171819467E-4</v>
      </c>
      <c r="E443" s="2">
        <f t="shared" si="26"/>
        <v>5.8431440100154933E-6</v>
      </c>
      <c r="K443">
        <v>438</v>
      </c>
      <c r="L443" s="8">
        <v>-5.6674350823470202E-5</v>
      </c>
      <c r="M443" s="8">
        <v>0.22787302891241901</v>
      </c>
    </row>
    <row r="444" spans="1:13" x14ac:dyDescent="0.55000000000000004">
      <c r="A444">
        <v>439</v>
      </c>
      <c r="C444">
        <f t="shared" si="24"/>
        <v>0.19432680180527273</v>
      </c>
      <c r="D444">
        <f t="shared" si="25"/>
        <v>-2.6621125063841077E-4</v>
      </c>
      <c r="E444" s="2">
        <f t="shared" si="26"/>
        <v>5.1129742466118238E-4</v>
      </c>
      <c r="K444">
        <v>439</v>
      </c>
      <c r="L444" s="8">
        <v>-2.1269764505191599E-4</v>
      </c>
      <c r="M444" s="8">
        <v>0.21693868860538701</v>
      </c>
    </row>
    <row r="445" spans="1:13" x14ac:dyDescent="0.55000000000000004">
      <c r="A445">
        <v>440</v>
      </c>
      <c r="C445">
        <f t="shared" si="24"/>
        <v>0.10959138392201871</v>
      </c>
      <c r="D445">
        <f t="shared" si="25"/>
        <v>-3.3646361693674215E-4</v>
      </c>
      <c r="E445" s="2">
        <f t="shared" si="26"/>
        <v>1.7706695104175447E-3</v>
      </c>
      <c r="K445">
        <v>440</v>
      </c>
      <c r="L445" s="8">
        <v>-3.1544949459671399E-4</v>
      </c>
      <c r="M445" s="8">
        <v>0.15167070794721599</v>
      </c>
    </row>
    <row r="446" spans="1:13" x14ac:dyDescent="0.55000000000000004">
      <c r="A446">
        <v>441</v>
      </c>
      <c r="C446">
        <f t="shared" si="24"/>
        <v>-2.649161322494529E-3</v>
      </c>
      <c r="D446">
        <f t="shared" si="25"/>
        <v>-3.2227070747506669E-4</v>
      </c>
      <c r="E446" s="2">
        <f t="shared" si="26"/>
        <v>2.607636156217015E-3</v>
      </c>
      <c r="K446">
        <v>441</v>
      </c>
      <c r="L446" s="8">
        <v>-3.3919506131317202E-4</v>
      </c>
      <c r="M446" s="8">
        <v>4.8415857586901902E-2</v>
      </c>
    </row>
    <row r="447" spans="1:13" x14ac:dyDescent="0.55000000000000004">
      <c r="A447">
        <v>442</v>
      </c>
      <c r="C447">
        <f t="shared" si="24"/>
        <v>-0.11422482291477407</v>
      </c>
      <c r="D447">
        <f t="shared" si="25"/>
        <v>-2.2719464336548275E-4</v>
      </c>
      <c r="E447" s="2">
        <f t="shared" si="26"/>
        <v>2.2334866410470009E-3</v>
      </c>
      <c r="K447">
        <v>442</v>
      </c>
      <c r="L447" s="8">
        <v>-2.7798712071035002E-4</v>
      </c>
      <c r="M447" s="8">
        <v>-6.6965044656227393E-2</v>
      </c>
    </row>
    <row r="448" spans="1:13" x14ac:dyDescent="0.55000000000000004">
      <c r="A448">
        <v>443</v>
      </c>
      <c r="C448">
        <f t="shared" si="24"/>
        <v>-0.19713246162408876</v>
      </c>
      <c r="D448">
        <f t="shared" si="25"/>
        <v>-7.5097512654572211E-5</v>
      </c>
      <c r="E448" s="2">
        <f t="shared" si="26"/>
        <v>9.9592791340462057E-4</v>
      </c>
      <c r="K448">
        <v>443</v>
      </c>
      <c r="L448" s="8">
        <v>-1.4715558121872299E-4</v>
      </c>
      <c r="M448" s="8">
        <v>-0.16557413604422599</v>
      </c>
    </row>
    <row r="449" spans="1:13" x14ac:dyDescent="0.55000000000000004">
      <c r="A449">
        <v>444</v>
      </c>
      <c r="C449">
        <f t="shared" si="24"/>
        <v>-0.23056400768869401</v>
      </c>
      <c r="D449">
        <f t="shared" si="25"/>
        <v>9.5847510802235327E-5</v>
      </c>
      <c r="E449" s="2">
        <f t="shared" si="26"/>
        <v>6.1620141507556998E-5</v>
      </c>
      <c r="K449">
        <v>444</v>
      </c>
      <c r="L449" s="8">
        <v>2.0531986476082299E-5</v>
      </c>
      <c r="M449" s="8">
        <v>-0.22271415791258001</v>
      </c>
    </row>
    <row r="450" spans="1:13" x14ac:dyDescent="0.55000000000000004">
      <c r="A450">
        <v>445</v>
      </c>
      <c r="C450">
        <f t="shared" si="24"/>
        <v>-0.20612884772762893</v>
      </c>
      <c r="D450">
        <f t="shared" si="25"/>
        <v>2.4273682935338164E-4</v>
      </c>
      <c r="E450" s="2">
        <f t="shared" si="26"/>
        <v>3.2202982926919475E-4</v>
      </c>
      <c r="K450">
        <v>445</v>
      </c>
      <c r="L450" s="8">
        <v>1.8307719078675699E-4</v>
      </c>
      <c r="M450" s="8">
        <v>-0.22407403731339801</v>
      </c>
    </row>
    <row r="451" spans="1:13" x14ac:dyDescent="0.55000000000000004">
      <c r="A451">
        <v>446</v>
      </c>
      <c r="C451">
        <f t="shared" si="24"/>
        <v>-0.1299596918388366</v>
      </c>
      <c r="D451">
        <f t="shared" si="25"/>
        <v>3.2870432022357181E-4</v>
      </c>
      <c r="E451" s="2">
        <f t="shared" si="26"/>
        <v>1.5486973464329868E-3</v>
      </c>
      <c r="K451">
        <v>446</v>
      </c>
      <c r="L451" s="8">
        <v>2.9976957693645003E-4</v>
      </c>
      <c r="M451" s="8">
        <v>-0.169313184014665</v>
      </c>
    </row>
    <row r="452" spans="1:13" x14ac:dyDescent="0.55000000000000004">
      <c r="A452">
        <v>447</v>
      </c>
      <c r="C452">
        <f t="shared" si="24"/>
        <v>-2.1173392631793502E-2</v>
      </c>
      <c r="D452">
        <f t="shared" si="25"/>
        <v>3.3217395525584519E-4</v>
      </c>
      <c r="E452" s="2">
        <f t="shared" si="26"/>
        <v>2.5982875896197214E-3</v>
      </c>
      <c r="K452">
        <v>447</v>
      </c>
      <c r="L452" s="8">
        <v>3.4138281290696298E-4</v>
      </c>
      <c r="M452" s="8">
        <v>-7.2146793436720397E-2</v>
      </c>
    </row>
    <row r="453" spans="1:13" x14ac:dyDescent="0.55000000000000004">
      <c r="A453">
        <v>448</v>
      </c>
      <c r="C453">
        <f t="shared" si="24"/>
        <v>9.2926981826260524E-2</v>
      </c>
      <c r="D453">
        <f t="shared" si="25"/>
        <v>2.5227492919100482E-4</v>
      </c>
      <c r="E453" s="2">
        <f t="shared" si="26"/>
        <v>2.4838035879556648E-3</v>
      </c>
      <c r="K453">
        <v>448</v>
      </c>
      <c r="L453" s="8">
        <v>2.9749460559970697E-4</v>
      </c>
      <c r="M453" s="8">
        <v>4.3089209123664103E-2</v>
      </c>
    </row>
    <row r="454" spans="1:13" x14ac:dyDescent="0.55000000000000004">
      <c r="A454">
        <v>449</v>
      </c>
      <c r="C454">
        <f t="shared" ref="C454:C517" si="27">$D$1*COS($B$2*(A454-$L$2)+$B$1)</f>
        <v>0.18370464259132155</v>
      </c>
      <c r="D454">
        <f t="shared" ref="D454:D517" si="28">$D$2*COS($B$2*(A454-$L$3)+$B$3)</f>
        <v>1.0906021343355242E-4</v>
      </c>
      <c r="E454" s="2">
        <f t="shared" ref="E454:E517" si="29">(M454-C454)^2</f>
        <v>1.3083695007115022E-3</v>
      </c>
      <c r="K454">
        <v>449</v>
      </c>
      <c r="L454" s="8">
        <v>1.7909702879745601E-4</v>
      </c>
      <c r="M454" s="8">
        <v>0.14753325195298</v>
      </c>
    </row>
    <row r="455" spans="1:13" x14ac:dyDescent="0.55000000000000004">
      <c r="A455">
        <v>450</v>
      </c>
      <c r="C455">
        <f t="shared" si="27"/>
        <v>0.22837631025310665</v>
      </c>
      <c r="D455">
        <f t="shared" si="28"/>
        <v>-6.1526317088836626E-5</v>
      </c>
      <c r="E455" s="2">
        <f t="shared" si="29"/>
        <v>1.782127186502106E-4</v>
      </c>
      <c r="K455">
        <v>450</v>
      </c>
      <c r="L455" s="8">
        <v>1.5843490095576299E-5</v>
      </c>
      <c r="M455" s="8">
        <v>0.215026676600822</v>
      </c>
    </row>
    <row r="456" spans="1:13" x14ac:dyDescent="0.55000000000000004">
      <c r="A456">
        <v>451</v>
      </c>
      <c r="C456">
        <f t="shared" si="27"/>
        <v>0.21573033783251225</v>
      </c>
      <c r="D456">
        <f t="shared" si="28"/>
        <v>-2.1667103889366104E-4</v>
      </c>
      <c r="E456" s="2">
        <f t="shared" si="29"/>
        <v>1.6731418186999793E-4</v>
      </c>
      <c r="K456">
        <v>451</v>
      </c>
      <c r="L456" s="8">
        <v>-1.5137814898661699E-4</v>
      </c>
      <c r="M456" s="8">
        <v>0.22866533616533</v>
      </c>
    </row>
    <row r="457" spans="1:13" x14ac:dyDescent="0.55000000000000004">
      <c r="A457">
        <v>452</v>
      </c>
      <c r="C457">
        <f t="shared" si="27"/>
        <v>0.14894059785109184</v>
      </c>
      <c r="D457">
        <f t="shared" si="28"/>
        <v>-3.174358969999933E-4</v>
      </c>
      <c r="E457" s="2">
        <f t="shared" si="29"/>
        <v>1.3026863065571514E-3</v>
      </c>
      <c r="K457">
        <v>452</v>
      </c>
      <c r="L457" s="8">
        <v>-2.8068619157325302E-4</v>
      </c>
      <c r="M457" s="8">
        <v>0.18503334375047101</v>
      </c>
    </row>
    <row r="458" spans="1:13" x14ac:dyDescent="0.55000000000000004">
      <c r="A458">
        <v>453</v>
      </c>
      <c r="C458">
        <f t="shared" si="27"/>
        <v>4.4769907228223521E-2</v>
      </c>
      <c r="D458">
        <f t="shared" si="28"/>
        <v>-3.3853103597774139E-4</v>
      </c>
      <c r="E458" s="2">
        <f t="shared" si="29"/>
        <v>2.5289528751324471E-3</v>
      </c>
      <c r="K458">
        <v>453</v>
      </c>
      <c r="L458" s="8">
        <v>-3.3969463622965E-4</v>
      </c>
      <c r="M458" s="8">
        <v>9.5058602529776604E-2</v>
      </c>
    </row>
    <row r="459" spans="1:13" x14ac:dyDescent="0.55000000000000004">
      <c r="A459">
        <v>454</v>
      </c>
      <c r="C459">
        <f t="shared" si="27"/>
        <v>-7.0637086434241145E-2</v>
      </c>
      <c r="D459">
        <f t="shared" si="28"/>
        <v>-2.7466202059385118E-4</v>
      </c>
      <c r="E459" s="2">
        <f t="shared" si="29"/>
        <v>2.694952409058188E-3</v>
      </c>
      <c r="K459">
        <v>454</v>
      </c>
      <c r="L459" s="8">
        <v>-3.1362445192979901E-4</v>
      </c>
      <c r="M459" s="8">
        <v>-1.8724155395258301E-2</v>
      </c>
    </row>
    <row r="460" spans="1:13" x14ac:dyDescent="0.55000000000000004">
      <c r="A460">
        <v>455</v>
      </c>
      <c r="C460">
        <f t="shared" si="27"/>
        <v>-0.16831566031333761</v>
      </c>
      <c r="D460">
        <f t="shared" si="28"/>
        <v>-1.4185862745770778E-4</v>
      </c>
      <c r="E460" s="2">
        <f t="shared" si="29"/>
        <v>1.6401145601052083E-3</v>
      </c>
      <c r="K460">
        <v>455</v>
      </c>
      <c r="L460" s="8">
        <v>-2.0900507805927799E-4</v>
      </c>
      <c r="M460" s="8">
        <v>-0.12781733244532301</v>
      </c>
    </row>
    <row r="461" spans="1:13" x14ac:dyDescent="0.55000000000000004">
      <c r="A461">
        <v>456</v>
      </c>
      <c r="C461">
        <f t="shared" si="27"/>
        <v>-0.22375055126685217</v>
      </c>
      <c r="D461">
        <f t="shared" si="28"/>
        <v>2.6548291027329074E-5</v>
      </c>
      <c r="E461" s="2">
        <f t="shared" si="29"/>
        <v>3.5542375446664769E-4</v>
      </c>
      <c r="K461">
        <v>456</v>
      </c>
      <c r="L461" s="8">
        <v>-5.2039085815438402E-5</v>
      </c>
      <c r="M461" s="8">
        <v>-0.20489786566329299</v>
      </c>
    </row>
    <row r="462" spans="1:13" x14ac:dyDescent="0.55000000000000004">
      <c r="A462">
        <v>457</v>
      </c>
      <c r="C462">
        <f t="shared" si="27"/>
        <v>-0.22302877014033495</v>
      </c>
      <c r="D462">
        <f t="shared" si="28"/>
        <v>1.8829214805840983E-4</v>
      </c>
      <c r="E462" s="2">
        <f t="shared" si="29"/>
        <v>5.8242649388570182E-5</v>
      </c>
      <c r="K462">
        <v>457</v>
      </c>
      <c r="L462" s="8">
        <v>1.17960418297929E-4</v>
      </c>
      <c r="M462" s="8">
        <v>-0.23066045733181301</v>
      </c>
    </row>
    <row r="463" spans="1:13" x14ac:dyDescent="0.55000000000000004">
      <c r="A463">
        <v>458</v>
      </c>
      <c r="C463">
        <f t="shared" si="27"/>
        <v>-0.16633146878260335</v>
      </c>
      <c r="D463">
        <f t="shared" si="28"/>
        <v>3.027786448105909E-4</v>
      </c>
      <c r="E463" s="2">
        <f t="shared" si="29"/>
        <v>1.0446624106865267E-3</v>
      </c>
      <c r="K463">
        <v>458</v>
      </c>
      <c r="L463" s="8">
        <v>2.5841600387527198E-4</v>
      </c>
      <c r="M463" s="8">
        <v>-0.198652706547988</v>
      </c>
    </row>
    <row r="464" spans="1:13" x14ac:dyDescent="0.55000000000000004">
      <c r="A464">
        <v>459</v>
      </c>
      <c r="C464">
        <f t="shared" si="27"/>
        <v>-6.7888474749859332E-2</v>
      </c>
      <c r="D464">
        <f t="shared" si="28"/>
        <v>3.4127408378355824E-4</v>
      </c>
      <c r="E464" s="2">
        <f t="shared" si="29"/>
        <v>2.401262481302124E-3</v>
      </c>
      <c r="K464">
        <v>459</v>
      </c>
      <c r="L464" s="8">
        <v>3.3414969818555001E-4</v>
      </c>
      <c r="M464" s="8">
        <v>-0.116891153057296</v>
      </c>
    </row>
    <row r="465" spans="1:13" x14ac:dyDescent="0.55000000000000004">
      <c r="A465">
        <v>460</v>
      </c>
      <c r="C465">
        <f t="shared" si="27"/>
        <v>4.7593095469266399E-2</v>
      </c>
      <c r="D465">
        <f t="shared" si="28"/>
        <v>2.9411692121453562E-4</v>
      </c>
      <c r="E465" s="2">
        <f t="shared" si="29"/>
        <v>2.8565369791793689E-3</v>
      </c>
      <c r="K465">
        <v>460</v>
      </c>
      <c r="L465" s="8">
        <v>3.2619352767102202E-4</v>
      </c>
      <c r="M465" s="8">
        <v>-5.8534851433356501E-3</v>
      </c>
    </row>
    <row r="466" spans="1:13" x14ac:dyDescent="0.55000000000000004">
      <c r="A466">
        <v>461</v>
      </c>
      <c r="C466">
        <f t="shared" si="27"/>
        <v>0.15112980190874639</v>
      </c>
      <c r="D466">
        <f t="shared" si="28"/>
        <v>1.7314261091397952E-4</v>
      </c>
      <c r="E466" s="2">
        <f t="shared" si="29"/>
        <v>1.9784328120510332E-3</v>
      </c>
      <c r="K466">
        <v>461</v>
      </c>
      <c r="L466" s="8">
        <v>2.3654016459355101E-4</v>
      </c>
      <c r="M466" s="8">
        <v>0.10665022443715801</v>
      </c>
    </row>
    <row r="467" spans="1:13" x14ac:dyDescent="0.55000000000000004">
      <c r="A467">
        <v>462</v>
      </c>
      <c r="C467">
        <f t="shared" si="27"/>
        <v>0.2167361136327933</v>
      </c>
      <c r="D467">
        <f t="shared" si="28"/>
        <v>8.7131548312966919E-6</v>
      </c>
      <c r="E467" s="2">
        <f t="shared" si="29"/>
        <v>5.9016879455272815E-4</v>
      </c>
      <c r="K467">
        <v>462</v>
      </c>
      <c r="L467" s="8">
        <v>8.7643849904976503E-5</v>
      </c>
      <c r="M467" s="8">
        <v>0.192442723697407</v>
      </c>
    </row>
    <row r="468" spans="1:13" x14ac:dyDescent="0.55000000000000004">
      <c r="A468">
        <v>463</v>
      </c>
      <c r="C468">
        <f t="shared" si="27"/>
        <v>0.22794622927037839</v>
      </c>
      <c r="D468">
        <f t="shared" si="28"/>
        <v>-1.5790311945528698E-4</v>
      </c>
      <c r="E468" s="2">
        <f t="shared" si="29"/>
        <v>4.3702726548656588E-6</v>
      </c>
      <c r="K468">
        <v>463</v>
      </c>
      <c r="L468" s="8">
        <v>-8.3203410695271705E-5</v>
      </c>
      <c r="M468" s="8">
        <v>0.23003674897965301</v>
      </c>
    </row>
    <row r="469" spans="1:13" x14ac:dyDescent="0.55000000000000004">
      <c r="A469">
        <v>464</v>
      </c>
      <c r="C469">
        <f t="shared" si="27"/>
        <v>0.18194664608685776</v>
      </c>
      <c r="D469">
        <f t="shared" si="28"/>
        <v>-2.8488903909285615E-4</v>
      </c>
      <c r="E469" s="2">
        <f t="shared" si="29"/>
        <v>7.8792475115603902E-4</v>
      </c>
      <c r="K469">
        <v>464</v>
      </c>
      <c r="L469" s="8">
        <v>-2.3321186093040199E-4</v>
      </c>
      <c r="M469" s="8">
        <v>0.21001664343555801</v>
      </c>
    </row>
    <row r="470" spans="1:13" x14ac:dyDescent="0.55000000000000004">
      <c r="A470">
        <v>465</v>
      </c>
      <c r="C470">
        <f t="shared" si="27"/>
        <v>9.0282289867053375E-2</v>
      </c>
      <c r="D470">
        <f t="shared" si="28"/>
        <v>-3.4037381490307936E-4</v>
      </c>
      <c r="E470" s="2">
        <f t="shared" si="29"/>
        <v>2.2197550809598949E-3</v>
      </c>
      <c r="K470">
        <v>465</v>
      </c>
      <c r="L470" s="8">
        <v>-3.24810953854161E-4</v>
      </c>
      <c r="M470" s="8">
        <v>0.13739656669435801</v>
      </c>
    </row>
    <row r="471" spans="1:13" x14ac:dyDescent="0.55000000000000004">
      <c r="A471">
        <v>466</v>
      </c>
      <c r="C471">
        <f t="shared" si="27"/>
        <v>-2.4041018109673146E-2</v>
      </c>
      <c r="D471">
        <f t="shared" si="28"/>
        <v>-3.1043193768416226E-4</v>
      </c>
      <c r="E471" s="2">
        <f t="shared" si="29"/>
        <v>2.9599786242796417E-3</v>
      </c>
      <c r="K471">
        <v>466</v>
      </c>
      <c r="L471" s="8">
        <v>-3.3505912840427502E-4</v>
      </c>
      <c r="M471" s="8">
        <v>3.03646674781369E-2</v>
      </c>
    </row>
    <row r="472" spans="1:13" x14ac:dyDescent="0.55000000000000004">
      <c r="A472">
        <v>467</v>
      </c>
      <c r="C472">
        <f t="shared" si="27"/>
        <v>-0.13233053728519661</v>
      </c>
      <c r="D472">
        <f t="shared" si="28"/>
        <v>-2.0257818749338347E-4</v>
      </c>
      <c r="E472" s="2">
        <f t="shared" si="29"/>
        <v>2.3095988732972279E-3</v>
      </c>
      <c r="K472">
        <v>467</v>
      </c>
      <c r="L472" s="8">
        <v>-2.6138966568960798E-4</v>
      </c>
      <c r="M472" s="8">
        <v>-8.4272251076705704E-2</v>
      </c>
    </row>
    <row r="473" spans="1:13" x14ac:dyDescent="0.55000000000000004">
      <c r="A473">
        <v>468</v>
      </c>
      <c r="C473">
        <f t="shared" si="27"/>
        <v>-0.2074078809089881</v>
      </c>
      <c r="D473">
        <f t="shared" si="28"/>
        <v>-4.388158225138475E-5</v>
      </c>
      <c r="E473" s="2">
        <f t="shared" si="29"/>
        <v>8.7646901256581184E-4</v>
      </c>
      <c r="K473">
        <v>468</v>
      </c>
      <c r="L473" s="8">
        <v>-1.2225353965921701E-4</v>
      </c>
      <c r="M473" s="8">
        <v>-0.17780266156229499</v>
      </c>
    </row>
    <row r="474" spans="1:13" x14ac:dyDescent="0.55000000000000004">
      <c r="A474">
        <v>469</v>
      </c>
      <c r="C474">
        <f t="shared" si="27"/>
        <v>-0.23043021823625143</v>
      </c>
      <c r="D474">
        <f t="shared" si="28"/>
        <v>1.2582837518498126E-4</v>
      </c>
      <c r="E474" s="2">
        <f t="shared" si="29"/>
        <v>1.316910234779353E-5</v>
      </c>
      <c r="K474">
        <v>469</v>
      </c>
      <c r="L474" s="8">
        <v>4.7501743784724503E-5</v>
      </c>
      <c r="M474" s="8">
        <v>-0.226801292451974</v>
      </c>
    </row>
    <row r="475" spans="1:13" x14ac:dyDescent="0.55000000000000004">
      <c r="A475">
        <v>470</v>
      </c>
      <c r="C475">
        <f t="shared" si="27"/>
        <v>-0.19561942787033229</v>
      </c>
      <c r="D475">
        <f t="shared" si="28"/>
        <v>2.6395806270215451E-4</v>
      </c>
      <c r="E475" s="2">
        <f t="shared" si="29"/>
        <v>5.4647032747707244E-4</v>
      </c>
      <c r="K475">
        <v>470</v>
      </c>
      <c r="L475" s="8">
        <v>2.0535992081835701E-4</v>
      </c>
      <c r="M475" s="8">
        <v>-0.21899613267398399</v>
      </c>
    </row>
    <row r="476" spans="1:13" x14ac:dyDescent="0.55000000000000004">
      <c r="A476">
        <v>471</v>
      </c>
      <c r="C476">
        <f t="shared" si="27"/>
        <v>-0.11171228443986489</v>
      </c>
      <c r="D476">
        <f t="shared" si="28"/>
        <v>3.3583984027600285E-4</v>
      </c>
      <c r="E476" s="2">
        <f t="shared" si="29"/>
        <v>1.9918144489018763E-3</v>
      </c>
      <c r="K476">
        <v>471</v>
      </c>
      <c r="L476" s="8">
        <v>3.1178443172257301E-4</v>
      </c>
      <c r="M476" s="8">
        <v>-0.15634203291441801</v>
      </c>
    </row>
    <row r="477" spans="1:13" x14ac:dyDescent="0.55000000000000004">
      <c r="A477">
        <v>472</v>
      </c>
      <c r="C477">
        <f t="shared" si="27"/>
        <v>2.3228767658982623E-4</v>
      </c>
      <c r="D477">
        <f t="shared" si="28"/>
        <v>3.2343289688362191E-4</v>
      </c>
      <c r="E477" s="2">
        <f t="shared" si="29"/>
        <v>2.9990287542253835E-3</v>
      </c>
      <c r="K477">
        <v>472</v>
      </c>
      <c r="L477" s="8">
        <v>3.4012059753167699E-4</v>
      </c>
      <c r="M477" s="8">
        <v>-5.4531101135876697E-2</v>
      </c>
    </row>
    <row r="478" spans="1:13" x14ac:dyDescent="0.55000000000000004">
      <c r="A478">
        <v>473</v>
      </c>
      <c r="C478">
        <f t="shared" si="27"/>
        <v>0.11211856048264028</v>
      </c>
      <c r="D478">
        <f t="shared" si="28"/>
        <v>2.2985111379862026E-4</v>
      </c>
      <c r="E478" s="2">
        <f t="shared" si="29"/>
        <v>2.6195026709377213E-3</v>
      </c>
      <c r="K478">
        <v>473</v>
      </c>
      <c r="L478" s="8">
        <v>2.8327144973396701E-4</v>
      </c>
      <c r="M478" s="8">
        <v>6.0937483208537098E-2</v>
      </c>
    </row>
    <row r="479" spans="1:13" x14ac:dyDescent="0.55000000000000004">
      <c r="A479">
        <v>474</v>
      </c>
      <c r="C479">
        <f t="shared" si="27"/>
        <v>0.19586543787937749</v>
      </c>
      <c r="D479">
        <f t="shared" si="28"/>
        <v>7.858154602793768E-5</v>
      </c>
      <c r="E479" s="2">
        <f t="shared" si="29"/>
        <v>1.2055854111303059E-3</v>
      </c>
      <c r="K479">
        <v>474</v>
      </c>
      <c r="L479" s="8">
        <v>1.5547521006189E-4</v>
      </c>
      <c r="M479" s="8">
        <v>0.16114389685467201</v>
      </c>
    </row>
    <row r="480" spans="1:13" x14ac:dyDescent="0.55000000000000004">
      <c r="A480">
        <v>475</v>
      </c>
      <c r="C480">
        <f t="shared" si="27"/>
        <v>0.23045421888477591</v>
      </c>
      <c r="D480">
        <f t="shared" si="28"/>
        <v>-9.2410333428281409E-5</v>
      </c>
      <c r="E480" s="2">
        <f t="shared" si="29"/>
        <v>8.9555883070758016E-5</v>
      </c>
      <c r="K480">
        <v>475</v>
      </c>
      <c r="L480" s="8">
        <v>-1.1260760468368099E-5</v>
      </c>
      <c r="M480" s="8">
        <v>0.22099082186939301</v>
      </c>
    </row>
    <row r="481" spans="1:13" x14ac:dyDescent="0.55000000000000004">
      <c r="A481">
        <v>476</v>
      </c>
      <c r="C481">
        <f t="shared" si="27"/>
        <v>0.20720384854010612</v>
      </c>
      <c r="D481">
        <f t="shared" si="28"/>
        <v>-2.4020916704922153E-4</v>
      </c>
      <c r="E481" s="2">
        <f t="shared" si="29"/>
        <v>3.343549783610297E-4</v>
      </c>
      <c r="K481">
        <v>476</v>
      </c>
      <c r="L481" s="8">
        <v>-1.7517640368263699E-4</v>
      </c>
      <c r="M481" s="8">
        <v>0.225489224619395</v>
      </c>
    </row>
    <row r="482" spans="1:13" x14ac:dyDescent="0.55000000000000004">
      <c r="A482">
        <v>477</v>
      </c>
      <c r="C482">
        <f t="shared" si="27"/>
        <v>0.13194967972283572</v>
      </c>
      <c r="D482">
        <f t="shared" si="28"/>
        <v>-3.2772056294903411E-4</v>
      </c>
      <c r="E482" s="2">
        <f t="shared" si="29"/>
        <v>1.7274640584718994E-3</v>
      </c>
      <c r="K482">
        <v>477</v>
      </c>
      <c r="L482" s="8">
        <v>-2.95218029879077E-4</v>
      </c>
      <c r="M482" s="8">
        <v>0.17351245222987499</v>
      </c>
    </row>
    <row r="483" spans="1:13" x14ac:dyDescent="0.55000000000000004">
      <c r="A483">
        <v>478</v>
      </c>
      <c r="C483">
        <f t="shared" si="27"/>
        <v>2.357892257414481E-2</v>
      </c>
      <c r="D483">
        <f t="shared" si="28"/>
        <v>-3.3298100535065746E-4</v>
      </c>
      <c r="E483" s="2">
        <f t="shared" si="29"/>
        <v>2.9701941063852411E-3</v>
      </c>
      <c r="K483">
        <v>478</v>
      </c>
      <c r="L483" s="8">
        <v>-3.4132046909260302E-4</v>
      </c>
      <c r="M483" s="8">
        <v>7.8078409786275907E-2</v>
      </c>
    </row>
    <row r="484" spans="1:13" x14ac:dyDescent="0.55000000000000004">
      <c r="A484">
        <v>479</v>
      </c>
      <c r="C484">
        <f t="shared" si="27"/>
        <v>-9.0709647136340679E-2</v>
      </c>
      <c r="D484">
        <f t="shared" si="28"/>
        <v>-2.546702340928468E-4</v>
      </c>
      <c r="E484" s="2">
        <f t="shared" si="29"/>
        <v>2.8943100620578955E-3</v>
      </c>
      <c r="K484">
        <v>479</v>
      </c>
      <c r="L484" s="8">
        <v>-3.0193707942342E-4</v>
      </c>
      <c r="M484" s="8">
        <v>-3.6910854751586397E-2</v>
      </c>
    </row>
    <row r="485" spans="1:13" x14ac:dyDescent="0.55000000000000004">
      <c r="A485">
        <v>480</v>
      </c>
      <c r="C485">
        <f t="shared" si="27"/>
        <v>-0.18223200742362802</v>
      </c>
      <c r="D485">
        <f t="shared" si="28"/>
        <v>-1.124426021007246E-4</v>
      </c>
      <c r="E485" s="2">
        <f t="shared" si="29"/>
        <v>1.566294657296016E-3</v>
      </c>
      <c r="K485">
        <v>480</v>
      </c>
      <c r="L485" s="8">
        <v>-1.8693167513098599E-4</v>
      </c>
      <c r="M485" s="8">
        <v>-0.142655566738594</v>
      </c>
    </row>
    <row r="486" spans="1:13" x14ac:dyDescent="0.55000000000000004">
      <c r="A486">
        <v>481</v>
      </c>
      <c r="C486">
        <f t="shared" si="27"/>
        <v>-0.22801797499381718</v>
      </c>
      <c r="D486">
        <f t="shared" si="28"/>
        <v>5.8005752916177095E-5</v>
      </c>
      <c r="E486" s="2">
        <f t="shared" si="29"/>
        <v>2.3552021651631125E-4</v>
      </c>
      <c r="K486">
        <v>481</v>
      </c>
      <c r="L486" s="8">
        <v>-2.5108073162073599E-5</v>
      </c>
      <c r="M486" s="8">
        <v>-0.21267130706503501</v>
      </c>
    </row>
    <row r="487" spans="1:13" x14ac:dyDescent="0.55000000000000004">
      <c r="A487">
        <v>482</v>
      </c>
      <c r="C487">
        <f t="shared" si="27"/>
        <v>-0.21657623707865412</v>
      </c>
      <c r="D487">
        <f t="shared" si="28"/>
        <v>2.138958866157738E-4</v>
      </c>
      <c r="E487" s="2">
        <f t="shared" si="29"/>
        <v>1.6501874333766216E-4</v>
      </c>
      <c r="K487">
        <v>482</v>
      </c>
      <c r="L487" s="8">
        <v>1.4300400148945801E-4</v>
      </c>
      <c r="M487" s="8">
        <v>-0.22942219922002999</v>
      </c>
    </row>
    <row r="488" spans="1:13" x14ac:dyDescent="0.55000000000000004">
      <c r="A488">
        <v>483</v>
      </c>
      <c r="C488">
        <f t="shared" si="27"/>
        <v>-0.15077842872215522</v>
      </c>
      <c r="D488">
        <f t="shared" si="28"/>
        <v>3.1610266134263172E-4</v>
      </c>
      <c r="E488" s="2">
        <f t="shared" si="29"/>
        <v>1.4390224684439027E-3</v>
      </c>
      <c r="K488">
        <v>483</v>
      </c>
      <c r="L488" s="8">
        <v>2.7529983683553501E-4</v>
      </c>
      <c r="M488" s="8">
        <v>-0.188712878348371</v>
      </c>
    </row>
    <row r="489" spans="1:13" x14ac:dyDescent="0.55000000000000004">
      <c r="A489">
        <v>484</v>
      </c>
      <c r="C489">
        <f t="shared" si="27"/>
        <v>-4.7138412913697511E-2</v>
      </c>
      <c r="D489">
        <f t="shared" si="28"/>
        <v>3.389743309887249E-4</v>
      </c>
      <c r="E489" s="2">
        <f t="shared" si="29"/>
        <v>2.873049350925565E-3</v>
      </c>
      <c r="K489">
        <v>484</v>
      </c>
      <c r="L489" s="8">
        <v>3.3864512020995299E-4</v>
      </c>
      <c r="M489" s="8">
        <v>-0.10073924640465701</v>
      </c>
    </row>
    <row r="490" spans="1:13" x14ac:dyDescent="0.55000000000000004">
      <c r="A490">
        <v>485</v>
      </c>
      <c r="C490">
        <f t="shared" si="27"/>
        <v>6.8332350936906941E-2</v>
      </c>
      <c r="D490">
        <f t="shared" si="28"/>
        <v>2.7677058856940862E-4</v>
      </c>
      <c r="E490" s="2">
        <f t="shared" si="29"/>
        <v>3.121143610678325E-3</v>
      </c>
      <c r="K490">
        <v>485</v>
      </c>
      <c r="L490" s="8">
        <v>3.1717463242598098E-4</v>
      </c>
      <c r="M490" s="8">
        <v>1.2465154742017001E-2</v>
      </c>
    </row>
    <row r="491" spans="1:13" x14ac:dyDescent="0.55000000000000004">
      <c r="A491">
        <v>486</v>
      </c>
      <c r="C491">
        <f t="shared" si="27"/>
        <v>0.16665313503434925</v>
      </c>
      <c r="D491">
        <f t="shared" si="28"/>
        <v>1.4510326228074516E-4</v>
      </c>
      <c r="E491" s="2">
        <f t="shared" si="29"/>
        <v>1.9452999359002364E-3</v>
      </c>
      <c r="K491">
        <v>486</v>
      </c>
      <c r="L491" s="8">
        <v>2.1626579034234999E-4</v>
      </c>
      <c r="M491" s="8">
        <v>0.12254758055534699</v>
      </c>
    </row>
    <row r="492" spans="1:13" x14ac:dyDescent="0.55000000000000004">
      <c r="A492">
        <v>487</v>
      </c>
      <c r="C492">
        <f t="shared" si="27"/>
        <v>0.22314749500777853</v>
      </c>
      <c r="D492">
        <f t="shared" si="28"/>
        <v>-2.2981924305728201E-5</v>
      </c>
      <c r="E492" s="2">
        <f t="shared" si="29"/>
        <v>4.4987641966619393E-4</v>
      </c>
      <c r="K492">
        <v>487</v>
      </c>
      <c r="L492" s="8">
        <v>6.11918394519154E-5</v>
      </c>
      <c r="M492" s="8">
        <v>0.20193720458859299</v>
      </c>
    </row>
    <row r="493" spans="1:13" x14ac:dyDescent="0.55000000000000004">
      <c r="A493">
        <v>488</v>
      </c>
      <c r="C493">
        <f t="shared" si="27"/>
        <v>0.22363653731083835</v>
      </c>
      <c r="D493">
        <f t="shared" si="28"/>
        <v>-1.852991323120529E-4</v>
      </c>
      <c r="E493" s="2">
        <f t="shared" si="29"/>
        <v>5.0607085116803842E-5</v>
      </c>
      <c r="K493">
        <v>488</v>
      </c>
      <c r="L493" s="8">
        <v>-1.0920798723586399E-4</v>
      </c>
      <c r="M493" s="8">
        <v>0.23075040300515701</v>
      </c>
    </row>
    <row r="494" spans="1:13" x14ac:dyDescent="0.55000000000000004">
      <c r="A494">
        <v>489</v>
      </c>
      <c r="C494">
        <f t="shared" si="27"/>
        <v>0.16799752263351198</v>
      </c>
      <c r="D494">
        <f t="shared" si="28"/>
        <v>-3.0111016390449522E-4</v>
      </c>
      <c r="E494" s="2">
        <f t="shared" si="29"/>
        <v>1.1406296383216898E-3</v>
      </c>
      <c r="K494">
        <v>489</v>
      </c>
      <c r="L494" s="8">
        <v>-2.5225599604325298E-4</v>
      </c>
      <c r="M494" s="8">
        <v>0.20177073151750299</v>
      </c>
    </row>
    <row r="495" spans="1:13" x14ac:dyDescent="0.55000000000000004">
      <c r="A495">
        <v>490</v>
      </c>
      <c r="C495">
        <f t="shared" si="27"/>
        <v>7.0194670882480617E-2</v>
      </c>
      <c r="D495">
        <f t="shared" si="28"/>
        <v>-3.4134889125610971E-4</v>
      </c>
      <c r="E495" s="2">
        <f t="shared" si="29"/>
        <v>2.7104162070600984E-3</v>
      </c>
      <c r="K495">
        <v>490</v>
      </c>
      <c r="L495" s="8">
        <v>-3.3212492575902E-4</v>
      </c>
      <c r="M495" s="8">
        <v>0.12225632862654499</v>
      </c>
    </row>
    <row r="496" spans="1:13" x14ac:dyDescent="0.55000000000000004">
      <c r="A496">
        <v>491</v>
      </c>
      <c r="C496">
        <f t="shared" si="27"/>
        <v>-4.5225563673808075E-2</v>
      </c>
      <c r="D496">
        <f t="shared" si="28"/>
        <v>-2.9591624196692893E-4</v>
      </c>
      <c r="E496" s="2">
        <f t="shared" si="29"/>
        <v>3.2887510659486549E-3</v>
      </c>
      <c r="K496">
        <v>491</v>
      </c>
      <c r="L496" s="8">
        <v>-3.2881110746498302E-4</v>
      </c>
      <c r="M496" s="8">
        <v>1.2122069807867999E-2</v>
      </c>
    </row>
    <row r="497" spans="1:13" x14ac:dyDescent="0.55000000000000004">
      <c r="A497">
        <v>492</v>
      </c>
      <c r="C497">
        <f t="shared" si="27"/>
        <v>-0.14929513502713559</v>
      </c>
      <c r="D497">
        <f t="shared" si="28"/>
        <v>-1.7621485336431349E-4</v>
      </c>
      <c r="E497" s="2">
        <f t="shared" si="29"/>
        <v>2.3277632084123803E-3</v>
      </c>
      <c r="K497">
        <v>492</v>
      </c>
      <c r="L497" s="8">
        <v>-2.4314450751031799E-4</v>
      </c>
      <c r="M497" s="8">
        <v>-0.101048236594051</v>
      </c>
    </row>
    <row r="498" spans="1:13" x14ac:dyDescent="0.55000000000000004">
      <c r="A498">
        <v>493</v>
      </c>
      <c r="C498">
        <f t="shared" si="27"/>
        <v>-0.21589477438087945</v>
      </c>
      <c r="D498">
        <f t="shared" si="28"/>
        <v>-1.2287250881810324E-5</v>
      </c>
      <c r="E498" s="2">
        <f t="shared" si="29"/>
        <v>7.2815725497274886E-4</v>
      </c>
      <c r="K498">
        <v>493</v>
      </c>
      <c r="L498" s="8">
        <v>-9.6580857290677006E-5</v>
      </c>
      <c r="M498" s="8">
        <v>-0.188910385283241</v>
      </c>
    </row>
    <row r="499" spans="1:13" x14ac:dyDescent="0.55000000000000004">
      <c r="A499">
        <v>494</v>
      </c>
      <c r="C499">
        <f t="shared" si="27"/>
        <v>-0.22830937606620533</v>
      </c>
      <c r="D499">
        <f t="shared" si="28"/>
        <v>1.5472419257702997E-4</v>
      </c>
      <c r="E499" s="2">
        <f t="shared" si="29"/>
        <v>1.3210743777052486E-6</v>
      </c>
      <c r="K499">
        <v>494</v>
      </c>
      <c r="L499" s="8">
        <v>7.4172067781555604E-5</v>
      </c>
      <c r="M499" s="8">
        <v>-0.229458756063293</v>
      </c>
    </row>
    <row r="500" spans="1:13" x14ac:dyDescent="0.55000000000000004">
      <c r="A500">
        <v>495</v>
      </c>
      <c r="C500">
        <f t="shared" si="27"/>
        <v>-0.18342313673920269</v>
      </c>
      <c r="D500">
        <f t="shared" si="28"/>
        <v>2.8290312502683051E-4</v>
      </c>
      <c r="E500" s="2">
        <f t="shared" si="29"/>
        <v>8.4766116699709594E-4</v>
      </c>
      <c r="K500">
        <v>495</v>
      </c>
      <c r="L500" s="8">
        <v>2.2634813834779399E-4</v>
      </c>
      <c r="M500" s="8">
        <v>-0.21253775792851401</v>
      </c>
    </row>
    <row r="501" spans="1:13" x14ac:dyDescent="0.55000000000000004">
      <c r="A501">
        <v>496</v>
      </c>
      <c r="C501">
        <f t="shared" si="27"/>
        <v>-9.2501556344133054E-2</v>
      </c>
      <c r="D501">
        <f t="shared" si="28"/>
        <v>3.4007933622010359E-4</v>
      </c>
      <c r="E501" s="2">
        <f t="shared" si="29"/>
        <v>2.4883938504171245E-3</v>
      </c>
      <c r="K501">
        <v>496</v>
      </c>
      <c r="L501" s="8">
        <v>3.2183391350292E-4</v>
      </c>
      <c r="M501" s="8">
        <v>-0.14238535983201001</v>
      </c>
    </row>
    <row r="502" spans="1:13" x14ac:dyDescent="0.55000000000000004">
      <c r="A502">
        <v>497</v>
      </c>
      <c r="C502">
        <f t="shared" si="27"/>
        <v>2.1635964914965382E-2</v>
      </c>
      <c r="D502">
        <f t="shared" si="28"/>
        <v>3.119028023266736E-4</v>
      </c>
      <c r="E502" s="2">
        <f t="shared" si="29"/>
        <v>3.3881281885753726E-3</v>
      </c>
      <c r="K502">
        <v>497</v>
      </c>
      <c r="L502" s="8">
        <v>3.3671438850858598E-4</v>
      </c>
      <c r="M502" s="8">
        <v>-3.6571665070933998E-2</v>
      </c>
    </row>
    <row r="503" spans="1:13" x14ac:dyDescent="0.55000000000000004">
      <c r="A503">
        <v>498</v>
      </c>
      <c r="C503">
        <f t="shared" si="27"/>
        <v>0.13034331503059335</v>
      </c>
      <c r="D503">
        <f t="shared" si="28"/>
        <v>2.054452394392582E-4</v>
      </c>
      <c r="E503" s="2">
        <f t="shared" si="29"/>
        <v>2.6979386353720011E-3</v>
      </c>
      <c r="K503">
        <v>498</v>
      </c>
      <c r="L503" s="8">
        <v>2.67262656087859E-4</v>
      </c>
      <c r="M503" s="8">
        <v>7.8401630081296594E-2</v>
      </c>
    </row>
    <row r="504" spans="1:13" x14ac:dyDescent="0.55000000000000004">
      <c r="A504">
        <v>499</v>
      </c>
      <c r="C504">
        <f t="shared" si="27"/>
        <v>0.20633724049276697</v>
      </c>
      <c r="D504">
        <f t="shared" si="28"/>
        <v>4.7425251895310004E-5</v>
      </c>
      <c r="E504" s="2">
        <f t="shared" si="29"/>
        <v>1.0626615425545162E-3</v>
      </c>
      <c r="K504">
        <v>499</v>
      </c>
      <c r="L504" s="8">
        <v>1.30873333472778E-4</v>
      </c>
      <c r="M504" s="8">
        <v>0.17373875061126301</v>
      </c>
    </row>
    <row r="505" spans="1:13" x14ac:dyDescent="0.55000000000000004">
      <c r="A505">
        <v>500</v>
      </c>
      <c r="C505">
        <f t="shared" si="27"/>
        <v>0.23054486783573477</v>
      </c>
      <c r="D505">
        <f t="shared" si="28"/>
        <v>-1.2249747422953157E-4</v>
      </c>
      <c r="E505" s="2">
        <f t="shared" si="29"/>
        <v>2.4829736707839067E-5</v>
      </c>
      <c r="K505">
        <v>500</v>
      </c>
      <c r="L505" s="8">
        <v>-3.8294027389778803E-5</v>
      </c>
      <c r="M505" s="8">
        <v>0.22556192325367899</v>
      </c>
    </row>
    <row r="506" spans="1:13" x14ac:dyDescent="0.55000000000000004">
      <c r="A506">
        <v>501</v>
      </c>
      <c r="C506">
        <f t="shared" si="27"/>
        <v>0.19689059285268928</v>
      </c>
      <c r="D506">
        <f t="shared" si="28"/>
        <v>-2.6167591636466362E-4</v>
      </c>
      <c r="E506" s="2">
        <f t="shared" si="29"/>
        <v>5.7605376509154121E-4</v>
      </c>
      <c r="K506">
        <v>501</v>
      </c>
      <c r="L506" s="8">
        <v>-1.9787041153366601E-4</v>
      </c>
      <c r="M506" s="8">
        <v>0.22089171293262599</v>
      </c>
    </row>
    <row r="507" spans="1:13" x14ac:dyDescent="0.55000000000000004">
      <c r="A507">
        <v>502</v>
      </c>
      <c r="C507">
        <f t="shared" si="27"/>
        <v>0.11382092918836555</v>
      </c>
      <c r="D507">
        <f t="shared" si="28"/>
        <v>-3.3517921918369453E-4</v>
      </c>
      <c r="E507" s="2">
        <f t="shared" si="29"/>
        <v>2.2162320285650542E-3</v>
      </c>
      <c r="K507">
        <v>502</v>
      </c>
      <c r="L507" s="8">
        <v>-3.0788892361003001E-4</v>
      </c>
      <c r="M507" s="8">
        <v>0.16089780279489399</v>
      </c>
    </row>
    <row r="508" spans="1:13" x14ac:dyDescent="0.55000000000000004">
      <c r="A508">
        <v>503</v>
      </c>
      <c r="C508">
        <f t="shared" si="27"/>
        <v>2.1846114530005541E-3</v>
      </c>
      <c r="D508">
        <f t="shared" si="28"/>
        <v>-3.2455960300567662E-4</v>
      </c>
      <c r="E508" s="2">
        <f t="shared" si="29"/>
        <v>3.4130632912343951E-3</v>
      </c>
      <c r="K508">
        <v>503</v>
      </c>
      <c r="L508" s="8">
        <v>-3.4079474476404601E-4</v>
      </c>
      <c r="M508" s="8">
        <v>6.0606039809677999E-2</v>
      </c>
    </row>
    <row r="509" spans="1:13" x14ac:dyDescent="0.55000000000000004">
      <c r="A509">
        <v>504</v>
      </c>
      <c r="C509">
        <f t="shared" si="27"/>
        <v>-0.10999999770910603</v>
      </c>
      <c r="D509">
        <f t="shared" si="28"/>
        <v>-2.3248236764771552E-4</v>
      </c>
      <c r="E509" s="2">
        <f t="shared" si="29"/>
        <v>3.0398810042762802E-3</v>
      </c>
      <c r="K509">
        <v>504</v>
      </c>
      <c r="L509" s="8">
        <v>-2.8834640795479498E-4</v>
      </c>
      <c r="M509" s="8">
        <v>-5.4864881818448098E-2</v>
      </c>
    </row>
    <row r="510" spans="1:13" x14ac:dyDescent="0.55000000000000004">
      <c r="A510">
        <v>505</v>
      </c>
      <c r="C510">
        <f t="shared" si="27"/>
        <v>-0.19457692606261345</v>
      </c>
      <c r="D510">
        <f t="shared" si="28"/>
        <v>-8.205695834998726E-5</v>
      </c>
      <c r="E510" s="2">
        <f t="shared" si="29"/>
        <v>1.4426606301853376E-3</v>
      </c>
      <c r="K510">
        <v>505</v>
      </c>
      <c r="L510" s="8">
        <v>-1.63679924502016E-4</v>
      </c>
      <c r="M510" s="8">
        <v>-0.156594553438127</v>
      </c>
    </row>
    <row r="511" spans="1:13" x14ac:dyDescent="0.55000000000000004">
      <c r="A511">
        <v>506</v>
      </c>
      <c r="C511">
        <f t="shared" si="27"/>
        <v>-0.23031914733091718</v>
      </c>
      <c r="D511">
        <f t="shared" si="28"/>
        <v>8.8963017869697159E-5</v>
      </c>
      <c r="E511" s="2">
        <f t="shared" si="29"/>
        <v>1.2577621656123246E-4</v>
      </c>
      <c r="K511">
        <v>506</v>
      </c>
      <c r="L511" s="8">
        <v>1.9812114388264398E-6</v>
      </c>
      <c r="M511" s="8">
        <v>-0.21910414770714401</v>
      </c>
    </row>
    <row r="512" spans="1:13" x14ac:dyDescent="0.55000000000000004">
      <c r="A512">
        <v>507</v>
      </c>
      <c r="C512">
        <f t="shared" si="27"/>
        <v>-0.20825611736210906</v>
      </c>
      <c r="D512">
        <f t="shared" si="28"/>
        <v>2.3765515179617668E-4</v>
      </c>
      <c r="E512" s="2">
        <f t="shared" si="29"/>
        <v>3.4157070649994229E-4</v>
      </c>
      <c r="K512">
        <v>507</v>
      </c>
      <c r="L512" s="8">
        <v>1.67146140684272E-4</v>
      </c>
      <c r="M512" s="8">
        <v>-0.22673774895945301</v>
      </c>
    </row>
    <row r="513" spans="1:13" x14ac:dyDescent="0.55000000000000004">
      <c r="A513">
        <v>508</v>
      </c>
      <c r="C513">
        <f t="shared" si="27"/>
        <v>-0.13392519162660654</v>
      </c>
      <c r="D513">
        <f t="shared" si="28"/>
        <v>3.2670085199527931E-4</v>
      </c>
      <c r="E513" s="2">
        <f t="shared" si="29"/>
        <v>1.9060456552446982E-3</v>
      </c>
      <c r="K513">
        <v>508</v>
      </c>
      <c r="L513" s="8">
        <v>2.9044828209596303E-4</v>
      </c>
      <c r="M513" s="8">
        <v>-0.17758347440599101</v>
      </c>
    </row>
    <row r="514" spans="1:13" x14ac:dyDescent="0.55000000000000004">
      <c r="A514">
        <v>509</v>
      </c>
      <c r="C514">
        <f t="shared" si="27"/>
        <v>-2.5981865712028429E-2</v>
      </c>
      <c r="D514">
        <f t="shared" si="28"/>
        <v>3.3375152465193634E-4</v>
      </c>
      <c r="E514" s="2">
        <f t="shared" si="29"/>
        <v>3.3605732271284202E-3</v>
      </c>
      <c r="K514">
        <v>509</v>
      </c>
      <c r="L514" s="8">
        <v>3.4100584944638998E-4</v>
      </c>
      <c r="M514" s="8">
        <v>-8.3952317039652405E-2</v>
      </c>
    </row>
    <row r="515" spans="1:13" x14ac:dyDescent="0.55000000000000004">
      <c r="A515">
        <v>510</v>
      </c>
      <c r="C515">
        <f t="shared" si="27"/>
        <v>8.848236084175326E-2</v>
      </c>
      <c r="D515">
        <f t="shared" si="28"/>
        <v>2.5703759954570843E-4</v>
      </c>
      <c r="E515" s="2">
        <f t="shared" si="29"/>
        <v>3.3381981273023016E-3</v>
      </c>
      <c r="K515">
        <v>510</v>
      </c>
      <c r="L515" s="8">
        <v>3.0615638635625903E-4</v>
      </c>
      <c r="M515" s="8">
        <v>3.0705218931631899E-2</v>
      </c>
    </row>
    <row r="516" spans="1:13" x14ac:dyDescent="0.55000000000000004">
      <c r="A516">
        <v>511</v>
      </c>
      <c r="C516">
        <f t="shared" si="27"/>
        <v>0.18073937988480401</v>
      </c>
      <c r="D516">
        <f t="shared" si="28"/>
        <v>1.158126548766126E-4</v>
      </c>
      <c r="E516" s="2">
        <f t="shared" si="29"/>
        <v>1.8547611094760763E-3</v>
      </c>
      <c r="K516">
        <v>511</v>
      </c>
      <c r="L516" s="8">
        <v>1.9462815704686799E-4</v>
      </c>
      <c r="M516" s="8">
        <v>0.13767244234013901</v>
      </c>
    </row>
    <row r="517" spans="1:13" x14ac:dyDescent="0.55000000000000004">
      <c r="A517">
        <v>512</v>
      </c>
      <c r="C517">
        <f t="shared" si="27"/>
        <v>0.22763462426090442</v>
      </c>
      <c r="D517">
        <f t="shared" si="28"/>
        <v>-5.4478825028927889E-5</v>
      </c>
      <c r="E517" s="2">
        <f t="shared" si="29"/>
        <v>3.0540623337527146E-4</v>
      </c>
      <c r="K517">
        <v>512</v>
      </c>
      <c r="L517" s="8">
        <v>3.4354098419658603E-5</v>
      </c>
      <c r="M517" s="8">
        <v>0.210158748506732</v>
      </c>
    </row>
    <row r="518" spans="1:13" x14ac:dyDescent="0.55000000000000004">
      <c r="A518">
        <v>513</v>
      </c>
      <c r="C518">
        <f t="shared" ref="C518:C581" si="30">$D$1*COS($B$2*(A518-$L$2)+$B$1)</f>
        <v>0.21739837610529281</v>
      </c>
      <c r="D518">
        <f t="shared" ref="D518:D581" si="31">$D$2*COS($B$2*(A518-$L$3)+$B$3)</f>
        <v>-2.1109726817487032E-4</v>
      </c>
      <c r="E518" s="2">
        <f t="shared" ref="E518:E581" si="32">(M518-C518)^2</f>
        <v>1.5904025368376813E-4</v>
      </c>
      <c r="K518">
        <v>513</v>
      </c>
      <c r="L518" s="8">
        <v>-1.3452415727410901E-4</v>
      </c>
      <c r="M518" s="8">
        <v>0.23000949237958701</v>
      </c>
    </row>
    <row r="519" spans="1:13" x14ac:dyDescent="0.55000000000000004">
      <c r="A519">
        <v>514</v>
      </c>
      <c r="C519">
        <f t="shared" si="30"/>
        <v>0.1525997179418517</v>
      </c>
      <c r="D519">
        <f t="shared" si="31"/>
        <v>-3.1473474658696342E-4</v>
      </c>
      <c r="E519" s="2">
        <f t="shared" si="32"/>
        <v>1.5723773859880055E-3</v>
      </c>
      <c r="K519">
        <v>514</v>
      </c>
      <c r="L519" s="8">
        <v>-2.6971000325129002E-4</v>
      </c>
      <c r="M519" s="8">
        <v>0.192252932010676</v>
      </c>
    </row>
    <row r="520" spans="1:13" x14ac:dyDescent="0.55000000000000004">
      <c r="A520">
        <v>515</v>
      </c>
      <c r="C520">
        <f t="shared" si="30"/>
        <v>4.9501747122319313E-2</v>
      </c>
      <c r="D520">
        <f t="shared" si="31"/>
        <v>-3.3938043768839846E-4</v>
      </c>
      <c r="E520" s="2">
        <f t="shared" si="32"/>
        <v>3.2312045296960063E-3</v>
      </c>
      <c r="K520">
        <v>515</v>
      </c>
      <c r="L520" s="8">
        <v>-3.3734530575479699E-4</v>
      </c>
      <c r="M520" s="8">
        <v>0.106345432169086</v>
      </c>
    </row>
    <row r="521" spans="1:13" x14ac:dyDescent="0.55000000000000004">
      <c r="A521">
        <v>516</v>
      </c>
      <c r="C521">
        <f t="shared" si="30"/>
        <v>-6.6020118810945022E-2</v>
      </c>
      <c r="D521">
        <f t="shared" si="31"/>
        <v>-2.7884879250279526E-4</v>
      </c>
      <c r="E521" s="2">
        <f t="shared" si="32"/>
        <v>3.5788126179469985E-3</v>
      </c>
      <c r="K521">
        <v>516</v>
      </c>
      <c r="L521" s="8">
        <v>-3.2049038369367101E-4</v>
      </c>
      <c r="M521" s="8">
        <v>-6.1969408784162397E-3</v>
      </c>
    </row>
    <row r="522" spans="1:13" x14ac:dyDescent="0.55000000000000004">
      <c r="A522">
        <v>517</v>
      </c>
      <c r="C522">
        <f t="shared" si="30"/>
        <v>-0.16497232651632129</v>
      </c>
      <c r="D522">
        <f t="shared" si="31"/>
        <v>-1.4833197806594822E-4</v>
      </c>
      <c r="E522" s="2">
        <f t="shared" si="32"/>
        <v>2.2834133809462413E-3</v>
      </c>
      <c r="K522">
        <v>517</v>
      </c>
      <c r="L522" s="8">
        <v>-2.2336665685846499E-4</v>
      </c>
      <c r="M522" s="8">
        <v>-0.117187251639889</v>
      </c>
    </row>
    <row r="523" spans="1:13" x14ac:dyDescent="0.55000000000000004">
      <c r="A523">
        <v>518</v>
      </c>
      <c r="C523">
        <f t="shared" si="30"/>
        <v>-0.22251995760732857</v>
      </c>
      <c r="D523">
        <f t="shared" si="31"/>
        <v>1.9413036275348982E-5</v>
      </c>
      <c r="E523" s="2">
        <f t="shared" si="32"/>
        <v>5.6134258121783823E-4</v>
      </c>
      <c r="K523">
        <v>518</v>
      </c>
      <c r="L523" s="8">
        <v>-7.0299365146917205E-5</v>
      </c>
      <c r="M523" s="8">
        <v>-0.19882728825122101</v>
      </c>
    </row>
    <row r="524" spans="1:13" x14ac:dyDescent="0.55000000000000004">
      <c r="A524">
        <v>519</v>
      </c>
      <c r="C524">
        <f t="shared" si="30"/>
        <v>-0.22421976968789206</v>
      </c>
      <c r="D524">
        <f t="shared" si="31"/>
        <v>1.8228578770564273E-4</v>
      </c>
      <c r="E524" s="2">
        <f t="shared" si="32"/>
        <v>4.1602853424552448E-5</v>
      </c>
      <c r="K524">
        <v>519</v>
      </c>
      <c r="L524" s="8">
        <v>1.0037483867127601E-4</v>
      </c>
      <c r="M524" s="8">
        <v>-0.230669797085086</v>
      </c>
    </row>
    <row r="525" spans="1:13" x14ac:dyDescent="0.55000000000000004">
      <c r="A525">
        <v>520</v>
      </c>
      <c r="C525">
        <f t="shared" si="30"/>
        <v>-0.16964514575499515</v>
      </c>
      <c r="D525">
        <f t="shared" si="31"/>
        <v>2.994086487019933E-4</v>
      </c>
      <c r="E525" s="2">
        <f t="shared" si="32"/>
        <v>1.2316224220617175E-3</v>
      </c>
      <c r="K525">
        <v>520</v>
      </c>
      <c r="L525" s="8">
        <v>2.4590954146395602E-4</v>
      </c>
      <c r="M525" s="8">
        <v>-0.20473962426745801</v>
      </c>
    </row>
    <row r="526" spans="1:13" x14ac:dyDescent="0.55000000000000004">
      <c r="A526">
        <v>521</v>
      </c>
      <c r="C526">
        <f t="shared" si="30"/>
        <v>-7.2493166074043006E-2</v>
      </c>
      <c r="D526">
        <f t="shared" si="31"/>
        <v>3.4138624990824297E-4</v>
      </c>
      <c r="E526" s="2">
        <f t="shared" si="32"/>
        <v>3.0291788424184709E-3</v>
      </c>
      <c r="K526">
        <v>521</v>
      </c>
      <c r="L526" s="8">
        <v>3.2985467408494501E-4</v>
      </c>
      <c r="M526" s="8">
        <v>-0.12753114243962599</v>
      </c>
    </row>
    <row r="527" spans="1:13" x14ac:dyDescent="0.55000000000000004">
      <c r="A527">
        <v>522</v>
      </c>
      <c r="C527">
        <f t="shared" si="30"/>
        <v>4.2853070256602205E-2</v>
      </c>
      <c r="D527">
        <f t="shared" si="31"/>
        <v>2.976830982396248E-4</v>
      </c>
      <c r="E527" s="2">
        <f t="shared" si="32"/>
        <v>3.7496964566833295E-3</v>
      </c>
      <c r="K527">
        <v>522</v>
      </c>
      <c r="L527" s="8">
        <v>3.3118565731152E-4</v>
      </c>
      <c r="M527" s="8">
        <v>-1.8381694842019101E-2</v>
      </c>
    </row>
    <row r="528" spans="1:13" x14ac:dyDescent="0.55000000000000004">
      <c r="A528">
        <v>523</v>
      </c>
      <c r="C528">
        <f t="shared" si="30"/>
        <v>0.14744408922416663</v>
      </c>
      <c r="D528">
        <f t="shared" si="31"/>
        <v>1.7926776357523607E-4</v>
      </c>
      <c r="E528" s="2">
        <f t="shared" si="32"/>
        <v>2.711548064378913E-3</v>
      </c>
      <c r="K528">
        <v>523</v>
      </c>
      <c r="L528" s="8">
        <v>2.49569138137765E-4</v>
      </c>
      <c r="M528" s="8">
        <v>9.5371562260527606E-2</v>
      </c>
    </row>
    <row r="529" spans="1:13" x14ac:dyDescent="0.55000000000000004">
      <c r="A529">
        <v>524</v>
      </c>
      <c r="C529">
        <f t="shared" si="30"/>
        <v>0.21502974967145766</v>
      </c>
      <c r="D529">
        <f t="shared" si="31"/>
        <v>1.5859998918729887E-5</v>
      </c>
      <c r="E529" s="2">
        <f t="shared" si="32"/>
        <v>8.8752332641137512E-4</v>
      </c>
      <c r="K529">
        <v>524</v>
      </c>
      <c r="L529" s="8">
        <v>1.0544648010287399E-4</v>
      </c>
      <c r="M529" s="8">
        <v>0.18523841995270601</v>
      </c>
    </row>
    <row r="530" spans="1:13" x14ac:dyDescent="0.55000000000000004">
      <c r="A530">
        <v>525</v>
      </c>
      <c r="C530">
        <f t="shared" si="30"/>
        <v>0.22864747541925085</v>
      </c>
      <c r="D530">
        <f t="shared" si="31"/>
        <v>-1.5152829116436156E-4</v>
      </c>
      <c r="E530" s="2">
        <f t="shared" si="32"/>
        <v>4.0565196285201224E-9</v>
      </c>
      <c r="K530">
        <v>525</v>
      </c>
      <c r="L530" s="8">
        <v>-6.5085903016253398E-5</v>
      </c>
      <c r="M530" s="8">
        <v>0.228711166231999</v>
      </c>
    </row>
    <row r="531" spans="1:13" x14ac:dyDescent="0.55000000000000004">
      <c r="A531">
        <v>526</v>
      </c>
      <c r="C531">
        <f t="shared" si="30"/>
        <v>0.18487950434372213</v>
      </c>
      <c r="D531">
        <f t="shared" si="31"/>
        <v>-2.8088617412824383E-4</v>
      </c>
      <c r="E531" s="2">
        <f t="shared" si="32"/>
        <v>9.0133716212050755E-4</v>
      </c>
      <c r="K531">
        <v>526</v>
      </c>
      <c r="L531" s="8">
        <v>-2.1931711796133101E-4</v>
      </c>
      <c r="M531" s="8">
        <v>0.214901782107418</v>
      </c>
    </row>
    <row r="532" spans="1:13" x14ac:dyDescent="0.55000000000000004">
      <c r="A532">
        <v>527</v>
      </c>
      <c r="C532">
        <f t="shared" si="30"/>
        <v>9.4710674628967456E-2</v>
      </c>
      <c r="D532">
        <f t="shared" si="31"/>
        <v>-3.3974754799749406E-4</v>
      </c>
      <c r="E532" s="2">
        <f t="shared" si="32"/>
        <v>2.762368473241965E-3</v>
      </c>
      <c r="K532">
        <v>527</v>
      </c>
      <c r="L532" s="8">
        <v>-3.1861900016836897E-4</v>
      </c>
      <c r="M532" s="8">
        <v>0.14726891350016599</v>
      </c>
    </row>
    <row r="533" spans="1:13" x14ac:dyDescent="0.55000000000000004">
      <c r="A533">
        <v>528</v>
      </c>
      <c r="C533">
        <f t="shared" si="30"/>
        <v>-1.9228538074659213E-2</v>
      </c>
      <c r="D533">
        <f t="shared" si="31"/>
        <v>-3.1333944863019803E-4</v>
      </c>
      <c r="E533" s="2">
        <f t="shared" si="32"/>
        <v>3.841541472168173E-3</v>
      </c>
      <c r="K533">
        <v>528</v>
      </c>
      <c r="L533" s="8">
        <v>-3.38120777214461E-4</v>
      </c>
      <c r="M533" s="8">
        <v>4.27516319167838E-2</v>
      </c>
    </row>
    <row r="534" spans="1:13" x14ac:dyDescent="0.55000000000000004">
      <c r="A534">
        <v>529</v>
      </c>
      <c r="C534">
        <f t="shared" si="30"/>
        <v>-0.1283417930270212</v>
      </c>
      <c r="D534">
        <f t="shared" si="31"/>
        <v>-2.0828975232908508E-4</v>
      </c>
      <c r="E534" s="2">
        <f t="shared" si="32"/>
        <v>3.1213152080242406E-3</v>
      </c>
      <c r="K534">
        <v>529</v>
      </c>
      <c r="L534" s="8">
        <v>-2.7293810805817002E-4</v>
      </c>
      <c r="M534" s="8">
        <v>-7.2473061092027002E-2</v>
      </c>
    </row>
    <row r="535" spans="1:13" x14ac:dyDescent="0.55000000000000004">
      <c r="A535">
        <v>530</v>
      </c>
      <c r="C535">
        <f t="shared" si="30"/>
        <v>-0.20524396316038865</v>
      </c>
      <c r="D535">
        <f t="shared" si="31"/>
        <v>-5.0963718593241497E-5</v>
      </c>
      <c r="E535" s="2">
        <f t="shared" si="32"/>
        <v>1.2743141336073911E-3</v>
      </c>
      <c r="K535">
        <v>530</v>
      </c>
      <c r="L535" s="8">
        <v>-1.3939639655361399E-4</v>
      </c>
      <c r="M535" s="8">
        <v>-0.169546426360108</v>
      </c>
    </row>
    <row r="536" spans="1:13" x14ac:dyDescent="0.55000000000000004">
      <c r="A536">
        <v>531</v>
      </c>
      <c r="C536">
        <f t="shared" si="30"/>
        <v>-0.23063422474035103</v>
      </c>
      <c r="D536">
        <f t="shared" si="31"/>
        <v>1.1915313427917098E-4</v>
      </c>
      <c r="E536" s="2">
        <f t="shared" si="32"/>
        <v>4.1969503093529907E-5</v>
      </c>
      <c r="K536">
        <v>531</v>
      </c>
      <c r="L536" s="8">
        <v>2.9058007220258502E-5</v>
      </c>
      <c r="M536" s="8">
        <v>-0.224155837356632</v>
      </c>
    </row>
    <row r="537" spans="1:13" x14ac:dyDescent="0.55000000000000004">
      <c r="A537">
        <v>532</v>
      </c>
      <c r="C537">
        <f t="shared" si="30"/>
        <v>-0.1981401572947222</v>
      </c>
      <c r="D537">
        <f t="shared" si="31"/>
        <v>2.5936506199682207E-4</v>
      </c>
      <c r="E537" s="2">
        <f t="shared" si="32"/>
        <v>5.994599406432394E-4</v>
      </c>
      <c r="K537">
        <v>532</v>
      </c>
      <c r="L537" s="8">
        <v>1.9023465282302701E-4</v>
      </c>
      <c r="M537" s="8">
        <v>-0.22262402832532599</v>
      </c>
    </row>
    <row r="538" spans="1:13" x14ac:dyDescent="0.55000000000000004">
      <c r="A538">
        <v>533</v>
      </c>
      <c r="C538">
        <f t="shared" si="30"/>
        <v>-0.11591708683178598</v>
      </c>
      <c r="D538">
        <f t="shared" si="31"/>
        <v>3.3448182613539889E-4</v>
      </c>
      <c r="E538" s="2">
        <f t="shared" si="32"/>
        <v>2.4420955831610095E-3</v>
      </c>
      <c r="K538">
        <v>533</v>
      </c>
      <c r="L538" s="8">
        <v>3.0376584949616E-4</v>
      </c>
      <c r="M538" s="8">
        <v>-0.165334650340735</v>
      </c>
    </row>
    <row r="539" spans="1:13" x14ac:dyDescent="0.55000000000000004">
      <c r="A539">
        <v>534</v>
      </c>
      <c r="C539">
        <f t="shared" si="30"/>
        <v>-4.6012709124936676E-3</v>
      </c>
      <c r="D539">
        <f t="shared" si="31"/>
        <v>3.2565070223227437E-4</v>
      </c>
      <c r="E539" s="2">
        <f t="shared" si="32"/>
        <v>3.8483303817990985E-3</v>
      </c>
      <c r="K539">
        <v>534</v>
      </c>
      <c r="L539" s="8">
        <v>3.41217004736459E-4</v>
      </c>
      <c r="M539" s="8">
        <v>-6.6636183516599903E-2</v>
      </c>
    </row>
    <row r="540" spans="1:13" x14ac:dyDescent="0.55000000000000004">
      <c r="A540">
        <v>535</v>
      </c>
      <c r="C540">
        <f t="shared" si="30"/>
        <v>0.10786936701854545</v>
      </c>
      <c r="D540">
        <f t="shared" si="31"/>
        <v>2.3508811624181825E-4</v>
      </c>
      <c r="E540" s="2">
        <f t="shared" si="32"/>
        <v>3.4948951426105562E-3</v>
      </c>
      <c r="K540">
        <v>535</v>
      </c>
      <c r="L540" s="8">
        <v>2.9320824438389001E-4</v>
      </c>
      <c r="M540" s="8">
        <v>4.8751728850139599E-2</v>
      </c>
    </row>
    <row r="541" spans="1:13" x14ac:dyDescent="0.55000000000000004">
      <c r="A541">
        <v>536</v>
      </c>
      <c r="C541">
        <f t="shared" si="30"/>
        <v>0.19326706753418077</v>
      </c>
      <c r="D541">
        <f t="shared" si="31"/>
        <v>8.5523368339305292E-5</v>
      </c>
      <c r="E541" s="2">
        <f t="shared" si="32"/>
        <v>1.7087971110582012E-3</v>
      </c>
      <c r="K541">
        <v>536</v>
      </c>
      <c r="L541" s="8">
        <v>1.7176366029348101E-4</v>
      </c>
      <c r="M541" s="8">
        <v>0.15192946829259199</v>
      </c>
    </row>
    <row r="542" spans="1:13" x14ac:dyDescent="0.55000000000000004">
      <c r="A542">
        <v>537</v>
      </c>
      <c r="C542">
        <f t="shared" si="30"/>
        <v>0.23015880784561737</v>
      </c>
      <c r="D542">
        <f t="shared" si="31"/>
        <v>-8.5505942326350525E-5</v>
      </c>
      <c r="E542" s="2">
        <f t="shared" si="32"/>
        <v>1.716958929418807E-4</v>
      </c>
      <c r="K542">
        <v>537</v>
      </c>
      <c r="L542" s="8">
        <v>7.2998019381808102E-6</v>
      </c>
      <c r="M542" s="8">
        <v>0.21705552989916899</v>
      </c>
    </row>
    <row r="543" spans="1:13" x14ac:dyDescent="0.55000000000000004">
      <c r="A543">
        <v>538</v>
      </c>
      <c r="C543">
        <f t="shared" si="30"/>
        <v>0.2092855387511541</v>
      </c>
      <c r="D543">
        <f t="shared" si="31"/>
        <v>-2.3507506379057873E-4</v>
      </c>
      <c r="E543" s="2">
        <f t="shared" si="32"/>
        <v>3.4347760357540099E-4</v>
      </c>
      <c r="K543">
        <v>538</v>
      </c>
      <c r="L543" s="8">
        <v>-1.5899233709722101E-4</v>
      </c>
      <c r="M543" s="8">
        <v>0.227818687527749</v>
      </c>
    </row>
    <row r="544" spans="1:13" x14ac:dyDescent="0.55000000000000004">
      <c r="A544">
        <v>539</v>
      </c>
      <c r="C544">
        <f t="shared" si="30"/>
        <v>0.13588601081967336</v>
      </c>
      <c r="D544">
        <f t="shared" si="31"/>
        <v>-3.2564529923328117E-4</v>
      </c>
      <c r="E544" s="2">
        <f t="shared" si="32"/>
        <v>2.0827568315142037E-3</v>
      </c>
      <c r="K544">
        <v>539</v>
      </c>
      <c r="L544" s="8">
        <v>-2.8546385898977098E-4</v>
      </c>
      <c r="M544" s="8">
        <v>0.18152324158047001</v>
      </c>
    </row>
    <row r="545" spans="1:13" x14ac:dyDescent="0.55000000000000004">
      <c r="A545">
        <v>540</v>
      </c>
      <c r="C545">
        <f t="shared" si="30"/>
        <v>2.8381958422748526E-2</v>
      </c>
      <c r="D545">
        <f t="shared" si="31"/>
        <v>-3.3448542862735001E-4</v>
      </c>
      <c r="E545" s="2">
        <f t="shared" si="32"/>
        <v>3.7677763512289166E-3</v>
      </c>
      <c r="K545">
        <v>540</v>
      </c>
      <c r="L545" s="8">
        <v>-3.4043918650911701E-4</v>
      </c>
      <c r="M545" s="8">
        <v>8.9764173690926305E-2</v>
      </c>
    </row>
    <row r="546" spans="1:13" x14ac:dyDescent="0.55000000000000004">
      <c r="A546">
        <v>541</v>
      </c>
      <c r="C546">
        <f t="shared" si="30"/>
        <v>-8.6245367294189496E-2</v>
      </c>
      <c r="D546">
        <f t="shared" si="31"/>
        <v>-2.5937676583006372E-4</v>
      </c>
      <c r="E546" s="2">
        <f t="shared" si="32"/>
        <v>3.8153449903355575E-3</v>
      </c>
      <c r="K546">
        <v>541</v>
      </c>
      <c r="L546" s="8">
        <v>-3.1014940783586899E-4</v>
      </c>
      <c r="M546" s="8">
        <v>-2.4476888356016201E-2</v>
      </c>
    </row>
    <row r="547" spans="1:13" x14ac:dyDescent="0.55000000000000004">
      <c r="A547">
        <v>542</v>
      </c>
      <c r="C547">
        <f t="shared" si="30"/>
        <v>-0.17922692372840768</v>
      </c>
      <c r="D547">
        <f t="shared" si="31"/>
        <v>-1.1917000203860977E-4</v>
      </c>
      <c r="E547" s="2">
        <f t="shared" si="32"/>
        <v>2.1752300745032458E-3</v>
      </c>
      <c r="K547">
        <v>542</v>
      </c>
      <c r="L547" s="8">
        <v>-2.0218078594288401E-4</v>
      </c>
      <c r="M547" s="8">
        <v>-0.132587561870603</v>
      </c>
    </row>
    <row r="548" spans="1:13" x14ac:dyDescent="0.55000000000000004">
      <c r="A548">
        <v>543</v>
      </c>
      <c r="C548">
        <f t="shared" si="30"/>
        <v>-0.22722630011111106</v>
      </c>
      <c r="D548">
        <f t="shared" si="31"/>
        <v>5.0945920360189367E-5</v>
      </c>
      <c r="E548" s="2">
        <f t="shared" si="32"/>
        <v>3.8948767527455832E-4</v>
      </c>
      <c r="K548">
        <v>543</v>
      </c>
      <c r="L548" s="8">
        <v>-4.3574731971966302E-5</v>
      </c>
      <c r="M548" s="8">
        <v>-0.207490858001177</v>
      </c>
    </row>
    <row r="549" spans="1:13" x14ac:dyDescent="0.55000000000000004">
      <c r="A549">
        <v>544</v>
      </c>
      <c r="C549">
        <f t="shared" si="30"/>
        <v>-0.21819666471677718</v>
      </c>
      <c r="D549">
        <f t="shared" si="31"/>
        <v>2.0827549060322168E-4</v>
      </c>
      <c r="E549" s="2">
        <f t="shared" si="32"/>
        <v>1.4957575813397611E-4</v>
      </c>
      <c r="K549">
        <v>544</v>
      </c>
      <c r="L549" s="8">
        <v>1.2594488393934301E-4</v>
      </c>
      <c r="M549" s="8">
        <v>-0.23042678156552299</v>
      </c>
    </row>
    <row r="550" spans="1:13" x14ac:dyDescent="0.55000000000000004">
      <c r="A550">
        <v>545</v>
      </c>
      <c r="C550">
        <f t="shared" si="30"/>
        <v>-0.15440426569972357</v>
      </c>
      <c r="D550">
        <f t="shared" si="31"/>
        <v>3.1333230280453203E-4</v>
      </c>
      <c r="E550" s="2">
        <f t="shared" si="32"/>
        <v>1.7012838695619798E-3</v>
      </c>
      <c r="K550">
        <v>545</v>
      </c>
      <c r="L550" s="8">
        <v>2.6392082236270599E-4</v>
      </c>
      <c r="M550" s="8">
        <v>-0.19565088822280999</v>
      </c>
    </row>
    <row r="551" spans="1:13" x14ac:dyDescent="0.55000000000000004">
      <c r="A551">
        <v>546</v>
      </c>
      <c r="C551">
        <f t="shared" si="30"/>
        <v>-5.18596505762043E-2</v>
      </c>
      <c r="D551">
        <f t="shared" si="31"/>
        <v>3.3974931152339955E-4</v>
      </c>
      <c r="E551" s="2">
        <f t="shared" si="32"/>
        <v>3.6016040528591216E-3</v>
      </c>
      <c r="K551">
        <v>546</v>
      </c>
      <c r="L551" s="8">
        <v>3.3579615357941201E-4</v>
      </c>
      <c r="M551" s="8">
        <v>-0.111873016194699</v>
      </c>
    </row>
    <row r="552" spans="1:13" x14ac:dyDescent="0.55000000000000004">
      <c r="A552">
        <v>547</v>
      </c>
      <c r="C552">
        <f t="shared" si="30"/>
        <v>6.3700643727103393E-2</v>
      </c>
      <c r="D552">
        <f t="shared" si="31"/>
        <v>2.8089640439806711E-4</v>
      </c>
      <c r="E552" s="2">
        <f t="shared" si="32"/>
        <v>4.0674415667750138E-3</v>
      </c>
      <c r="K552">
        <v>547</v>
      </c>
      <c r="L552" s="8">
        <v>3.23569255004052E-4</v>
      </c>
      <c r="M552" s="8">
        <v>-7.5853250819539597E-5</v>
      </c>
    </row>
    <row r="553" spans="1:13" x14ac:dyDescent="0.55000000000000004">
      <c r="A553">
        <v>548</v>
      </c>
      <c r="C553">
        <f t="shared" si="30"/>
        <v>0.16327341915825885</v>
      </c>
      <c r="D553">
        <f t="shared" si="31"/>
        <v>1.5154442059570538E-4</v>
      </c>
      <c r="E553" s="2">
        <f t="shared" si="32"/>
        <v>2.6556615858156071E-3</v>
      </c>
      <c r="K553">
        <v>548</v>
      </c>
      <c r="L553" s="8">
        <v>2.3030242923499601E-4</v>
      </c>
      <c r="M553" s="8">
        <v>0.111740307610288</v>
      </c>
    </row>
    <row r="554" spans="1:13" x14ac:dyDescent="0.55000000000000004">
      <c r="A554">
        <v>549</v>
      </c>
      <c r="C554">
        <f t="shared" si="30"/>
        <v>0.22186800791153144</v>
      </c>
      <c r="D554">
        <f t="shared" si="31"/>
        <v>-1.5842018472664701E-5</v>
      </c>
      <c r="E554" s="2">
        <f t="shared" si="32"/>
        <v>6.9156338011503024E-4</v>
      </c>
      <c r="K554">
        <v>549</v>
      </c>
      <c r="L554" s="8">
        <v>7.9354931371488504E-5</v>
      </c>
      <c r="M554" s="8">
        <v>0.19557041524385499</v>
      </c>
    </row>
    <row r="555" spans="1:13" x14ac:dyDescent="0.55000000000000004">
      <c r="A555">
        <v>550</v>
      </c>
      <c r="C555">
        <f t="shared" si="30"/>
        <v>0.22477840328609366</v>
      </c>
      <c r="D555">
        <f t="shared" si="31"/>
        <v>-1.7925244482795661E-4</v>
      </c>
      <c r="E555" s="2">
        <f t="shared" si="32"/>
        <v>3.1812937419133095E-5</v>
      </c>
      <c r="K555">
        <v>550</v>
      </c>
      <c r="L555" s="8">
        <v>-9.1467501336263502E-5</v>
      </c>
      <c r="M555" s="8">
        <v>0.23041869914882401</v>
      </c>
    </row>
    <row r="556" spans="1:13" x14ac:dyDescent="0.55000000000000004">
      <c r="A556">
        <v>551</v>
      </c>
      <c r="C556">
        <f t="shared" si="30"/>
        <v>0.17127415738919494</v>
      </c>
      <c r="D556">
        <f t="shared" si="31"/>
        <v>-2.9767428587334236E-4</v>
      </c>
      <c r="E556" s="2">
        <f t="shared" si="32"/>
        <v>1.3164584872304046E-3</v>
      </c>
      <c r="K556">
        <v>551</v>
      </c>
      <c r="L556" s="8">
        <v>-2.39381330911165E-4</v>
      </c>
      <c r="M556" s="8">
        <v>0.207557190438134</v>
      </c>
    </row>
    <row r="557" spans="1:13" x14ac:dyDescent="0.55000000000000004">
      <c r="A557">
        <v>552</v>
      </c>
      <c r="C557">
        <f t="shared" si="30"/>
        <v>7.4783708160653828E-2</v>
      </c>
      <c r="D557">
        <f t="shared" si="31"/>
        <v>-3.413861556414104E-4</v>
      </c>
      <c r="E557" s="2">
        <f t="shared" si="32"/>
        <v>3.3556517508880985E-3</v>
      </c>
      <c r="K557">
        <v>552</v>
      </c>
      <c r="L557" s="8">
        <v>-3.273406211454E-4</v>
      </c>
      <c r="M557" s="8">
        <v>0.13271169579088399</v>
      </c>
    </row>
    <row r="558" spans="1:13" x14ac:dyDescent="0.55000000000000004">
      <c r="A558">
        <v>553</v>
      </c>
      <c r="C558">
        <f t="shared" si="30"/>
        <v>-4.0475875500376596E-2</v>
      </c>
      <c r="D558">
        <f t="shared" si="31"/>
        <v>-2.9941729619344662E-4</v>
      </c>
      <c r="E558" s="2">
        <f t="shared" si="32"/>
        <v>4.2384799243029691E-3</v>
      </c>
      <c r="K558">
        <v>553</v>
      </c>
      <c r="L558" s="8">
        <v>-3.3331542213998198E-4</v>
      </c>
      <c r="M558" s="8">
        <v>2.4627733649216402E-2</v>
      </c>
    </row>
    <row r="559" spans="1:13" x14ac:dyDescent="0.55000000000000004">
      <c r="A559">
        <v>554</v>
      </c>
      <c r="C559">
        <f t="shared" si="30"/>
        <v>-0.14557686757468141</v>
      </c>
      <c r="D559">
        <f t="shared" si="31"/>
        <v>-1.8230100661756433E-4</v>
      </c>
      <c r="E559" s="2">
        <f t="shared" si="32"/>
        <v>3.1306789450284683E-3</v>
      </c>
      <c r="K559">
        <v>554</v>
      </c>
      <c r="L559" s="8">
        <v>-2.5580930792084498E-4</v>
      </c>
      <c r="M559" s="8">
        <v>-8.9624397164265499E-2</v>
      </c>
    </row>
    <row r="560" spans="1:13" x14ac:dyDescent="0.55000000000000004">
      <c r="A560">
        <v>555</v>
      </c>
      <c r="C560">
        <f t="shared" si="30"/>
        <v>-0.21414113440510352</v>
      </c>
      <c r="D560">
        <f t="shared" si="31"/>
        <v>-1.943100698117658E-5</v>
      </c>
      <c r="E560" s="2">
        <f t="shared" si="32"/>
        <v>1.0700482960902626E-3</v>
      </c>
      <c r="K560">
        <v>555</v>
      </c>
      <c r="L560" s="8">
        <v>-1.14234165607196E-4</v>
      </c>
      <c r="M560" s="8">
        <v>-0.18142954171856099</v>
      </c>
    </row>
    <row r="561" spans="1:13" x14ac:dyDescent="0.55000000000000004">
      <c r="A561">
        <v>556</v>
      </c>
      <c r="C561">
        <f t="shared" si="30"/>
        <v>-0.22896049023722212</v>
      </c>
      <c r="D561">
        <f t="shared" si="31"/>
        <v>1.4831576583404269E-4</v>
      </c>
      <c r="E561" s="2">
        <f t="shared" si="32"/>
        <v>1.3594585123549997E-6</v>
      </c>
      <c r="K561">
        <v>556</v>
      </c>
      <c r="L561" s="8">
        <v>5.5951632140090002E-5</v>
      </c>
      <c r="M561" s="8">
        <v>-0.22779453204227901</v>
      </c>
    </row>
    <row r="562" spans="1:13" x14ac:dyDescent="0.55000000000000004">
      <c r="A562">
        <v>557</v>
      </c>
      <c r="C562">
        <f t="shared" si="30"/>
        <v>-0.18631558912449003</v>
      </c>
      <c r="D562">
        <f t="shared" si="31"/>
        <v>2.7883840767378243E-4</v>
      </c>
      <c r="E562" s="2">
        <f t="shared" si="32"/>
        <v>9.4810905501301328E-4</v>
      </c>
      <c r="K562">
        <v>557</v>
      </c>
      <c r="L562" s="8">
        <v>2.12123996519164E-4</v>
      </c>
      <c r="M562" s="8">
        <v>-0.21710696868132401</v>
      </c>
    </row>
    <row r="563" spans="1:13" x14ac:dyDescent="0.55000000000000004">
      <c r="A563">
        <v>558</v>
      </c>
      <c r="C563">
        <f t="shared" si="30"/>
        <v>-9.6909402363045918E-2</v>
      </c>
      <c r="D563">
        <f t="shared" si="31"/>
        <v>3.3937848663515241E-4</v>
      </c>
      <c r="E563" s="2">
        <f t="shared" si="32"/>
        <v>3.0397817537811248E-3</v>
      </c>
      <c r="K563">
        <v>558</v>
      </c>
      <c r="L563" s="8">
        <v>3.15168590048275E-4</v>
      </c>
      <c r="M563" s="8">
        <v>-0.15204361818027801</v>
      </c>
    </row>
    <row r="564" spans="1:13" x14ac:dyDescent="0.55000000000000004">
      <c r="A564">
        <v>559</v>
      </c>
      <c r="C564">
        <f t="shared" si="30"/>
        <v>1.681900170334957E-2</v>
      </c>
      <c r="D564">
        <f t="shared" si="31"/>
        <v>3.1474171898278282E-4</v>
      </c>
      <c r="E564" s="2">
        <f t="shared" si="32"/>
        <v>4.3189872237708879E-3</v>
      </c>
      <c r="K564">
        <v>559</v>
      </c>
      <c r="L564" s="8">
        <v>3.3927725503580701E-4</v>
      </c>
      <c r="M564" s="8">
        <v>-4.8900000295850697E-2</v>
      </c>
    </row>
    <row r="565" spans="1:13" x14ac:dyDescent="0.55000000000000004">
      <c r="A565">
        <v>560</v>
      </c>
      <c r="C565">
        <f t="shared" si="30"/>
        <v>0.1263261908584854</v>
      </c>
      <c r="D565">
        <f t="shared" si="31"/>
        <v>2.111114140955813E-4</v>
      </c>
      <c r="E565" s="2">
        <f t="shared" si="32"/>
        <v>3.5802589187403562E-3</v>
      </c>
      <c r="K565">
        <v>560</v>
      </c>
      <c r="L565" s="8">
        <v>2.78411826776333E-4</v>
      </c>
      <c r="M565" s="8">
        <v>6.6490926016250798E-2</v>
      </c>
    </row>
    <row r="566" spans="1:13" x14ac:dyDescent="0.55000000000000004">
      <c r="A566">
        <v>561</v>
      </c>
      <c r="C566">
        <f t="shared" si="30"/>
        <v>0.20412816885340301</v>
      </c>
      <c r="D566">
        <f t="shared" si="31"/>
        <v>5.4496594146177605E-5</v>
      </c>
      <c r="E566" s="2">
        <f t="shared" si="32"/>
        <v>1.5131618752927604E-3</v>
      </c>
      <c r="K566">
        <v>561</v>
      </c>
      <c r="L566" s="8">
        <v>1.4781642935914399E-4</v>
      </c>
      <c r="M566" s="8">
        <v>0.16522878742782299</v>
      </c>
    </row>
    <row r="567" spans="1:13" x14ac:dyDescent="0.55000000000000004">
      <c r="A567">
        <v>562</v>
      </c>
      <c r="C567">
        <f t="shared" si="30"/>
        <v>0.23069827914688695</v>
      </c>
      <c r="D567">
        <f t="shared" si="31"/>
        <v>-1.157957222364665E-4</v>
      </c>
      <c r="E567" s="2">
        <f t="shared" si="32"/>
        <v>6.5840324790646966E-5</v>
      </c>
      <c r="K567">
        <v>562</v>
      </c>
      <c r="L567" s="8">
        <v>-1.9800509777597299E-5</v>
      </c>
      <c r="M567" s="8">
        <v>0.222584074023115</v>
      </c>
    </row>
    <row r="568" spans="1:13" x14ac:dyDescent="0.55000000000000004">
      <c r="A568">
        <v>563</v>
      </c>
      <c r="C568">
        <f t="shared" si="30"/>
        <v>0.19936798410900664</v>
      </c>
      <c r="D568">
        <f t="shared" si="31"/>
        <v>-2.570257531182265E-4</v>
      </c>
      <c r="E568" s="2">
        <f t="shared" si="32"/>
        <v>6.1622175932822586E-4</v>
      </c>
      <c r="K568">
        <v>563</v>
      </c>
      <c r="L568" s="8">
        <v>-1.82458288407094E-4</v>
      </c>
      <c r="M568" s="8">
        <v>0.22419179846796899</v>
      </c>
    </row>
    <row r="569" spans="1:13" x14ac:dyDescent="0.55000000000000004">
      <c r="A569">
        <v>564</v>
      </c>
      <c r="C569">
        <f t="shared" si="30"/>
        <v>0.11800052740378555</v>
      </c>
      <c r="D569">
        <f t="shared" si="31"/>
        <v>-3.3374773764107102E-4</v>
      </c>
      <c r="E569" s="2">
        <f t="shared" si="32"/>
        <v>2.6675953183274066E-3</v>
      </c>
      <c r="K569">
        <v>564</v>
      </c>
      <c r="L569" s="8">
        <v>-2.9941825681598902E-4</v>
      </c>
      <c r="M569" s="8">
        <v>0.16964929620157401</v>
      </c>
    </row>
    <row r="570" spans="1:13" x14ac:dyDescent="0.55000000000000004">
      <c r="A570">
        <v>565</v>
      </c>
      <c r="C570">
        <f t="shared" si="30"/>
        <v>7.0174255744002963E-3</v>
      </c>
      <c r="D570">
        <f t="shared" si="31"/>
        <v>-3.267060748608197E-4</v>
      </c>
      <c r="E570" s="2">
        <f t="shared" si="32"/>
        <v>4.3033140406664632E-3</v>
      </c>
      <c r="K570">
        <v>565</v>
      </c>
      <c r="L570" s="8">
        <v>-3.41387065349304E-4</v>
      </c>
      <c r="M570" s="8">
        <v>7.2617075273666704E-2</v>
      </c>
    </row>
    <row r="571" spans="1:13" x14ac:dyDescent="0.55000000000000004">
      <c r="A571">
        <v>566</v>
      </c>
      <c r="C571">
        <f t="shared" si="30"/>
        <v>-0.10572690215873255</v>
      </c>
      <c r="D571">
        <f t="shared" si="31"/>
        <v>-2.3766807370880386E-4</v>
      </c>
      <c r="E571" s="2">
        <f t="shared" si="32"/>
        <v>3.9846847646299501E-3</v>
      </c>
      <c r="K571">
        <v>566</v>
      </c>
      <c r="L571" s="8">
        <v>-2.97853365554286E-4</v>
      </c>
      <c r="M571" s="8">
        <v>-4.2602542640160397E-2</v>
      </c>
    </row>
    <row r="572" spans="1:13" x14ac:dyDescent="0.55000000000000004">
      <c r="A572">
        <v>567</v>
      </c>
      <c r="C572">
        <f t="shared" si="30"/>
        <v>-0.19193600599636845</v>
      </c>
      <c r="D572">
        <f t="shared" si="31"/>
        <v>-8.8980395702103874E-5</v>
      </c>
      <c r="E572" s="2">
        <f t="shared" si="32"/>
        <v>2.0055991800881335E-3</v>
      </c>
      <c r="K572">
        <v>567</v>
      </c>
      <c r="L572" s="8">
        <v>-1.7972044260806299E-4</v>
      </c>
      <c r="M572" s="8">
        <v>-0.147152089462772</v>
      </c>
    </row>
    <row r="573" spans="1:13" x14ac:dyDescent="0.55000000000000004">
      <c r="A573">
        <v>568</v>
      </c>
      <c r="C573">
        <f t="shared" si="30"/>
        <v>-0.22997321801944465</v>
      </c>
      <c r="D573">
        <f t="shared" si="31"/>
        <v>8.2039486067963689E-5</v>
      </c>
      <c r="E573" s="2">
        <f t="shared" si="32"/>
        <v>2.2881812402200663E-4</v>
      </c>
      <c r="K573">
        <v>568</v>
      </c>
      <c r="L573" s="8">
        <v>-1.65754199059667E-5</v>
      </c>
      <c r="M573" s="8">
        <v>-0.21484648261414299</v>
      </c>
    </row>
    <row r="574" spans="1:13" x14ac:dyDescent="0.55000000000000004">
      <c r="A574">
        <v>569</v>
      </c>
      <c r="C574">
        <f t="shared" si="30"/>
        <v>-0.21029199977095023</v>
      </c>
      <c r="D574">
        <f t="shared" si="31"/>
        <v>2.3246918609004936E-4</v>
      </c>
      <c r="E574" s="2">
        <f t="shared" si="32"/>
        <v>3.400056312639105E-4</v>
      </c>
      <c r="K574">
        <v>569</v>
      </c>
      <c r="L574" s="8">
        <v>1.50721019538019E-4</v>
      </c>
      <c r="M574" s="8">
        <v>-0.22873124138398601</v>
      </c>
    </row>
    <row r="575" spans="1:13" x14ac:dyDescent="0.55000000000000004">
      <c r="A575">
        <v>570</v>
      </c>
      <c r="C575">
        <f t="shared" si="30"/>
        <v>-0.13783192218415677</v>
      </c>
      <c r="D575">
        <f t="shared" si="31"/>
        <v>3.2455402046579828E-4</v>
      </c>
      <c r="E575" s="2">
        <f t="shared" si="32"/>
        <v>2.2559573733361375E-3</v>
      </c>
      <c r="K575">
        <v>570</v>
      </c>
      <c r="L575" s="8">
        <v>2.8026844463338401E-4</v>
      </c>
      <c r="M575" s="8">
        <v>-0.18532884180360301</v>
      </c>
    </row>
    <row r="576" spans="1:13" x14ac:dyDescent="0.55000000000000004">
      <c r="A576">
        <v>571</v>
      </c>
      <c r="C576">
        <f t="shared" si="30"/>
        <v>-3.0778937395699833E-2</v>
      </c>
      <c r="D576">
        <f t="shared" si="31"/>
        <v>3.351826367613838E-4</v>
      </c>
      <c r="E576" s="2">
        <f t="shared" si="32"/>
        <v>4.1900695684873104E-3</v>
      </c>
      <c r="K576">
        <v>571</v>
      </c>
      <c r="L576" s="8">
        <v>3.3962089911111402E-4</v>
      </c>
      <c r="M576" s="8">
        <v>-9.5509684096841102E-2</v>
      </c>
    </row>
    <row r="577" spans="1:13" x14ac:dyDescent="0.55000000000000004">
      <c r="A577">
        <v>572</v>
      </c>
      <c r="C577">
        <f t="shared" si="30"/>
        <v>8.3998911910303828E-2</v>
      </c>
      <c r="D577">
        <f t="shared" si="31"/>
        <v>2.6168747632006052E-4</v>
      </c>
      <c r="E577" s="2">
        <f t="shared" si="32"/>
        <v>4.3254884128667509E-3</v>
      </c>
      <c r="K577">
        <v>572</v>
      </c>
      <c r="L577" s="8">
        <v>3.1391319255136399E-4</v>
      </c>
      <c r="M577" s="8">
        <v>1.8230466491039501E-2</v>
      </c>
    </row>
    <row r="578" spans="1:13" x14ac:dyDescent="0.55000000000000004">
      <c r="A578">
        <v>573</v>
      </c>
      <c r="C578">
        <f t="shared" si="30"/>
        <v>0.1776948048837568</v>
      </c>
      <c r="D578">
        <f t="shared" si="31"/>
        <v>1.2251427525714723E-4</v>
      </c>
      <c r="E578" s="2">
        <f t="shared" si="32"/>
        <v>2.5290962934409284E-3</v>
      </c>
      <c r="K578">
        <v>573</v>
      </c>
      <c r="L578" s="8">
        <v>2.09583979541058E-4</v>
      </c>
      <c r="M578" s="8">
        <v>0.12740468365263499</v>
      </c>
    </row>
    <row r="579" spans="1:13" x14ac:dyDescent="0.55000000000000004">
      <c r="A579">
        <v>574</v>
      </c>
      <c r="C579">
        <f t="shared" si="30"/>
        <v>0.22679304734096339</v>
      </c>
      <c r="D579">
        <f t="shared" si="31"/>
        <v>-4.7407426498762585E-5</v>
      </c>
      <c r="E579" s="2">
        <f t="shared" si="32"/>
        <v>4.8944659339878816E-4</v>
      </c>
      <c r="K579">
        <v>574</v>
      </c>
      <c r="L579" s="8">
        <v>5.2763158690076897E-5</v>
      </c>
      <c r="M579" s="8">
        <v>0.20466960743215201</v>
      </c>
    </row>
    <row r="580" spans="1:13" x14ac:dyDescent="0.55000000000000004">
      <c r="A580">
        <v>575</v>
      </c>
      <c r="C580">
        <f t="shared" si="30"/>
        <v>0.2189710153342608</v>
      </c>
      <c r="D580">
        <f t="shared" si="31"/>
        <v>-2.0543086347312066E-4</v>
      </c>
      <c r="E580" s="2">
        <f t="shared" si="32"/>
        <v>1.3695419414439292E-4</v>
      </c>
      <c r="K580">
        <v>575</v>
      </c>
      <c r="L580" s="8">
        <v>-1.17272522573707E-4</v>
      </c>
      <c r="M580" s="8">
        <v>0.23067375835222001</v>
      </c>
    </row>
    <row r="581" spans="1:13" x14ac:dyDescent="0.55000000000000004">
      <c r="A581">
        <v>576</v>
      </c>
      <c r="C581">
        <f t="shared" si="30"/>
        <v>0.15619187402198542</v>
      </c>
      <c r="D581">
        <f t="shared" si="31"/>
        <v>-3.1189548385499141E-4</v>
      </c>
      <c r="E581" s="2">
        <f t="shared" si="32"/>
        <v>1.8243458227609484E-3</v>
      </c>
      <c r="K581">
        <v>576</v>
      </c>
      <c r="L581" s="8">
        <v>-2.5793657305299401E-4</v>
      </c>
      <c r="M581" s="8">
        <v>0.198904235496867</v>
      </c>
    </row>
    <row r="582" spans="1:13" x14ac:dyDescent="0.55000000000000004">
      <c r="A582">
        <v>577</v>
      </c>
      <c r="C582">
        <f t="shared" ref="C582:C645" si="33">$D$1*COS($B$2*(A582-$L$2)+$B$1)</f>
        <v>5.4211864593882809E-2</v>
      </c>
      <c r="D582">
        <f t="shared" ref="D582:D645" si="34">$D$2*COS($B$2*(A582-$L$3)+$B$3)</f>
        <v>-3.400809120252286E-4</v>
      </c>
      <c r="E582" s="2">
        <f t="shared" ref="E582:E645" si="35">(M582-C582)^2</f>
        <v>3.9823733390020486E-3</v>
      </c>
      <c r="K582">
        <v>577</v>
      </c>
      <c r="L582" s="8">
        <v>-3.3399880868882701E-4</v>
      </c>
      <c r="M582" s="8">
        <v>0.117317912949029</v>
      </c>
    </row>
    <row r="583" spans="1:13" x14ac:dyDescent="0.55000000000000004">
      <c r="A583">
        <v>578</v>
      </c>
      <c r="C583">
        <f t="shared" si="33"/>
        <v>-6.1374180151547261E-2</v>
      </c>
      <c r="D583">
        <f t="shared" si="34"/>
        <v>-2.829131996147654E-4</v>
      </c>
      <c r="E583" s="2">
        <f t="shared" si="35"/>
        <v>4.5863737751930967E-3</v>
      </c>
      <c r="K583">
        <v>578</v>
      </c>
      <c r="L583" s="8">
        <v>-3.2640897071036E-4</v>
      </c>
      <c r="M583" s="8">
        <v>6.3485913156121204E-3</v>
      </c>
    </row>
    <row r="584" spans="1:13" x14ac:dyDescent="0.55000000000000004">
      <c r="A584">
        <v>579</v>
      </c>
      <c r="C584">
        <f t="shared" si="33"/>
        <v>-0.16155659934417393</v>
      </c>
      <c r="D584">
        <f t="shared" si="34"/>
        <v>-1.5474023743883538E-4</v>
      </c>
      <c r="E584" s="2">
        <f t="shared" si="35"/>
        <v>3.0631603391273869E-3</v>
      </c>
      <c r="K584">
        <v>579</v>
      </c>
      <c r="L584" s="8">
        <v>-2.37067981123235E-4</v>
      </c>
      <c r="M584" s="8">
        <v>-0.106210774396601</v>
      </c>
    </row>
    <row r="585" spans="1:13" x14ac:dyDescent="0.55000000000000004">
      <c r="A585">
        <v>580</v>
      </c>
      <c r="C585">
        <f t="shared" si="33"/>
        <v>-0.22119171744481958</v>
      </c>
      <c r="D585">
        <f t="shared" si="34"/>
        <v>1.2269262668732729E-5</v>
      </c>
      <c r="E585" s="2">
        <f t="shared" si="35"/>
        <v>8.4231854712223759E-4</v>
      </c>
      <c r="K585">
        <v>580</v>
      </c>
      <c r="L585" s="8">
        <v>-8.8351845000812196E-5</v>
      </c>
      <c r="M585" s="8">
        <v>-0.19216899277737601</v>
      </c>
    </row>
    <row r="586" spans="1:13" x14ac:dyDescent="0.55000000000000004">
      <c r="A586">
        <v>581</v>
      </c>
      <c r="C586">
        <f t="shared" si="33"/>
        <v>-0.22531237681872343</v>
      </c>
      <c r="D586">
        <f t="shared" si="34"/>
        <v>1.7619943646174198E-4</v>
      </c>
      <c r="E586" s="2">
        <f t="shared" si="35"/>
        <v>2.1948456371120477E-5</v>
      </c>
      <c r="K586">
        <v>581</v>
      </c>
      <c r="L586" s="8">
        <v>8.2492558797119493E-5</v>
      </c>
      <c r="M586" s="8">
        <v>-0.22999729478717501</v>
      </c>
    </row>
    <row r="587" spans="1:13" x14ac:dyDescent="0.55000000000000004">
      <c r="A587">
        <v>582</v>
      </c>
      <c r="C587">
        <f t="shared" si="33"/>
        <v>-0.17288437881966531</v>
      </c>
      <c r="D587">
        <f t="shared" si="34"/>
        <v>2.9590726569291156E-4</v>
      </c>
      <c r="E587" s="2">
        <f t="shared" si="35"/>
        <v>1.3940492315725093E-3</v>
      </c>
      <c r="K587">
        <v>582</v>
      </c>
      <c r="L587" s="8">
        <v>2.3267618949763001E-4</v>
      </c>
      <c r="M587" s="8">
        <v>-0.21022134751789401</v>
      </c>
    </row>
    <row r="588" spans="1:13" x14ac:dyDescent="0.55000000000000004">
      <c r="A588">
        <v>583</v>
      </c>
      <c r="C588">
        <f t="shared" si="33"/>
        <v>-7.7066045850939596E-2</v>
      </c>
      <c r="D588">
        <f t="shared" si="34"/>
        <v>3.4134860846594912E-4</v>
      </c>
      <c r="E588" s="2">
        <f t="shared" si="35"/>
        <v>3.6879038048865777E-3</v>
      </c>
      <c r="K588">
        <v>583</v>
      </c>
      <c r="L588" s="8">
        <v>3.2458462512017198E-4</v>
      </c>
      <c r="M588" s="8">
        <v>-0.137794159644195</v>
      </c>
    </row>
    <row r="589" spans="1:13" x14ac:dyDescent="0.55000000000000004">
      <c r="A589">
        <v>584</v>
      </c>
      <c r="C589">
        <f t="shared" si="33"/>
        <v>3.809424020301732E-2</v>
      </c>
      <c r="D589">
        <f t="shared" si="34"/>
        <v>3.0111864557256954E-4</v>
      </c>
      <c r="E589" s="2">
        <f t="shared" si="35"/>
        <v>4.754076282173462E-3</v>
      </c>
      <c r="K589">
        <v>584</v>
      </c>
      <c r="L589" s="8">
        <v>3.3519882780453801E-4</v>
      </c>
      <c r="M589" s="8">
        <v>-3.0855569674700701E-2</v>
      </c>
    </row>
    <row r="590" spans="1:13" x14ac:dyDescent="0.55000000000000004">
      <c r="A590">
        <v>585</v>
      </c>
      <c r="C590">
        <f t="shared" si="33"/>
        <v>0.14369367492879276</v>
      </c>
      <c r="D590">
        <f t="shared" si="34"/>
        <v>1.8531424971871075E-4</v>
      </c>
      <c r="E590" s="2">
        <f t="shared" si="35"/>
        <v>3.5859360580122106E-3</v>
      </c>
      <c r="K590">
        <v>585</v>
      </c>
      <c r="L590" s="8">
        <v>2.6186040464269499E-4</v>
      </c>
      <c r="M590" s="8">
        <v>8.3810989133880298E-2</v>
      </c>
    </row>
    <row r="591" spans="1:13" x14ac:dyDescent="0.55000000000000004">
      <c r="A591">
        <v>586</v>
      </c>
      <c r="C591">
        <f t="shared" si="33"/>
        <v>0.21322902607024918</v>
      </c>
      <c r="D591">
        <f t="shared" si="34"/>
        <v>2.299988330009205E-5</v>
      </c>
      <c r="E591" s="2">
        <f t="shared" si="35"/>
        <v>1.2775234670102174E-3</v>
      </c>
      <c r="K591">
        <v>586</v>
      </c>
      <c r="L591" s="8">
        <v>1.22937418674075E-4</v>
      </c>
      <c r="M591" s="8">
        <v>0.17748656578825101</v>
      </c>
    </row>
    <row r="592" spans="1:13" x14ac:dyDescent="0.55000000000000004">
      <c r="A592">
        <v>587</v>
      </c>
      <c r="C592">
        <f t="shared" si="33"/>
        <v>0.22924838617972851</v>
      </c>
      <c r="D592">
        <f t="shared" si="34"/>
        <v>-1.4508696902745425E-4</v>
      </c>
      <c r="E592" s="2">
        <f t="shared" si="35"/>
        <v>6.4457856529073157E-6</v>
      </c>
      <c r="K592">
        <v>587</v>
      </c>
      <c r="L592" s="8">
        <v>-4.6776006449844803E-5</v>
      </c>
      <c r="M592" s="8">
        <v>0.22670953099423499</v>
      </c>
    </row>
    <row r="593" spans="1:13" x14ac:dyDescent="0.55000000000000004">
      <c r="A593">
        <v>588</v>
      </c>
      <c r="C593">
        <f t="shared" si="33"/>
        <v>0.18773123353127755</v>
      </c>
      <c r="D593">
        <f t="shared" si="34"/>
        <v>-2.7676005032015036E-4</v>
      </c>
      <c r="E593" s="2">
        <f t="shared" si="35"/>
        <v>9.8724494386942595E-4</v>
      </c>
      <c r="K593">
        <v>588</v>
      </c>
      <c r="L593" s="8">
        <v>-2.0477409058112299E-4</v>
      </c>
      <c r="M593" s="8">
        <v>0.21915168775888899</v>
      </c>
    </row>
    <row r="594" spans="1:13" x14ac:dyDescent="0.55000000000000004">
      <c r="A594">
        <v>589</v>
      </c>
      <c r="C594">
        <f t="shared" si="33"/>
        <v>9.909749832721558E-2</v>
      </c>
      <c r="D594">
        <f t="shared" si="34"/>
        <v>-3.3897219262225229E-4</v>
      </c>
      <c r="E594" s="2">
        <f t="shared" si="35"/>
        <v>3.3187331056941309E-3</v>
      </c>
      <c r="K594">
        <v>589</v>
      </c>
      <c r="L594" s="8">
        <v>-3.1148523340012699E-4</v>
      </c>
      <c r="M594" s="8">
        <v>0.15670594480595801</v>
      </c>
    </row>
    <row r="595" spans="1:13" x14ac:dyDescent="0.55000000000000004">
      <c r="A595">
        <v>590</v>
      </c>
      <c r="C595">
        <f t="shared" si="33"/>
        <v>-1.4407620147063803E-2</v>
      </c>
      <c r="D595">
        <f t="shared" si="34"/>
        <v>-3.1610945954379171E-4</v>
      </c>
      <c r="E595" s="2">
        <f t="shared" si="35"/>
        <v>4.8191150173216785E-3</v>
      </c>
      <c r="K595">
        <v>590</v>
      </c>
      <c r="L595" s="8">
        <v>-3.40182967199967E-4</v>
      </c>
      <c r="M595" s="8">
        <v>5.5012225843270098E-2</v>
      </c>
    </row>
    <row r="596" spans="1:13" x14ac:dyDescent="0.55000000000000004">
      <c r="A596">
        <v>591</v>
      </c>
      <c r="C596">
        <f t="shared" si="33"/>
        <v>-0.12429672965318184</v>
      </c>
      <c r="D596">
        <f t="shared" si="34"/>
        <v>-2.1390991517916487E-4</v>
      </c>
      <c r="E596" s="2">
        <f t="shared" si="35"/>
        <v>4.0751732042823216E-3</v>
      </c>
      <c r="K596">
        <v>591</v>
      </c>
      <c r="L596" s="8">
        <v>-2.8367976652265699E-4</v>
      </c>
      <c r="M596" s="8">
        <v>-6.0459646352937602E-2</v>
      </c>
    </row>
    <row r="597" spans="1:13" x14ac:dyDescent="0.55000000000000004">
      <c r="A597">
        <v>592</v>
      </c>
      <c r="C597">
        <f t="shared" si="33"/>
        <v>-0.20298997998365212</v>
      </c>
      <c r="D597">
        <f t="shared" si="34"/>
        <v>-5.8023490968510012E-5</v>
      </c>
      <c r="E597" s="2">
        <f t="shared" si="35"/>
        <v>1.7809205968365325E-3</v>
      </c>
      <c r="K597">
        <v>592</v>
      </c>
      <c r="L597" s="8">
        <v>-1.5612720849823801E-4</v>
      </c>
      <c r="M597" s="8">
        <v>-0.160789025055635</v>
      </c>
    </row>
    <row r="598" spans="1:13" x14ac:dyDescent="0.55000000000000004">
      <c r="A598">
        <v>593</v>
      </c>
      <c r="C598">
        <f t="shared" si="33"/>
        <v>-0.23073702402804877</v>
      </c>
      <c r="D598">
        <f t="shared" si="34"/>
        <v>1.1242560643723206E-4</v>
      </c>
      <c r="E598" s="2">
        <f t="shared" si="35"/>
        <v>9.7796851353576582E-5</v>
      </c>
      <c r="K598">
        <v>593</v>
      </c>
      <c r="L598" s="8">
        <v>1.0528377437449E-5</v>
      </c>
      <c r="M598" s="8">
        <v>-0.22084779497045401</v>
      </c>
    </row>
    <row r="599" spans="1:13" x14ac:dyDescent="0.55000000000000004">
      <c r="A599">
        <v>594</v>
      </c>
      <c r="C599">
        <f t="shared" si="33"/>
        <v>-0.20057393859248709</v>
      </c>
      <c r="D599">
        <f t="shared" si="34"/>
        <v>2.5465824637097831E-4</v>
      </c>
      <c r="E599" s="2">
        <f t="shared" si="35"/>
        <v>6.2599669715455747E-4</v>
      </c>
      <c r="K599">
        <v>594</v>
      </c>
      <c r="L599" s="8">
        <v>1.7454706593061499E-4</v>
      </c>
      <c r="M599" s="8">
        <v>-0.22559386459466699</v>
      </c>
    </row>
    <row r="600" spans="1:13" x14ac:dyDescent="0.55000000000000004">
      <c r="A600">
        <v>595</v>
      </c>
      <c r="C600">
        <f t="shared" si="33"/>
        <v>-0.12007102233391824</v>
      </c>
      <c r="D600">
        <f t="shared" si="34"/>
        <v>3.3297703423621405E-4</v>
      </c>
      <c r="E600" s="2">
        <f t="shared" si="35"/>
        <v>2.8909471763243211E-3</v>
      </c>
      <c r="K600">
        <v>595</v>
      </c>
      <c r="L600" s="8">
        <v>2.9484935895007401E-4</v>
      </c>
      <c r="M600" s="8">
        <v>-0.173838551348411</v>
      </c>
    </row>
    <row r="601" spans="1:13" x14ac:dyDescent="0.55000000000000004">
      <c r="A601">
        <v>596</v>
      </c>
      <c r="C601">
        <f t="shared" si="33"/>
        <v>-9.432810365982364E-3</v>
      </c>
      <c r="D601">
        <f t="shared" si="34"/>
        <v>3.2772560510794954E-4</v>
      </c>
      <c r="E601" s="2">
        <f t="shared" si="35"/>
        <v>4.7763972393264102E-3</v>
      </c>
      <c r="K601">
        <v>596</v>
      </c>
      <c r="L601" s="8">
        <v>3.4130480090785703E-4</v>
      </c>
      <c r="M601" s="8">
        <v>-7.8544294500867001E-2</v>
      </c>
    </row>
    <row r="602" spans="1:13" x14ac:dyDescent="0.55000000000000004">
      <c r="A602">
        <v>597</v>
      </c>
      <c r="C602">
        <f t="shared" si="33"/>
        <v>0.10357283817574425</v>
      </c>
      <c r="D602">
        <f t="shared" si="34"/>
        <v>2.4022195700604054E-4</v>
      </c>
      <c r="E602" s="2">
        <f t="shared" si="35"/>
        <v>4.5092527743443335E-3</v>
      </c>
      <c r="K602">
        <v>597</v>
      </c>
      <c r="L602" s="8">
        <v>3.0227833817699802E-4</v>
      </c>
      <c r="M602" s="8">
        <v>3.6421868157848501E-2</v>
      </c>
    </row>
    <row r="603" spans="1:13" x14ac:dyDescent="0.55000000000000004">
      <c r="A603">
        <v>598</v>
      </c>
      <c r="C603">
        <f t="shared" si="33"/>
        <v>0.19058388747796015</v>
      </c>
      <c r="D603">
        <f t="shared" si="34"/>
        <v>9.2427661173047438E-5</v>
      </c>
      <c r="E603" s="2">
        <f t="shared" si="35"/>
        <v>2.3346232762110402E-3</v>
      </c>
      <c r="K603">
        <v>598</v>
      </c>
      <c r="L603" s="8">
        <v>1.8754439045103901E-4</v>
      </c>
      <c r="M603" s="8">
        <v>0.142265947991564</v>
      </c>
    </row>
    <row r="604" spans="1:13" x14ac:dyDescent="0.55000000000000004">
      <c r="A604">
        <v>599</v>
      </c>
      <c r="C604">
        <f t="shared" si="33"/>
        <v>0.22976239821313149</v>
      </c>
      <c r="D604">
        <f t="shared" si="34"/>
        <v>-7.8564029393398186E-5</v>
      </c>
      <c r="E604" s="2">
        <f t="shared" si="35"/>
        <v>2.9872834647084464E-4</v>
      </c>
      <c r="K604">
        <v>599</v>
      </c>
      <c r="L604" s="8">
        <v>2.5838786695684699E-5</v>
      </c>
      <c r="M604" s="8">
        <v>0.21247863859692401</v>
      </c>
    </row>
    <row r="605" spans="1:13" x14ac:dyDescent="0.55000000000000004">
      <c r="A605">
        <v>600</v>
      </c>
      <c r="C605">
        <f t="shared" si="33"/>
        <v>0.21127539000441942</v>
      </c>
      <c r="D605">
        <f t="shared" si="34"/>
        <v>-2.2983780458088379E-4</v>
      </c>
      <c r="E605" s="2">
        <f t="shared" si="35"/>
        <v>3.3121619626501244E-4</v>
      </c>
      <c r="K605">
        <v>600</v>
      </c>
      <c r="L605" s="8">
        <v>-1.4233830147979899E-4</v>
      </c>
      <c r="M605" s="8">
        <v>0.229474736043907</v>
      </c>
    </row>
    <row r="606" spans="1:13" x14ac:dyDescent="0.55000000000000004">
      <c r="A606">
        <v>601</v>
      </c>
      <c r="C606">
        <f t="shared" si="33"/>
        <v>0.13976271223701223</v>
      </c>
      <c r="D606">
        <f t="shared" si="34"/>
        <v>-3.2342713541540273E-4</v>
      </c>
      <c r="E606" s="2">
        <f t="shared" si="35"/>
        <v>2.4240606128569848E-3</v>
      </c>
      <c r="K606">
        <v>601</v>
      </c>
      <c r="L606" s="8">
        <v>-2.7486587904695199E-4</v>
      </c>
      <c r="M606" s="8">
        <v>0.18899746229077999</v>
      </c>
    </row>
    <row r="607" spans="1:13" x14ac:dyDescent="0.55000000000000004">
      <c r="A607">
        <v>602</v>
      </c>
      <c r="C607">
        <f t="shared" si="33"/>
        <v>3.3172539662505399E-2</v>
      </c>
      <c r="D607">
        <f t="shared" si="34"/>
        <v>-3.358430725645556E-4</v>
      </c>
      <c r="E607" s="2">
        <f t="shared" si="35"/>
        <v>4.6256405760344271E-3</v>
      </c>
      <c r="K607">
        <v>602</v>
      </c>
      <c r="L607" s="8">
        <v>-3.3855159206267398E-4</v>
      </c>
      <c r="M607" s="8">
        <v>0.101184601651791</v>
      </c>
    </row>
    <row r="608" spans="1:13" x14ac:dyDescent="0.55000000000000004">
      <c r="A608">
        <v>603</v>
      </c>
      <c r="C608">
        <f t="shared" si="33"/>
        <v>-8.1743241145378731E-2</v>
      </c>
      <c r="D608">
        <f t="shared" si="34"/>
        <v>-2.639694775110844E-4</v>
      </c>
      <c r="E608" s="2">
        <f t="shared" si="35"/>
        <v>4.8682256143986156E-3</v>
      </c>
      <c r="K608">
        <v>603</v>
      </c>
      <c r="L608" s="8">
        <v>-3.1744495862469899E-4</v>
      </c>
      <c r="M608" s="8">
        <v>-1.19705701745852E-2</v>
      </c>
    </row>
    <row r="609" spans="1:13" x14ac:dyDescent="0.55000000000000004">
      <c r="A609">
        <v>604</v>
      </c>
      <c r="C609">
        <f t="shared" si="33"/>
        <v>-0.17614319143680127</v>
      </c>
      <c r="D609">
        <f t="shared" si="34"/>
        <v>-1.2584510763814056E-4</v>
      </c>
      <c r="E609" s="2">
        <f t="shared" si="35"/>
        <v>2.9176799654734354E-3</v>
      </c>
      <c r="K609">
        <v>604</v>
      </c>
      <c r="L609" s="8">
        <v>-2.16832266013614E-4</v>
      </c>
      <c r="M609" s="8">
        <v>-0.12212763844071101</v>
      </c>
    </row>
    <row r="610" spans="1:13" x14ac:dyDescent="0.55000000000000004">
      <c r="A610">
        <v>605</v>
      </c>
      <c r="C610">
        <f t="shared" si="33"/>
        <v>-0.22633491348197904</v>
      </c>
      <c r="D610">
        <f t="shared" si="34"/>
        <v>4.3863731647551656E-5</v>
      </c>
      <c r="E610" s="2">
        <f t="shared" si="35"/>
        <v>6.0702273843458467E-4</v>
      </c>
      <c r="K610">
        <v>605</v>
      </c>
      <c r="L610" s="8">
        <v>-6.1912587249697004E-5</v>
      </c>
      <c r="M610" s="8">
        <v>-0.20169708203449599</v>
      </c>
    </row>
    <row r="611" spans="1:13" x14ac:dyDescent="0.55000000000000004">
      <c r="A611">
        <v>606</v>
      </c>
      <c r="C611">
        <f t="shared" si="33"/>
        <v>-0.21972134300508656</v>
      </c>
      <c r="D611">
        <f t="shared" si="34"/>
        <v>2.0256369886363925E-4</v>
      </c>
      <c r="E611" s="2">
        <f t="shared" si="35"/>
        <v>1.2163657322312181E-4</v>
      </c>
      <c r="K611">
        <v>606</v>
      </c>
      <c r="L611" s="8">
        <v>1.08513483068713E-4</v>
      </c>
      <c r="M611" s="8">
        <v>-0.23075024019488399</v>
      </c>
    </row>
    <row r="612" spans="1:13" x14ac:dyDescent="0.55000000000000004">
      <c r="A612">
        <v>607</v>
      </c>
      <c r="C612">
        <f t="shared" si="33"/>
        <v>-0.15796234679278412</v>
      </c>
      <c r="D612">
        <f t="shared" si="34"/>
        <v>3.1042444736961369E-4</v>
      </c>
      <c r="E612" s="2">
        <f t="shared" si="35"/>
        <v>1.9402458996931823E-3</v>
      </c>
      <c r="K612">
        <v>607</v>
      </c>
      <c r="L612" s="8">
        <v>2.5176167838378798E-4</v>
      </c>
      <c r="M612" s="8">
        <v>-0.20201056922789701</v>
      </c>
    </row>
    <row r="613" spans="1:13" x14ac:dyDescent="0.55000000000000004">
      <c r="A613">
        <v>608</v>
      </c>
      <c r="C613">
        <f t="shared" si="33"/>
        <v>-5.6558131118061787E-2</v>
      </c>
      <c r="D613">
        <f t="shared" si="34"/>
        <v>3.4037520281456882E-4</v>
      </c>
      <c r="E613" s="2">
        <f t="shared" si="35"/>
        <v>4.3715855466101372E-3</v>
      </c>
      <c r="K613">
        <v>608</v>
      </c>
      <c r="L613" s="8">
        <v>3.3195459953157703E-4</v>
      </c>
      <c r="M613" s="8">
        <v>-0.122676098015193</v>
      </c>
    </row>
    <row r="614" spans="1:13" x14ac:dyDescent="0.55000000000000004">
      <c r="A614">
        <v>609</v>
      </c>
      <c r="C614">
        <f t="shared" si="33"/>
        <v>5.9040983316533763E-2</v>
      </c>
      <c r="D614">
        <f t="shared" si="34"/>
        <v>2.8489895689381284E-4</v>
      </c>
      <c r="E614" s="2">
        <f t="shared" si="35"/>
        <v>5.1348145533442139E-3</v>
      </c>
      <c r="K614">
        <v>609</v>
      </c>
      <c r="L614" s="8">
        <v>3.29007431929852E-4</v>
      </c>
      <c r="M614" s="8">
        <v>-1.2616637027322301E-2</v>
      </c>
    </row>
    <row r="615" spans="1:13" x14ac:dyDescent="0.55000000000000004">
      <c r="A615">
        <v>610</v>
      </c>
      <c r="C615">
        <f t="shared" si="33"/>
        <v>0.15982205542381753</v>
      </c>
      <c r="D615">
        <f t="shared" si="34"/>
        <v>1.5791907798702061E-4</v>
      </c>
      <c r="E615" s="2">
        <f t="shared" si="35"/>
        <v>3.5069274410234673E-3</v>
      </c>
      <c r="K615">
        <v>610</v>
      </c>
      <c r="L615" s="8">
        <v>2.4365831198736601E-4</v>
      </c>
      <c r="M615" s="8">
        <v>0.100602738971975</v>
      </c>
    </row>
    <row r="616" spans="1:13" x14ac:dyDescent="0.55000000000000004">
      <c r="A616">
        <v>611</v>
      </c>
      <c r="C616">
        <f t="shared" si="33"/>
        <v>0.22049116040184236</v>
      </c>
      <c r="D616">
        <f t="shared" si="34"/>
        <v>-8.6951608243535367E-6</v>
      </c>
      <c r="E616" s="2">
        <f t="shared" si="35"/>
        <v>1.0154180885179988E-3</v>
      </c>
      <c r="K616">
        <v>611</v>
      </c>
      <c r="L616" s="8">
        <v>9.7283456261213798E-5</v>
      </c>
      <c r="M616" s="8">
        <v>0.18862553490165801</v>
      </c>
    </row>
    <row r="617" spans="1:13" x14ac:dyDescent="0.55000000000000004">
      <c r="A617">
        <v>612</v>
      </c>
      <c r="C617">
        <f t="shared" si="33"/>
        <v>0.22582163170433844</v>
      </c>
      <c r="D617">
        <f t="shared" si="34"/>
        <v>-1.7312709754801066E-4</v>
      </c>
      <c r="E617" s="2">
        <f t="shared" si="35"/>
        <v>1.2846946722873509E-5</v>
      </c>
      <c r="K617">
        <v>612</v>
      </c>
      <c r="L617" s="8">
        <v>-7.3456644588307802E-5</v>
      </c>
      <c r="M617" s="8">
        <v>0.22940589546735499</v>
      </c>
    </row>
    <row r="618" spans="1:13" x14ac:dyDescent="0.55000000000000004">
      <c r="A618">
        <v>613</v>
      </c>
      <c r="C618">
        <f t="shared" si="33"/>
        <v>0.17447563339196481</v>
      </c>
      <c r="D618">
        <f t="shared" si="34"/>
        <v>-2.9410778201724571E-4</v>
      </c>
      <c r="E618" s="2">
        <f t="shared" si="35"/>
        <v>1.4634062339549485E-3</v>
      </c>
      <c r="K618">
        <v>613</v>
      </c>
      <c r="L618" s="8">
        <v>-2.25799073108748E-4</v>
      </c>
      <c r="M618" s="8">
        <v>0.212730126382396</v>
      </c>
    </row>
    <row r="619" spans="1:13" x14ac:dyDescent="0.55000000000000004">
      <c r="A619">
        <v>614</v>
      </c>
      <c r="C619">
        <f t="shared" si="33"/>
        <v>7.933992875302337E-2</v>
      </c>
      <c r="D619">
        <f t="shared" si="34"/>
        <v>-3.4127361250110383E-4</v>
      </c>
      <c r="E619" s="2">
        <f t="shared" si="35"/>
        <v>4.0239800308666304E-3</v>
      </c>
      <c r="K619">
        <v>614</v>
      </c>
      <c r="L619" s="8">
        <v>-3.2158872301334699E-4</v>
      </c>
      <c r="M619" s="8">
        <v>0.14277477746307099</v>
      </c>
    </row>
    <row r="620" spans="1:13" x14ac:dyDescent="0.55000000000000004">
      <c r="A620">
        <v>615</v>
      </c>
      <c r="C620">
        <f t="shared" si="33"/>
        <v>-3.5708425649573328E-2</v>
      </c>
      <c r="D620">
        <f t="shared" si="34"/>
        <v>-3.0278695972491996E-4</v>
      </c>
      <c r="E620" s="2">
        <f t="shared" si="35"/>
        <v>5.2953310674570524E-3</v>
      </c>
      <c r="K620">
        <v>615</v>
      </c>
      <c r="L620" s="8">
        <v>-3.3683448224765202E-4</v>
      </c>
      <c r="M620" s="8">
        <v>3.70605998177026E-2</v>
      </c>
    </row>
    <row r="621" spans="1:13" x14ac:dyDescent="0.55000000000000004">
      <c r="A621">
        <v>616</v>
      </c>
      <c r="C621">
        <f t="shared" si="33"/>
        <v>-0.14179471788827946</v>
      </c>
      <c r="D621">
        <f t="shared" si="34"/>
        <v>-1.8830716230103939E-4</v>
      </c>
      <c r="E621" s="2">
        <f t="shared" si="35"/>
        <v>4.0779824725329077E-3</v>
      </c>
      <c r="K621">
        <v>616</v>
      </c>
      <c r="L621" s="8">
        <v>-2.6771795583360698E-4</v>
      </c>
      <c r="M621" s="8">
        <v>-7.7935634959279396E-2</v>
      </c>
    </row>
    <row r="622" spans="1:13" x14ac:dyDescent="0.55000000000000004">
      <c r="A622">
        <v>617</v>
      </c>
      <c r="C622">
        <f t="shared" si="33"/>
        <v>-0.21229352473270427</v>
      </c>
      <c r="D622">
        <f t="shared" si="34"/>
        <v>-2.6566236340287258E-5</v>
      </c>
      <c r="E622" s="2">
        <f t="shared" si="35"/>
        <v>1.5117413563372998E-3</v>
      </c>
      <c r="K622">
        <v>617</v>
      </c>
      <c r="L622" s="8">
        <v>-1.3154980657941099E-4</v>
      </c>
      <c r="M622" s="8">
        <v>-0.173412406483131</v>
      </c>
    </row>
    <row r="623" spans="1:13" x14ac:dyDescent="0.55000000000000004">
      <c r="A623">
        <v>618</v>
      </c>
      <c r="C623">
        <f t="shared" si="33"/>
        <v>-0.22951113166221215</v>
      </c>
      <c r="D623">
        <f t="shared" si="34"/>
        <v>1.4184225497025765E-4</v>
      </c>
      <c r="E623" s="2">
        <f t="shared" si="35"/>
        <v>1.6436267075150356E-5</v>
      </c>
      <c r="K623">
        <v>618</v>
      </c>
      <c r="L623" s="8">
        <v>3.7565807808351302E-5</v>
      </c>
      <c r="M623" s="8">
        <v>-0.225456965030813</v>
      </c>
    </row>
    <row r="624" spans="1:13" x14ac:dyDescent="0.55000000000000004">
      <c r="A624">
        <v>619</v>
      </c>
      <c r="C624">
        <f t="shared" si="33"/>
        <v>-0.18912628225584019</v>
      </c>
      <c r="D624">
        <f t="shared" si="34"/>
        <v>2.7465133008084482E-4</v>
      </c>
      <c r="E624" s="2">
        <f t="shared" si="35"/>
        <v>1.0181297682165091E-3</v>
      </c>
      <c r="K624">
        <v>619</v>
      </c>
      <c r="L624" s="8">
        <v>1.9727283258915901E-4</v>
      </c>
      <c r="M624" s="8">
        <v>-0.22103442805305801</v>
      </c>
    </row>
    <row r="625" spans="1:13" x14ac:dyDescent="0.55000000000000004">
      <c r="A625">
        <v>620</v>
      </c>
      <c r="C625">
        <f t="shared" si="33"/>
        <v>-0.10127472246947916</v>
      </c>
      <c r="D625">
        <f t="shared" si="34"/>
        <v>3.3852871053256518E-4</v>
      </c>
      <c r="E625" s="2">
        <f t="shared" si="35"/>
        <v>3.5973274844070175E-3</v>
      </c>
      <c r="K625">
        <v>620</v>
      </c>
      <c r="L625" s="8">
        <v>3.0757165265620602E-4</v>
      </c>
      <c r="M625" s="8">
        <v>-0.16125244737137101</v>
      </c>
    </row>
    <row r="626" spans="1:13" x14ac:dyDescent="0.55000000000000004">
      <c r="A626">
        <v>621</v>
      </c>
      <c r="C626">
        <f t="shared" si="33"/>
        <v>1.1994657954889663E-2</v>
      </c>
      <c r="D626">
        <f t="shared" si="34"/>
        <v>3.1744252026044006E-4</v>
      </c>
      <c r="E626" s="2">
        <f t="shared" si="35"/>
        <v>5.3404596882010245E-3</v>
      </c>
      <c r="K626">
        <v>621</v>
      </c>
      <c r="L626" s="8">
        <v>3.4083724427949602E-4</v>
      </c>
      <c r="M626" s="8">
        <v>-6.1083790907966097E-2</v>
      </c>
    </row>
    <row r="627" spans="1:13" x14ac:dyDescent="0.55000000000000004">
      <c r="A627">
        <v>622</v>
      </c>
      <c r="C627">
        <f t="shared" si="33"/>
        <v>0.12225363205975361</v>
      </c>
      <c r="D627">
        <f t="shared" si="34"/>
        <v>2.1668494856116579E-4</v>
      </c>
      <c r="E627" s="2">
        <f t="shared" si="35"/>
        <v>4.6063304028188395E-3</v>
      </c>
      <c r="K627">
        <v>622</v>
      </c>
      <c r="L627" s="8">
        <v>2.8873803367222801E-4</v>
      </c>
      <c r="M627" s="8">
        <v>5.4383679924667798E-2</v>
      </c>
    </row>
    <row r="628" spans="1:13" x14ac:dyDescent="0.55000000000000004">
      <c r="A628">
        <v>623</v>
      </c>
      <c r="C628">
        <f t="shared" si="33"/>
        <v>0.20182952142014579</v>
      </c>
      <c r="D628">
        <f t="shared" si="34"/>
        <v>6.1544022129628525E-5</v>
      </c>
      <c r="E628" s="2">
        <f t="shared" si="35"/>
        <v>2.0792779820801234E-3</v>
      </c>
      <c r="K628">
        <v>623</v>
      </c>
      <c r="L628" s="8">
        <v>1.6432259133102999E-4</v>
      </c>
      <c r="M628" s="8">
        <v>0.15623042074831101</v>
      </c>
    </row>
    <row r="629" spans="1:13" x14ac:dyDescent="0.55000000000000004">
      <c r="A629">
        <v>624</v>
      </c>
      <c r="C629">
        <f t="shared" si="33"/>
        <v>0.23075045513319989</v>
      </c>
      <c r="D629">
        <f t="shared" si="34"/>
        <v>-1.0904315661098528E-4</v>
      </c>
      <c r="E629" s="2">
        <f t="shared" si="35"/>
        <v>1.3929125496747521E-4</v>
      </c>
      <c r="K629">
        <v>624</v>
      </c>
      <c r="L629" s="8">
        <v>-1.2484633923735301E-6</v>
      </c>
      <c r="M629" s="8">
        <v>0.218948283512372</v>
      </c>
    </row>
    <row r="630" spans="1:13" x14ac:dyDescent="0.55000000000000004">
      <c r="A630">
        <v>625</v>
      </c>
      <c r="C630">
        <f t="shared" si="33"/>
        <v>0.20175788844200596</v>
      </c>
      <c r="D630">
        <f t="shared" si="34"/>
        <v>-2.5226280149011208E-4</v>
      </c>
      <c r="E630" s="2">
        <f t="shared" si="35"/>
        <v>6.2857018258184391E-4</v>
      </c>
      <c r="K630">
        <v>625</v>
      </c>
      <c r="L630" s="8">
        <v>-1.6650683271425201E-4</v>
      </c>
      <c r="M630" s="8">
        <v>0.22682919041421801</v>
      </c>
    </row>
    <row r="631" spans="1:13" x14ac:dyDescent="0.55000000000000004">
      <c r="A631">
        <v>626</v>
      </c>
      <c r="C631">
        <f t="shared" si="33"/>
        <v>0.12212834447126154</v>
      </c>
      <c r="D631">
        <f t="shared" si="34"/>
        <v>-3.3216980047355332E-4</v>
      </c>
      <c r="E631" s="2">
        <f t="shared" si="35"/>
        <v>3.1104016479245253E-3</v>
      </c>
      <c r="K631">
        <v>626</v>
      </c>
      <c r="L631" s="8">
        <v>-2.90062532849448E-4</v>
      </c>
      <c r="M631" s="8">
        <v>0.17789931943068399</v>
      </c>
    </row>
    <row r="632" spans="1:13" x14ac:dyDescent="0.55000000000000004">
      <c r="A632">
        <v>627</v>
      </c>
      <c r="C632">
        <f t="shared" si="33"/>
        <v>1.1847160299592409E-2</v>
      </c>
      <c r="D632">
        <f t="shared" si="34"/>
        <v>-3.2870918112278555E-4</v>
      </c>
      <c r="E632" s="2">
        <f t="shared" si="35"/>
        <v>5.2658678940771982E-3</v>
      </c>
      <c r="K632">
        <v>627</v>
      </c>
      <c r="L632" s="8">
        <v>-3.4097027221518199E-4</v>
      </c>
      <c r="M632" s="8">
        <v>8.4413460288479805E-2</v>
      </c>
    </row>
    <row r="633" spans="1:13" x14ac:dyDescent="0.55000000000000004">
      <c r="A633">
        <v>628</v>
      </c>
      <c r="C633">
        <f t="shared" si="33"/>
        <v>-0.10140741138873965</v>
      </c>
      <c r="D633">
        <f t="shared" si="34"/>
        <v>-2.4274948595078631E-4</v>
      </c>
      <c r="E633" s="2">
        <f t="shared" si="35"/>
        <v>5.0684628616474749E-3</v>
      </c>
      <c r="K633">
        <v>628</v>
      </c>
      <c r="L633" s="8">
        <v>-3.0647989167862099E-4</v>
      </c>
      <c r="M633" s="8">
        <v>-3.0214273646064799E-2</v>
      </c>
    </row>
    <row r="634" spans="1:13" x14ac:dyDescent="0.55000000000000004">
      <c r="A634">
        <v>629</v>
      </c>
      <c r="C634">
        <f t="shared" si="33"/>
        <v>-0.18921086031739998</v>
      </c>
      <c r="D634">
        <f t="shared" si="34"/>
        <v>-9.5864786558960341E-5</v>
      </c>
      <c r="E634" s="2">
        <f t="shared" si="35"/>
        <v>2.6973693905492811E-3</v>
      </c>
      <c r="K634">
        <v>629</v>
      </c>
      <c r="L634" s="8">
        <v>-1.9522972100793201E-4</v>
      </c>
      <c r="M634" s="8">
        <v>-0.137274655310206</v>
      </c>
    </row>
    <row r="635" spans="1:13" x14ac:dyDescent="0.55000000000000004">
      <c r="A635">
        <v>630</v>
      </c>
      <c r="C635">
        <f t="shared" si="33"/>
        <v>-0.22952637155540564</v>
      </c>
      <c r="D635">
        <f t="shared" si="34"/>
        <v>7.5079953589841995E-5</v>
      </c>
      <c r="E635" s="2">
        <f t="shared" si="35"/>
        <v>3.8308759433814299E-4</v>
      </c>
      <c r="K635">
        <v>630</v>
      </c>
      <c r="L635" s="8">
        <v>-3.50830555935445E-5</v>
      </c>
      <c r="M635" s="8">
        <v>-0.20995374796176999</v>
      </c>
    </row>
    <row r="636" spans="1:13" x14ac:dyDescent="0.55000000000000004">
      <c r="A636">
        <v>631</v>
      </c>
      <c r="C636">
        <f t="shared" si="33"/>
        <v>-0.2122356015655335</v>
      </c>
      <c r="D636">
        <f t="shared" si="34"/>
        <v>2.2718120794734914E-4</v>
      </c>
      <c r="E636" s="2">
        <f t="shared" si="35"/>
        <v>3.1730369620835736E-4</v>
      </c>
      <c r="K636">
        <v>631</v>
      </c>
      <c r="L636" s="8">
        <v>1.3385037873372201E-4</v>
      </c>
      <c r="M636" s="8">
        <v>-0.230048621977815</v>
      </c>
    </row>
    <row r="637" spans="1:13" x14ac:dyDescent="0.55000000000000004">
      <c r="A637">
        <v>632</v>
      </c>
      <c r="C637">
        <f t="shared" si="33"/>
        <v>-0.14167816915463671</v>
      </c>
      <c r="D637">
        <f t="shared" si="34"/>
        <v>3.2226476771069032E-4</v>
      </c>
      <c r="E637" s="2">
        <f t="shared" si="35"/>
        <v>2.5855417158334019E-3</v>
      </c>
      <c r="K637">
        <v>632</v>
      </c>
      <c r="L637" s="8">
        <v>2.6926015535966199E-4</v>
      </c>
      <c r="M637" s="8">
        <v>-0.19252639150147399</v>
      </c>
    </row>
    <row r="638" spans="1:13" x14ac:dyDescent="0.55000000000000004">
      <c r="A638">
        <v>633</v>
      </c>
      <c r="C638">
        <f t="shared" si="33"/>
        <v>-3.556250262523996E-2</v>
      </c>
      <c r="D638">
        <f t="shared" si="34"/>
        <v>3.3646666358160199E-4</v>
      </c>
      <c r="E638" s="2">
        <f t="shared" si="35"/>
        <v>5.0726059466503813E-3</v>
      </c>
      <c r="K638">
        <v>633</v>
      </c>
      <c r="L638" s="8">
        <v>3.37232055707039E-4</v>
      </c>
      <c r="M638" s="8">
        <v>-0.106784731926564</v>
      </c>
    </row>
    <row r="639" spans="1:13" x14ac:dyDescent="0.55000000000000004">
      <c r="A639">
        <v>634</v>
      </c>
      <c r="C639">
        <f t="shared" si="33"/>
        <v>7.9478602465115969E-2</v>
      </c>
      <c r="D639">
        <f t="shared" si="34"/>
        <v>2.662225190487733E-4</v>
      </c>
      <c r="E639" s="2">
        <f t="shared" si="35"/>
        <v>5.4430127155217405E-3</v>
      </c>
      <c r="K639">
        <v>634</v>
      </c>
      <c r="L639" s="8">
        <v>3.2074209566679599E-4</v>
      </c>
      <c r="M639" s="8">
        <v>5.7018262037358599E-3</v>
      </c>
    </row>
    <row r="640" spans="1:13" x14ac:dyDescent="0.55000000000000004">
      <c r="A640">
        <v>635</v>
      </c>
      <c r="C640">
        <f t="shared" si="33"/>
        <v>0.174572253612747</v>
      </c>
      <c r="D640">
        <f t="shared" si="34"/>
        <v>1.2916213376091813E-4</v>
      </c>
      <c r="E640" s="2">
        <f t="shared" si="35"/>
        <v>3.3422189061124469E-3</v>
      </c>
      <c r="K640">
        <v>635</v>
      </c>
      <c r="L640" s="8">
        <v>2.2392028802729701E-4</v>
      </c>
      <c r="M640" s="8">
        <v>0.116760326589749</v>
      </c>
    </row>
    <row r="641" spans="1:13" x14ac:dyDescent="0.55000000000000004">
      <c r="A641">
        <v>636</v>
      </c>
      <c r="C641">
        <f t="shared" si="33"/>
        <v>0.22585194879518386</v>
      </c>
      <c r="D641">
        <f t="shared" si="34"/>
        <v>-4.0315224578822806E-5</v>
      </c>
      <c r="E641" s="2">
        <f t="shared" si="35"/>
        <v>7.4400581251346108E-4</v>
      </c>
      <c r="K641">
        <v>636</v>
      </c>
      <c r="L641" s="8">
        <v>7.1016255150742899E-5</v>
      </c>
      <c r="M641" s="8">
        <v>0.19857547885287899</v>
      </c>
    </row>
    <row r="642" spans="1:13" x14ac:dyDescent="0.55000000000000004">
      <c r="A642">
        <v>637</v>
      </c>
      <c r="C642">
        <f t="shared" si="33"/>
        <v>0.22044756541192045</v>
      </c>
      <c r="D642">
        <f t="shared" si="34"/>
        <v>-1.9967431132714679E-4</v>
      </c>
      <c r="E642" s="2">
        <f t="shared" si="35"/>
        <v>1.0421561916064058E-4</v>
      </c>
      <c r="K642">
        <v>637</v>
      </c>
      <c r="L642" s="8">
        <v>-9.9674239381177405E-5</v>
      </c>
      <c r="M642" s="8">
        <v>0.23065617056446899</v>
      </c>
    </row>
    <row r="643" spans="1:13" x14ac:dyDescent="0.55000000000000004">
      <c r="A643">
        <v>638</v>
      </c>
      <c r="C643">
        <f t="shared" si="33"/>
        <v>0.15971548977679748</v>
      </c>
      <c r="D643">
        <f t="shared" si="34"/>
        <v>-3.0891935473311517E-4</v>
      </c>
      <c r="E643" s="2">
        <f t="shared" si="35"/>
        <v>2.0477528887678734E-3</v>
      </c>
      <c r="K643">
        <v>638</v>
      </c>
      <c r="L643" s="8">
        <v>-2.4540070232599202E-4</v>
      </c>
      <c r="M643" s="8">
        <v>0.20496759347118801</v>
      </c>
    </row>
    <row r="644" spans="1:13" x14ac:dyDescent="0.55000000000000004">
      <c r="A644">
        <v>639</v>
      </c>
      <c r="C644">
        <f t="shared" si="33"/>
        <v>5.8898192743326902E-2</v>
      </c>
      <c r="D644">
        <f t="shared" si="34"/>
        <v>-3.4063215160521504E-4</v>
      </c>
      <c r="E644" s="2">
        <f t="shared" si="35"/>
        <v>4.7672697914095397E-3</v>
      </c>
      <c r="K644">
        <v>639</v>
      </c>
      <c r="L644" s="8">
        <v>-3.2966503701782699E-4</v>
      </c>
      <c r="M644" s="8">
        <v>0.12794361106641</v>
      </c>
    </row>
    <row r="645" spans="1:13" x14ac:dyDescent="0.55000000000000004">
      <c r="A645">
        <v>640</v>
      </c>
      <c r="C645">
        <f t="shared" si="33"/>
        <v>-5.6701309193012445E-2</v>
      </c>
      <c r="D645">
        <f t="shared" si="34"/>
        <v>-2.8685345838124187E-4</v>
      </c>
      <c r="E645" s="2">
        <f t="shared" si="35"/>
        <v>5.711832558328675E-3</v>
      </c>
      <c r="K645">
        <v>640</v>
      </c>
      <c r="L645" s="8">
        <v>-3.3136271809513102E-4</v>
      </c>
      <c r="M645" s="8">
        <v>1.8875357565509499E-2</v>
      </c>
    </row>
    <row r="646" spans="1:13" x14ac:dyDescent="0.55000000000000004">
      <c r="A646">
        <v>641</v>
      </c>
      <c r="C646">
        <f t="shared" ref="C646:C709" si="36">$D$1*COS($B$2*(A646-$L$2)+$B$1)</f>
        <v>-0.15806997769097647</v>
      </c>
      <c r="D646">
        <f t="shared" ref="D646:D709" si="37">$D$2*COS($B$2*(A646-$L$3)+$B$3)</f>
        <v>-1.6108059349521789E-4</v>
      </c>
      <c r="E646" s="2">
        <f t="shared" ref="E646:E709" si="38">(M646-C646)^2</f>
        <v>3.9878759407884923E-3</v>
      </c>
      <c r="K646">
        <v>641</v>
      </c>
      <c r="L646" s="8">
        <v>-2.5006855080044501E-4</v>
      </c>
      <c r="M646" s="8">
        <v>-9.4920346331890199E-2</v>
      </c>
    </row>
    <row r="647" spans="1:13" x14ac:dyDescent="0.55000000000000004">
      <c r="A647">
        <v>642</v>
      </c>
      <c r="C647">
        <f t="shared" si="36"/>
        <v>-0.2197664136394864</v>
      </c>
      <c r="D647">
        <f t="shared" si="37"/>
        <v>5.1201050479989853E-6</v>
      </c>
      <c r="E647" s="2">
        <f t="shared" si="38"/>
        <v>1.2126937724546119E-3</v>
      </c>
      <c r="K647">
        <v>642</v>
      </c>
      <c r="L647" s="8">
        <v>-1.06143163645123E-4</v>
      </c>
      <c r="M647" s="8">
        <v>-0.18494266064738901</v>
      </c>
    </row>
    <row r="648" spans="1:13" x14ac:dyDescent="0.55000000000000004">
      <c r="A648">
        <v>643</v>
      </c>
      <c r="C648">
        <f t="shared" si="36"/>
        <v>-0.2263061120734777</v>
      </c>
      <c r="D648">
        <f t="shared" si="37"/>
        <v>1.7003576514770222E-4</v>
      </c>
      <c r="E648" s="2">
        <f t="shared" si="38"/>
        <v>5.4701081308583358E-6</v>
      </c>
      <c r="K648">
        <v>643</v>
      </c>
      <c r="L648" s="8">
        <v>6.43664373095029E-5</v>
      </c>
      <c r="M648" s="8">
        <v>-0.22864493830277699</v>
      </c>
    </row>
    <row r="649" spans="1:13" x14ac:dyDescent="0.55000000000000004">
      <c r="A649">
        <v>644</v>
      </c>
      <c r="C649">
        <f t="shared" si="36"/>
        <v>-0.1760477465319186</v>
      </c>
      <c r="D649">
        <f t="shared" si="37"/>
        <v>2.9227603226502524E-4</v>
      </c>
      <c r="E649" s="2">
        <f t="shared" si="38"/>
        <v>1.5236473959996373E-3</v>
      </c>
      <c r="K649">
        <v>644</v>
      </c>
      <c r="L649" s="8">
        <v>2.18755064739575E-4</v>
      </c>
      <c r="M649" s="8">
        <v>-0.215081672750013</v>
      </c>
    </row>
    <row r="650" spans="1:13" x14ac:dyDescent="0.55000000000000004">
      <c r="A650">
        <v>645</v>
      </c>
      <c r="C650">
        <f t="shared" si="36"/>
        <v>-8.16051074033802E-2</v>
      </c>
      <c r="D650">
        <f t="shared" si="37"/>
        <v>3.4116117597454443E-4</v>
      </c>
      <c r="E650" s="2">
        <f t="shared" si="38"/>
        <v>4.3619104005711709E-3</v>
      </c>
      <c r="K650">
        <v>645</v>
      </c>
      <c r="L650" s="8">
        <v>3.1835512914772201E-4</v>
      </c>
      <c r="M650" s="8">
        <v>-0.147649867987178</v>
      </c>
    </row>
    <row r="651" spans="1:13" x14ac:dyDescent="0.55000000000000004">
      <c r="A651">
        <v>646</v>
      </c>
      <c r="C651">
        <f t="shared" si="36"/>
        <v>3.3318693584214472E-2</v>
      </c>
      <c r="D651">
        <f t="shared" si="37"/>
        <v>3.0442205562223094E-4</v>
      </c>
      <c r="E651" s="2">
        <f t="shared" si="38"/>
        <v>5.860963748123049E-3</v>
      </c>
      <c r="K651">
        <v>646</v>
      </c>
      <c r="L651" s="8">
        <v>3.3822117652898E-4</v>
      </c>
      <c r="M651" s="8">
        <v>-4.3238237833672498E-2</v>
      </c>
    </row>
    <row r="652" spans="1:13" x14ac:dyDescent="0.55000000000000004">
      <c r="A652">
        <v>647</v>
      </c>
      <c r="C652">
        <f t="shared" si="36"/>
        <v>0.13988020478440019</v>
      </c>
      <c r="D652">
        <f t="shared" si="37"/>
        <v>1.9127941601733447E-4</v>
      </c>
      <c r="E652" s="2">
        <f t="shared" si="38"/>
        <v>4.6073587488218567E-3</v>
      </c>
      <c r="K652">
        <v>647</v>
      </c>
      <c r="L652" s="8">
        <v>2.7337763207670298E-4</v>
      </c>
      <c r="M652" s="8">
        <v>7.2002677215831104E-2</v>
      </c>
    </row>
    <row r="653" spans="1:13" x14ac:dyDescent="0.55000000000000004">
      <c r="A653">
        <v>648</v>
      </c>
      <c r="C653">
        <f t="shared" si="36"/>
        <v>0.21133473302493055</v>
      </c>
      <c r="D653">
        <f t="shared" si="37"/>
        <v>3.0129674842468987E-5</v>
      </c>
      <c r="E653" s="2">
        <f t="shared" si="38"/>
        <v>1.7744868066026606E-3</v>
      </c>
      <c r="K653">
        <v>648</v>
      </c>
      <c r="L653" s="8">
        <v>1.40064963759109E-4</v>
      </c>
      <c r="M653" s="8">
        <v>0.16921007508444799</v>
      </c>
    </row>
    <row r="654" spans="1:13" x14ac:dyDescent="0.55000000000000004">
      <c r="A654">
        <v>649</v>
      </c>
      <c r="C654">
        <f t="shared" si="36"/>
        <v>0.22974869785932178</v>
      </c>
      <c r="D654">
        <f t="shared" si="37"/>
        <v>-1.385819796343639E-4</v>
      </c>
      <c r="E654" s="2">
        <f t="shared" si="38"/>
        <v>3.2614811860461348E-5</v>
      </c>
      <c r="K654">
        <v>649</v>
      </c>
      <c r="L654" s="8">
        <v>-2.8327843631907E-5</v>
      </c>
      <c r="M654" s="8">
        <v>0.224037759945068</v>
      </c>
    </row>
    <row r="655" spans="1:13" x14ac:dyDescent="0.55000000000000004">
      <c r="A655">
        <v>650</v>
      </c>
      <c r="C655">
        <f t="shared" si="36"/>
        <v>0.19050058224982119</v>
      </c>
      <c r="D655">
        <f t="shared" si="37"/>
        <v>-2.7251247829988492E-4</v>
      </c>
      <c r="E655" s="2">
        <f t="shared" si="38"/>
        <v>1.0402699261039883E-3</v>
      </c>
      <c r="K655">
        <v>650</v>
      </c>
      <c r="L655" s="8">
        <v>-1.8962576685212801E-4</v>
      </c>
      <c r="M655" s="8">
        <v>0.22275379799808401</v>
      </c>
    </row>
    <row r="656" spans="1:13" x14ac:dyDescent="0.55000000000000004">
      <c r="A656">
        <v>651</v>
      </c>
      <c r="C656">
        <f t="shared" si="36"/>
        <v>0.1034408359298109</v>
      </c>
      <c r="D656">
        <f t="shared" si="37"/>
        <v>-3.3804808901985217E-4</v>
      </c>
      <c r="E656" s="2">
        <f t="shared" si="38"/>
        <v>3.873684351334446E-3</v>
      </c>
      <c r="K656">
        <v>651</v>
      </c>
      <c r="L656" s="8">
        <v>-3.03430740411379E-4</v>
      </c>
      <c r="M656" s="8">
        <v>0.16567976547824101</v>
      </c>
    </row>
    <row r="657" spans="1:13" x14ac:dyDescent="0.55000000000000004">
      <c r="A657">
        <v>652</v>
      </c>
      <c r="C657">
        <f t="shared" si="36"/>
        <v>-9.580379848695763E-3</v>
      </c>
      <c r="D657">
        <f t="shared" si="37"/>
        <v>-3.1874075488496896E-4</v>
      </c>
      <c r="E657" s="2">
        <f t="shared" si="38"/>
        <v>5.8814462479711595E-3</v>
      </c>
      <c r="K657">
        <v>652</v>
      </c>
      <c r="L657" s="8">
        <v>-3.4123960268694502E-4</v>
      </c>
      <c r="M657" s="8">
        <v>6.7110207891724893E-2</v>
      </c>
    </row>
    <row r="658" spans="1:13" x14ac:dyDescent="0.55000000000000004">
      <c r="A658">
        <v>653</v>
      </c>
      <c r="C658">
        <f t="shared" si="36"/>
        <v>-0.12019712222340209</v>
      </c>
      <c r="D658">
        <f t="shared" si="37"/>
        <v>-2.1943620979679476E-4</v>
      </c>
      <c r="E658" s="2">
        <f t="shared" si="38"/>
        <v>5.1738680237564351E-3</v>
      </c>
      <c r="K658">
        <v>653</v>
      </c>
      <c r="L658" s="8">
        <v>-2.9358288957275701E-4</v>
      </c>
      <c r="M658" s="8">
        <v>-4.8267517582778398E-2</v>
      </c>
    </row>
    <row r="659" spans="1:13" x14ac:dyDescent="0.55000000000000004">
      <c r="A659">
        <v>654</v>
      </c>
      <c r="C659">
        <f t="shared" si="36"/>
        <v>-0.20064692047466573</v>
      </c>
      <c r="D659">
        <f t="shared" si="37"/>
        <v>-6.5057801398512923E-5</v>
      </c>
      <c r="E659" s="2">
        <f t="shared" si="38"/>
        <v>2.4098847134664736E-3</v>
      </c>
      <c r="K659">
        <v>654</v>
      </c>
      <c r="L659" s="8">
        <v>-1.7239652050904801E-4</v>
      </c>
      <c r="M659" s="8">
        <v>-0.15155634384873401</v>
      </c>
    </row>
    <row r="660" spans="1:13" x14ac:dyDescent="0.55000000000000004">
      <c r="A660">
        <v>655</v>
      </c>
      <c r="C660">
        <f t="shared" si="36"/>
        <v>-0.23073857098883371</v>
      </c>
      <c r="D660">
        <f t="shared" si="37"/>
        <v>1.0564874384127098E-4</v>
      </c>
      <c r="E660" s="2">
        <f t="shared" si="38"/>
        <v>1.918675810288966E-4</v>
      </c>
      <c r="K660">
        <v>655</v>
      </c>
      <c r="L660" s="8">
        <v>-8.0323734134776601E-6</v>
      </c>
      <c r="M660" s="8">
        <v>-0.216886943610475</v>
      </c>
    </row>
    <row r="661" spans="1:13" x14ac:dyDescent="0.55000000000000004">
      <c r="A661">
        <v>656</v>
      </c>
      <c r="C661">
        <f t="shared" si="36"/>
        <v>-0.20291970376848989</v>
      </c>
      <c r="D661">
        <f t="shared" si="37"/>
        <v>2.4983968127569896E-4</v>
      </c>
      <c r="E661" s="2">
        <f t="shared" si="38"/>
        <v>6.2385847708462336E-4</v>
      </c>
      <c r="K661">
        <v>656</v>
      </c>
      <c r="L661" s="8">
        <v>1.58343531432725E-4</v>
      </c>
      <c r="M661" s="8">
        <v>-0.22789686287605501</v>
      </c>
    </row>
    <row r="662" spans="1:13" x14ac:dyDescent="0.55000000000000004">
      <c r="A662">
        <v>657</v>
      </c>
      <c r="C662">
        <f t="shared" si="36"/>
        <v>-0.1241722681105982</v>
      </c>
      <c r="D662">
        <f t="shared" si="37"/>
        <v>3.313261249133002E-4</v>
      </c>
      <c r="E662" s="2">
        <f t="shared" si="38"/>
        <v>3.3242524991037941E-3</v>
      </c>
      <c r="K662">
        <v>657</v>
      </c>
      <c r="L662" s="8">
        <v>2.8506131653964701E-4</v>
      </c>
      <c r="M662" s="8">
        <v>-0.18182859906482901</v>
      </c>
    </row>
    <row r="663" spans="1:13" x14ac:dyDescent="0.55000000000000004">
      <c r="A663">
        <v>658</v>
      </c>
      <c r="C663">
        <f t="shared" si="36"/>
        <v>-1.426021050111516E-2</v>
      </c>
      <c r="D663">
        <f t="shared" si="37"/>
        <v>3.2965669499891617E-4</v>
      </c>
      <c r="E663" s="2">
        <f t="shared" si="38"/>
        <v>5.7699252664324156E-3</v>
      </c>
      <c r="K663">
        <v>658</v>
      </c>
      <c r="L663" s="8">
        <v>3.4038372652719202E-4</v>
      </c>
      <c r="M663" s="8">
        <v>-9.0220234635079305E-2</v>
      </c>
    </row>
    <row r="664" spans="1:13" x14ac:dyDescent="0.55000000000000004">
      <c r="A664">
        <v>659</v>
      </c>
      <c r="C664">
        <f t="shared" si="36"/>
        <v>9.9230859362911594E-2</v>
      </c>
      <c r="D664">
        <f t="shared" si="37"/>
        <v>2.4525038325225781E-4</v>
      </c>
      <c r="E664" s="2">
        <f t="shared" si="38"/>
        <v>5.6620375859518911E-3</v>
      </c>
      <c r="K664">
        <v>659</v>
      </c>
      <c r="L664" s="8">
        <v>3.10454920618663E-4</v>
      </c>
      <c r="M664" s="8">
        <v>2.39843472447284E-2</v>
      </c>
    </row>
    <row r="665" spans="1:13" x14ac:dyDescent="0.55000000000000004">
      <c r="A665">
        <v>660</v>
      </c>
      <c r="C665">
        <f t="shared" si="36"/>
        <v>0.18781707514745771</v>
      </c>
      <c r="D665">
        <f t="shared" si="37"/>
        <v>9.9291394777923264E-5</v>
      </c>
      <c r="E665" s="2">
        <f t="shared" si="38"/>
        <v>3.0952726503749111E-3</v>
      </c>
      <c r="K665">
        <v>660</v>
      </c>
      <c r="L665" s="8">
        <v>2.02770753918683E-4</v>
      </c>
      <c r="M665" s="8">
        <v>0.132181900569005</v>
      </c>
    </row>
    <row r="666" spans="1:13" x14ac:dyDescent="0.55000000000000004">
      <c r="A666">
        <v>661</v>
      </c>
      <c r="C666">
        <f t="shared" si="36"/>
        <v>0.22926516394031901</v>
      </c>
      <c r="D666">
        <f t="shared" si="37"/>
        <v>-7.1587640888864918E-5</v>
      </c>
      <c r="E666" s="2">
        <f t="shared" si="38"/>
        <v>4.8362550229747451E-4</v>
      </c>
      <c r="K666">
        <v>661</v>
      </c>
      <c r="L666" s="8">
        <v>4.4301394001336299E-5</v>
      </c>
      <c r="M666" s="8">
        <v>0.207273676898796</v>
      </c>
    </row>
    <row r="667" spans="1:13" x14ac:dyDescent="0.55000000000000004">
      <c r="A667">
        <v>662</v>
      </c>
      <c r="C667">
        <f t="shared" si="36"/>
        <v>0.2131725291109087</v>
      </c>
      <c r="D667">
        <f t="shared" si="37"/>
        <v>-2.2449968764071482E-4</v>
      </c>
      <c r="E667" s="2">
        <f t="shared" si="38"/>
        <v>2.9859653050852463E-4</v>
      </c>
      <c r="K667">
        <v>662</v>
      </c>
      <c r="L667" s="8">
        <v>-1.25263524869542E-4</v>
      </c>
      <c r="M667" s="8">
        <v>0.23045247501674199</v>
      </c>
    </row>
    <row r="668" spans="1:13" x14ac:dyDescent="0.55000000000000004">
      <c r="A668">
        <v>663</v>
      </c>
      <c r="C668">
        <f t="shared" si="36"/>
        <v>0.14357808279559459</v>
      </c>
      <c r="D668">
        <f t="shared" si="37"/>
        <v>-3.2106704487298745E-4</v>
      </c>
      <c r="E668" s="2">
        <f t="shared" si="38"/>
        <v>2.7389457718666045E-3</v>
      </c>
      <c r="K668">
        <v>663</v>
      </c>
      <c r="L668" s="8">
        <v>-2.6345541685835101E-4</v>
      </c>
      <c r="M668" s="8">
        <v>0.19591302114338099</v>
      </c>
    </row>
    <row r="669" spans="1:13" x14ac:dyDescent="0.55000000000000004">
      <c r="A669">
        <v>664</v>
      </c>
      <c r="C669">
        <f t="shared" si="36"/>
        <v>3.7948564084617831E-2</v>
      </c>
      <c r="D669">
        <f t="shared" si="37"/>
        <v>-3.3705334139927894E-4</v>
      </c>
      <c r="E669" s="2">
        <f t="shared" si="38"/>
        <v>5.5290187237366376E-3</v>
      </c>
      <c r="K669">
        <v>664</v>
      </c>
      <c r="L669" s="8">
        <v>-3.3566326533623398E-4</v>
      </c>
      <c r="M669" s="8">
        <v>0.112305935768511</v>
      </c>
    </row>
    <row r="670" spans="1:13" x14ac:dyDescent="0.55000000000000004">
      <c r="A670">
        <v>665</v>
      </c>
      <c r="C670">
        <f t="shared" si="36"/>
        <v>-7.7205244319069347E-2</v>
      </c>
      <c r="D670">
        <f t="shared" si="37"/>
        <v>-2.6844635375587077E-4</v>
      </c>
      <c r="E670" s="2">
        <f t="shared" si="38"/>
        <v>6.0491647265432822E-3</v>
      </c>
      <c r="K670">
        <v>665</v>
      </c>
      <c r="L670" s="8">
        <v>-3.2380216670693302E-4</v>
      </c>
      <c r="M670" s="8">
        <v>5.71132084973045E-4</v>
      </c>
    </row>
    <row r="671" spans="1:13" x14ac:dyDescent="0.55000000000000004">
      <c r="A671">
        <v>666</v>
      </c>
      <c r="C671">
        <f t="shared" si="36"/>
        <v>-0.1729821637564419</v>
      </c>
      <c r="D671">
        <f t="shared" si="37"/>
        <v>-1.3246498972033821E-4</v>
      </c>
      <c r="E671" s="2">
        <f t="shared" si="38"/>
        <v>3.8038609580559948E-3</v>
      </c>
      <c r="K671">
        <v>666</v>
      </c>
      <c r="L671" s="8">
        <v>-2.30842806703072E-4</v>
      </c>
      <c r="M671" s="8">
        <v>-0.111306715172293</v>
      </c>
    </row>
    <row r="672" spans="1:13" x14ac:dyDescent="0.55000000000000004">
      <c r="A672">
        <v>667</v>
      </c>
      <c r="C672">
        <f t="shared" si="36"/>
        <v>-0.22534420626591606</v>
      </c>
      <c r="D672">
        <f t="shared" si="37"/>
        <v>3.6762294594014213E-5</v>
      </c>
      <c r="E672" s="2">
        <f t="shared" si="38"/>
        <v>9.0222744537446498E-4</v>
      </c>
      <c r="K672">
        <v>667</v>
      </c>
      <c r="L672" s="8">
        <v>-8.00674337156207E-5</v>
      </c>
      <c r="M672" s="8">
        <v>-0.19530710511792801</v>
      </c>
    </row>
    <row r="673" spans="1:13" x14ac:dyDescent="0.55000000000000004">
      <c r="A673">
        <v>668</v>
      </c>
      <c r="C673">
        <f t="shared" si="36"/>
        <v>-0.22114960288217361</v>
      </c>
      <c r="D673">
        <f t="shared" si="37"/>
        <v>1.9676301785330713E-4</v>
      </c>
      <c r="E673" s="2">
        <f t="shared" si="38"/>
        <v>8.5414861727322683E-5</v>
      </c>
      <c r="K673">
        <v>668</v>
      </c>
      <c r="L673" s="8">
        <v>9.0761324748206795E-5</v>
      </c>
      <c r="M673" s="8">
        <v>-0.23039161898945901</v>
      </c>
    </row>
    <row r="674" spans="1:13" x14ac:dyDescent="0.55000000000000004">
      <c r="A674">
        <v>669</v>
      </c>
      <c r="C674">
        <f t="shared" si="36"/>
        <v>-0.16145111063931347</v>
      </c>
      <c r="D674">
        <f t="shared" si="37"/>
        <v>3.0738037106697267E-4</v>
      </c>
      <c r="E674" s="2">
        <f t="shared" si="38"/>
        <v>2.1457287957212445E-3</v>
      </c>
      <c r="K674">
        <v>669</v>
      </c>
      <c r="L674" s="8">
        <v>2.38858346386464E-4</v>
      </c>
      <c r="M674" s="8">
        <v>-0.207773122639239</v>
      </c>
    </row>
    <row r="675" spans="1:13" x14ac:dyDescent="0.55000000000000004">
      <c r="A675">
        <v>670</v>
      </c>
      <c r="C675">
        <f t="shared" si="36"/>
        <v>-6.1231792745806805E-2</v>
      </c>
      <c r="D675">
        <f t="shared" si="37"/>
        <v>3.4085173020778625E-4</v>
      </c>
      <c r="E675" s="2">
        <f t="shared" si="38"/>
        <v>5.1674195896805435E-3</v>
      </c>
      <c r="K675">
        <v>670</v>
      </c>
      <c r="L675" s="8">
        <v>3.27131813402626E-4</v>
      </c>
      <c r="M675" s="8">
        <v>-0.13311655879314499</v>
      </c>
    </row>
    <row r="676" spans="1:13" x14ac:dyDescent="0.55000000000000004">
      <c r="A676">
        <v>671</v>
      </c>
      <c r="C676">
        <f t="shared" si="36"/>
        <v>5.4355414463155137E-2</v>
      </c>
      <c r="D676">
        <f t="shared" si="37"/>
        <v>2.8877648965159832E-4</v>
      </c>
      <c r="E676" s="2">
        <f t="shared" si="38"/>
        <v>6.3163616912001626E-3</v>
      </c>
      <c r="K676">
        <v>671</v>
      </c>
      <c r="L676" s="8">
        <v>3.3347308837366303E-4</v>
      </c>
      <c r="M676" s="8">
        <v>-2.51201270021294E-2</v>
      </c>
    </row>
    <row r="677" spans="1:13" x14ac:dyDescent="0.55000000000000004">
      <c r="A677">
        <v>672</v>
      </c>
      <c r="C677">
        <f t="shared" si="36"/>
        <v>0.15630055836303697</v>
      </c>
      <c r="D677">
        <f t="shared" si="37"/>
        <v>1.6422443711907941E-4</v>
      </c>
      <c r="E677" s="2">
        <f t="shared" si="38"/>
        <v>4.5068077246874757E-3</v>
      </c>
      <c r="K677">
        <v>672</v>
      </c>
      <c r="L677" s="8">
        <v>2.5629395964466402E-4</v>
      </c>
      <c r="M677" s="8">
        <v>8.9167796430523902E-2</v>
      </c>
    </row>
    <row r="678" spans="1:13" x14ac:dyDescent="0.55000000000000004">
      <c r="A678">
        <v>673</v>
      </c>
      <c r="C678">
        <f t="shared" si="36"/>
        <v>0.21901755666864217</v>
      </c>
      <c r="D678">
        <f t="shared" si="37"/>
        <v>-1.544487553726543E-6</v>
      </c>
      <c r="E678" s="2">
        <f t="shared" si="38"/>
        <v>1.4359904456790779E-3</v>
      </c>
      <c r="K678">
        <v>673</v>
      </c>
      <c r="L678" s="8">
        <v>1.1492441879036199E-4</v>
      </c>
      <c r="M678" s="8">
        <v>0.181123092090302</v>
      </c>
    </row>
    <row r="679" spans="1:13" x14ac:dyDescent="0.55000000000000004">
      <c r="A679">
        <v>674</v>
      </c>
      <c r="C679">
        <f t="shared" si="36"/>
        <v>0.22676576477464275</v>
      </c>
      <c r="D679">
        <f t="shared" si="37"/>
        <v>-1.6692577840549355E-4</v>
      </c>
      <c r="E679" s="2">
        <f t="shared" si="38"/>
        <v>9.0102042204188525E-7</v>
      </c>
      <c r="K679">
        <v>674</v>
      </c>
      <c r="L679" s="8">
        <v>-5.5228655689320399E-5</v>
      </c>
      <c r="M679" s="8">
        <v>0.22771498572997501</v>
      </c>
    </row>
    <row r="680" spans="1:13" x14ac:dyDescent="0.55000000000000004">
      <c r="A680">
        <v>675</v>
      </c>
      <c r="C680">
        <f t="shared" si="36"/>
        <v>0.17760054576574189</v>
      </c>
      <c r="D680">
        <f t="shared" si="37"/>
        <v>-2.9041221739432095E-4</v>
      </c>
      <c r="E680" s="2">
        <f t="shared" si="38"/>
        <v>1.5740026928009888E-3</v>
      </c>
      <c r="K680">
        <v>675</v>
      </c>
      <c r="L680" s="8">
        <v>-2.1154937073790701E-4</v>
      </c>
      <c r="M680" s="8">
        <v>0.21727424855236099</v>
      </c>
    </row>
    <row r="681" spans="1:13" x14ac:dyDescent="0.55000000000000004">
      <c r="A681">
        <v>676</v>
      </c>
      <c r="C681">
        <f t="shared" si="36"/>
        <v>8.3861333292625906E-2</v>
      </c>
      <c r="D681">
        <f t="shared" si="37"/>
        <v>-3.410113112215152E-4</v>
      </c>
      <c r="E681" s="2">
        <f t="shared" si="38"/>
        <v>4.6997187381702474E-3</v>
      </c>
      <c r="K681">
        <v>676</v>
      </c>
      <c r="L681" s="8">
        <v>-3.14886233528166E-4</v>
      </c>
      <c r="M681" s="8">
        <v>0.152415827953226</v>
      </c>
    </row>
    <row r="682" spans="1:13" x14ac:dyDescent="0.55000000000000004">
      <c r="A682">
        <v>677</v>
      </c>
      <c r="C682">
        <f t="shared" si="36"/>
        <v>-3.0925306180273022E-2</v>
      </c>
      <c r="D682">
        <f t="shared" si="37"/>
        <v>-3.0602375388099121E-4</v>
      </c>
      <c r="E682" s="2">
        <f t="shared" si="38"/>
        <v>6.4495714441152336E-3</v>
      </c>
      <c r="K682">
        <v>677</v>
      </c>
      <c r="L682" s="8">
        <v>-3.3935788571892001E-4</v>
      </c>
      <c r="M682" s="8">
        <v>4.93839177240534E-2</v>
      </c>
    </row>
    <row r="683" spans="1:13" x14ac:dyDescent="0.55000000000000004">
      <c r="A683">
        <v>678</v>
      </c>
      <c r="C683">
        <f t="shared" si="36"/>
        <v>-0.13795034565554312</v>
      </c>
      <c r="D683">
        <f t="shared" si="37"/>
        <v>-1.9423068478605698E-4</v>
      </c>
      <c r="E683" s="2">
        <f t="shared" si="38"/>
        <v>5.1744779990592696E-3</v>
      </c>
      <c r="K683">
        <v>678</v>
      </c>
      <c r="L683" s="8">
        <v>-2.78835250207886E-4</v>
      </c>
      <c r="M683" s="8">
        <v>-6.6016501054692894E-2</v>
      </c>
    </row>
    <row r="684" spans="1:13" x14ac:dyDescent="0.55000000000000004">
      <c r="A684">
        <v>679</v>
      </c>
      <c r="C684">
        <f t="shared" si="36"/>
        <v>-0.21035275613412246</v>
      </c>
      <c r="D684">
        <f t="shared" si="37"/>
        <v>-3.3689807868640239E-5</v>
      </c>
      <c r="E684" s="2">
        <f t="shared" si="38"/>
        <v>2.0675280412034824E-3</v>
      </c>
      <c r="K684">
        <v>679</v>
      </c>
      <c r="L684" s="8">
        <v>-1.48476596513976E-4</v>
      </c>
      <c r="M684" s="8">
        <v>-0.16488267760765099</v>
      </c>
    </row>
    <row r="685" spans="1:13" x14ac:dyDescent="0.55000000000000004">
      <c r="A685">
        <v>680</v>
      </c>
      <c r="C685">
        <f t="shared" si="36"/>
        <v>-0.22996105870804015</v>
      </c>
      <c r="D685">
        <f t="shared" si="37"/>
        <v>1.3530650069945097E-4</v>
      </c>
      <c r="E685" s="2">
        <f t="shared" si="38"/>
        <v>5.637147569513467E-5</v>
      </c>
      <c r="K685">
        <v>680</v>
      </c>
      <c r="L685" s="8">
        <v>1.9068941858793199E-5</v>
      </c>
      <c r="M685" s="8">
        <v>-0.22245296469590001</v>
      </c>
    </row>
    <row r="686" spans="1:13" x14ac:dyDescent="0.55000000000000004">
      <c r="A686">
        <v>681</v>
      </c>
      <c r="C686">
        <f t="shared" si="36"/>
        <v>-0.19185398274116536</v>
      </c>
      <c r="D686">
        <f t="shared" si="37"/>
        <v>2.703437296269605E-4</v>
      </c>
      <c r="E686" s="2">
        <f t="shared" si="38"/>
        <v>1.0532974286424732E-3</v>
      </c>
      <c r="K686">
        <v>681</v>
      </c>
      <c r="L686" s="8">
        <v>1.8183854544790099E-4</v>
      </c>
      <c r="M686" s="8">
        <v>-0.22430852677805599</v>
      </c>
    </row>
    <row r="687" spans="1:13" x14ac:dyDescent="0.55000000000000004">
      <c r="A687">
        <v>682</v>
      </c>
      <c r="C687">
        <f t="shared" si="36"/>
        <v>-0.10559560106768714</v>
      </c>
      <c r="D687">
        <f t="shared" si="37"/>
        <v>3.3753038081226492E-4</v>
      </c>
      <c r="E687" s="2">
        <f t="shared" si="38"/>
        <v>4.1459466372767619E-3</v>
      </c>
      <c r="K687">
        <v>682</v>
      </c>
      <c r="L687" s="8">
        <v>2.9906555728514202E-4</v>
      </c>
      <c r="M687" s="8">
        <v>-0.16998462681957099</v>
      </c>
    </row>
    <row r="688" spans="1:13" x14ac:dyDescent="0.55000000000000004">
      <c r="A688">
        <v>683</v>
      </c>
      <c r="C688">
        <f t="shared" si="36"/>
        <v>7.1650506949267776E-3</v>
      </c>
      <c r="D688">
        <f t="shared" si="37"/>
        <v>3.2000402099021221E-4</v>
      </c>
      <c r="E688" s="2">
        <f t="shared" si="38"/>
        <v>6.4403952626862441E-3</v>
      </c>
      <c r="K688">
        <v>683</v>
      </c>
      <c r="L688" s="8">
        <v>3.4138974503229399E-4</v>
      </c>
      <c r="M688" s="8">
        <v>-7.3087022566056606E-2</v>
      </c>
    </row>
    <row r="689" spans="1:13" x14ac:dyDescent="0.55000000000000004">
      <c r="A689">
        <v>684</v>
      </c>
      <c r="C689">
        <f t="shared" si="36"/>
        <v>0.11812742576005164</v>
      </c>
      <c r="D689">
        <f t="shared" si="37"/>
        <v>2.2216339705022502E-4</v>
      </c>
      <c r="E689" s="2">
        <f t="shared" si="38"/>
        <v>5.7777855105024612E-3</v>
      </c>
      <c r="K689">
        <v>684</v>
      </c>
      <c r="L689" s="8">
        <v>2.9821075330788399E-4</v>
      </c>
      <c r="M689" s="8">
        <v>4.2115679888098001E-2</v>
      </c>
    </row>
    <row r="690" spans="1:13" x14ac:dyDescent="0.55000000000000004">
      <c r="A690">
        <v>685</v>
      </c>
      <c r="C690">
        <f t="shared" si="36"/>
        <v>0.19944230688860465</v>
      </c>
      <c r="D690">
        <f t="shared" si="37"/>
        <v>6.856444328366031E-5</v>
      </c>
      <c r="E690" s="2">
        <f t="shared" si="38"/>
        <v>2.7743456772095108E-3</v>
      </c>
      <c r="K690">
        <v>685</v>
      </c>
      <c r="L690" s="8">
        <v>1.8034302845230699E-4</v>
      </c>
      <c r="M690" s="8">
        <v>0.146770249047568</v>
      </c>
    </row>
    <row r="691" spans="1:13" x14ac:dyDescent="0.55000000000000004">
      <c r="A691">
        <v>686</v>
      </c>
      <c r="C691">
        <f t="shared" si="36"/>
        <v>0.23070137289874232</v>
      </c>
      <c r="D691">
        <f t="shared" si="37"/>
        <v>-1.0224274052318814E-4</v>
      </c>
      <c r="E691" s="2">
        <f t="shared" si="38"/>
        <v>2.5715567132805317E-4</v>
      </c>
      <c r="K691">
        <v>686</v>
      </c>
      <c r="L691" s="8">
        <v>1.73072733539247E-5</v>
      </c>
      <c r="M691" s="8">
        <v>0.214665298836552</v>
      </c>
    </row>
    <row r="692" spans="1:13" x14ac:dyDescent="0.55000000000000004">
      <c r="A692">
        <v>687</v>
      </c>
      <c r="C692">
        <f t="shared" si="36"/>
        <v>0.20405925711100353</v>
      </c>
      <c r="D692">
        <f t="shared" si="37"/>
        <v>-2.4738915156444349E-4</v>
      </c>
      <c r="E692" s="2">
        <f t="shared" si="38"/>
        <v>6.11911042135029E-4</v>
      </c>
      <c r="K692">
        <v>687</v>
      </c>
      <c r="L692" s="8">
        <v>-1.5006319572247699E-4</v>
      </c>
      <c r="M692" s="8">
        <v>0.22879609284508701</v>
      </c>
    </row>
    <row r="693" spans="1:13" x14ac:dyDescent="0.55000000000000004">
      <c r="A693">
        <v>688</v>
      </c>
      <c r="C693">
        <f t="shared" si="36"/>
        <v>0.12620256901663315</v>
      </c>
      <c r="D693">
        <f t="shared" si="37"/>
        <v>-3.3044610011362223E-4</v>
      </c>
      <c r="E693" s="2">
        <f t="shared" si="38"/>
        <v>3.5308453814017907E-3</v>
      </c>
      <c r="K693">
        <v>688</v>
      </c>
      <c r="L693" s="8">
        <v>-2.7984940650570403E-4</v>
      </c>
      <c r="M693" s="8">
        <v>0.185623486052655</v>
      </c>
    </row>
    <row r="694" spans="1:13" x14ac:dyDescent="0.55000000000000004">
      <c r="A694">
        <v>689</v>
      </c>
      <c r="C694">
        <f t="shared" si="36"/>
        <v>1.6671696238398277E-2</v>
      </c>
      <c r="D694">
        <f t="shared" si="37"/>
        <v>-3.3056804278600163E-4</v>
      </c>
      <c r="E694" s="2">
        <f t="shared" si="38"/>
        <v>6.286686754577474E-3</v>
      </c>
      <c r="K694">
        <v>689</v>
      </c>
      <c r="L694" s="8">
        <v>-3.39545597369897E-4</v>
      </c>
      <c r="M694" s="8">
        <v>9.5960325653828796E-2</v>
      </c>
    </row>
    <row r="695" spans="1:13" x14ac:dyDescent="0.55000000000000004">
      <c r="A695">
        <v>690</v>
      </c>
      <c r="C695">
        <f t="shared" si="36"/>
        <v>-9.7043420884170978E-2</v>
      </c>
      <c r="D695">
        <f t="shared" si="37"/>
        <v>-2.4772437454116219E-4</v>
      </c>
      <c r="E695" s="2">
        <f t="shared" si="38"/>
        <v>6.2895569925827321E-3</v>
      </c>
      <c r="K695">
        <v>690</v>
      </c>
      <c r="L695" s="8">
        <v>-3.1420048698483602E-4</v>
      </c>
      <c r="M695" s="8">
        <v>-1.7736693599641501E-2</v>
      </c>
    </row>
    <row r="696" spans="1:13" x14ac:dyDescent="0.55000000000000004">
      <c r="A696">
        <v>691</v>
      </c>
      <c r="C696">
        <f t="shared" si="36"/>
        <v>-0.18640268487774939</v>
      </c>
      <c r="D696">
        <f t="shared" si="37"/>
        <v>-1.0270710990302982E-4</v>
      </c>
      <c r="E696" s="2">
        <f t="shared" si="38"/>
        <v>3.5296950779641636E-3</v>
      </c>
      <c r="K696">
        <v>691</v>
      </c>
      <c r="L696" s="8">
        <v>-2.1016191547611001E-4</v>
      </c>
      <c r="M696" s="8">
        <v>-0.126991447910622</v>
      </c>
    </row>
    <row r="697" spans="1:13" x14ac:dyDescent="0.55000000000000004">
      <c r="A697">
        <v>692</v>
      </c>
      <c r="C697">
        <f t="shared" si="36"/>
        <v>-0.22897880402457099</v>
      </c>
      <c r="D697">
        <f t="shared" si="37"/>
        <v>6.8087474426904555E-5</v>
      </c>
      <c r="E697" s="2">
        <f t="shared" si="38"/>
        <v>6.0213296315233156E-4</v>
      </c>
      <c r="K697">
        <v>692</v>
      </c>
      <c r="L697" s="8">
        <v>-5.3486988486521602E-5</v>
      </c>
      <c r="M697" s="8">
        <v>-0.204440406294639</v>
      </c>
    </row>
    <row r="698" spans="1:13" x14ac:dyDescent="0.55000000000000004">
      <c r="A698">
        <v>693</v>
      </c>
      <c r="C698">
        <f t="shared" si="36"/>
        <v>-0.21408606985186318</v>
      </c>
      <c r="D698">
        <f t="shared" si="37"/>
        <v>2.2179353784589426E-4</v>
      </c>
      <c r="E698" s="2">
        <f t="shared" si="38"/>
        <v>2.7555757023330372E-4</v>
      </c>
      <c r="K698">
        <v>693</v>
      </c>
      <c r="L698" s="8">
        <v>1.16584086578703E-4</v>
      </c>
      <c r="M698" s="8">
        <v>-0.23068599666595799</v>
      </c>
    </row>
    <row r="699" spans="1:13" x14ac:dyDescent="0.55000000000000004">
      <c r="A699">
        <v>694</v>
      </c>
      <c r="C699">
        <f t="shared" si="36"/>
        <v>-0.14546224472334618</v>
      </c>
      <c r="D699">
        <f t="shared" si="37"/>
        <v>3.1983409830257849E-4</v>
      </c>
      <c r="E699" s="2">
        <f t="shared" si="38"/>
        <v>2.8828956573905763E-3</v>
      </c>
      <c r="K699">
        <v>694</v>
      </c>
      <c r="L699" s="8">
        <v>2.5745595392512598E-4</v>
      </c>
      <c r="M699" s="8">
        <v>-0.19915484810025999</v>
      </c>
    </row>
    <row r="700" spans="1:13" x14ac:dyDescent="0.55000000000000004">
      <c r="A700">
        <v>695</v>
      </c>
      <c r="C700">
        <f t="shared" si="36"/>
        <v>-4.0330462270210157E-2</v>
      </c>
      <c r="D700">
        <f t="shared" si="37"/>
        <v>3.3760304165423856E-4</v>
      </c>
      <c r="E700" s="2">
        <f t="shared" si="38"/>
        <v>5.9928763169053677E-3</v>
      </c>
      <c r="K700">
        <v>695</v>
      </c>
      <c r="L700" s="8">
        <v>3.3384638047021501E-4</v>
      </c>
      <c r="M700" s="8">
        <v>-0.117744132360869</v>
      </c>
    </row>
    <row r="701" spans="1:13" x14ac:dyDescent="0.55000000000000004">
      <c r="A701">
        <v>696</v>
      </c>
      <c r="C701">
        <f t="shared" si="36"/>
        <v>7.4923416113983357E-2</v>
      </c>
      <c r="D701">
        <f t="shared" si="37"/>
        <v>2.7064073765877526E-4</v>
      </c>
      <c r="E701" s="2">
        <f t="shared" si="38"/>
        <v>6.6858560837727322E-3</v>
      </c>
      <c r="K701">
        <v>696</v>
      </c>
      <c r="L701" s="8">
        <v>3.2662290999395101E-4</v>
      </c>
      <c r="M701" s="8">
        <v>-6.8436682401302601E-3</v>
      </c>
    </row>
    <row r="702" spans="1:13" x14ac:dyDescent="0.55000000000000004">
      <c r="A702">
        <v>697</v>
      </c>
      <c r="C702">
        <f t="shared" si="36"/>
        <v>0.17137309631400546</v>
      </c>
      <c r="D702">
        <f t="shared" si="37"/>
        <v>1.3575331316555443E-4</v>
      </c>
      <c r="E702" s="2">
        <f t="shared" si="38"/>
        <v>4.3036566834252672E-3</v>
      </c>
      <c r="K702">
        <v>697</v>
      </c>
      <c r="L702" s="8">
        <v>2.3759470548827101E-4</v>
      </c>
      <c r="M702" s="8">
        <v>0.105770835046384</v>
      </c>
    </row>
    <row r="703" spans="1:13" x14ac:dyDescent="0.55000000000000004">
      <c r="A703">
        <v>698</v>
      </c>
      <c r="C703">
        <f t="shared" si="36"/>
        <v>0.22481174159767783</v>
      </c>
      <c r="D703">
        <f t="shared" si="37"/>
        <v>-3.3205331478561699E-5</v>
      </c>
      <c r="E703" s="2">
        <f t="shared" si="38"/>
        <v>1.0835529222806522E-3</v>
      </c>
      <c r="K703">
        <v>698</v>
      </c>
      <c r="L703" s="8">
        <v>8.9059433062508206E-5</v>
      </c>
      <c r="M703" s="8">
        <v>0.19189437654090799</v>
      </c>
    </row>
    <row r="704" spans="1:13" x14ac:dyDescent="0.55000000000000004">
      <c r="A704">
        <v>699</v>
      </c>
      <c r="C704">
        <f t="shared" si="36"/>
        <v>0.22182737839653793</v>
      </c>
      <c r="D704">
        <f t="shared" si="37"/>
        <v>-1.9383013783504061E-4</v>
      </c>
      <c r="E704" s="2">
        <f t="shared" si="38"/>
        <v>6.6087186761934022E-5</v>
      </c>
      <c r="K704">
        <v>699</v>
      </c>
      <c r="L704" s="8">
        <v>-8.1781326858372394E-5</v>
      </c>
      <c r="M704" s="8">
        <v>0.229956781004475</v>
      </c>
    </row>
    <row r="705" spans="1:13" x14ac:dyDescent="0.55000000000000004">
      <c r="A705">
        <v>700</v>
      </c>
      <c r="C705">
        <f t="shared" si="36"/>
        <v>0.16316901896840047</v>
      </c>
      <c r="D705">
        <f t="shared" si="37"/>
        <v>-3.0580766521040126E-4</v>
      </c>
      <c r="E705" s="2">
        <f t="shared" si="38"/>
        <v>2.2331355988324327E-3</v>
      </c>
      <c r="K705">
        <v>700</v>
      </c>
      <c r="L705" s="8">
        <v>-2.32139446133054E-4</v>
      </c>
      <c r="M705" s="8">
        <v>0.21042508311716801</v>
      </c>
    </row>
    <row r="706" spans="1:13" x14ac:dyDescent="0.55000000000000004">
      <c r="A706">
        <v>701</v>
      </c>
      <c r="C706">
        <f t="shared" si="36"/>
        <v>6.3558675109510687E-2</v>
      </c>
      <c r="D706">
        <f t="shared" si="37"/>
        <v>-3.4103391453262625E-4</v>
      </c>
      <c r="E706" s="2">
        <f t="shared" si="38"/>
        <v>5.5700014990714922E-3</v>
      </c>
      <c r="K706">
        <v>701</v>
      </c>
      <c r="L706" s="8">
        <v>-3.2435680103513903E-4</v>
      </c>
      <c r="M706" s="8">
        <v>0.13819111778072099</v>
      </c>
    </row>
    <row r="707" spans="1:13" x14ac:dyDescent="0.55000000000000004">
      <c r="A707">
        <v>702</v>
      </c>
      <c r="C707">
        <f t="shared" si="36"/>
        <v>-5.2003556490772422E-2</v>
      </c>
      <c r="D707">
        <f t="shared" si="37"/>
        <v>-2.9066783973264663E-4</v>
      </c>
      <c r="E707" s="2">
        <f t="shared" si="38"/>
        <v>6.9472035314548305E-3</v>
      </c>
      <c r="K707">
        <v>702</v>
      </c>
      <c r="L707" s="8">
        <v>-3.3533698295446201E-4</v>
      </c>
      <c r="M707" s="8">
        <v>3.1346329720636598E-2</v>
      </c>
    </row>
    <row r="708" spans="1:13" x14ac:dyDescent="0.55000000000000004">
      <c r="A708">
        <v>703</v>
      </c>
      <c r="C708">
        <f t="shared" si="36"/>
        <v>-0.15451399156036452</v>
      </c>
      <c r="D708">
        <f t="shared" si="37"/>
        <v>-1.6735026395219219E-4</v>
      </c>
      <c r="E708" s="2">
        <f t="shared" si="38"/>
        <v>5.0644074784914669E-3</v>
      </c>
      <c r="K708">
        <v>703</v>
      </c>
      <c r="L708" s="8">
        <v>-2.6232993721322597E-4</v>
      </c>
      <c r="M708" s="8">
        <v>-8.3349341076493902E-2</v>
      </c>
    </row>
    <row r="709" spans="1:13" x14ac:dyDescent="0.55000000000000004">
      <c r="A709">
        <v>704</v>
      </c>
      <c r="C709">
        <f t="shared" si="36"/>
        <v>-0.21824467164510339</v>
      </c>
      <c r="D709">
        <f t="shared" si="37"/>
        <v>-2.0312993837124266E-6</v>
      </c>
      <c r="E709" s="2">
        <f t="shared" si="38"/>
        <v>1.6871572109768852E-3</v>
      </c>
      <c r="K709">
        <v>704</v>
      </c>
      <c r="L709" s="8">
        <v>-1.23620731320154E-4</v>
      </c>
      <c r="M709" s="8">
        <v>-0.17716965233924201</v>
      </c>
    </row>
    <row r="710" spans="1:13" x14ac:dyDescent="0.55000000000000004">
      <c r="A710">
        <v>705</v>
      </c>
      <c r="C710">
        <f t="shared" ref="C710:C773" si="39">$D$1*COS($B$2*(A710-$L$2)+$B$1)</f>
        <v>-0.22720053938005533</v>
      </c>
      <c r="D710">
        <f t="shared" ref="D710:D773" si="40">$D$2*COS($B$2*(A710-$L$3)+$B$3)</f>
        <v>1.6379747851313697E-4</v>
      </c>
      <c r="E710" s="2">
        <f t="shared" ref="E710:E773" si="41">(M710-C710)^2</f>
        <v>3.4083912188900239E-7</v>
      </c>
      <c r="K710">
        <v>705</v>
      </c>
      <c r="L710" s="8">
        <v>4.6050053619390999E-5</v>
      </c>
      <c r="M710" s="8">
        <v>-0.22661672509289801</v>
      </c>
    </row>
    <row r="711" spans="1:13" x14ac:dyDescent="0.55000000000000004">
      <c r="A711">
        <v>706</v>
      </c>
      <c r="C711">
        <f t="shared" si="39"/>
        <v>-0.17913386073853982</v>
      </c>
      <c r="D711">
        <f t="shared" si="40"/>
        <v>2.8851654188100339E-4</v>
      </c>
      <c r="E711" s="2">
        <f t="shared" si="41"/>
        <v>1.6138195107038527E-3</v>
      </c>
      <c r="K711">
        <v>706</v>
      </c>
      <c r="L711" s="8">
        <v>2.04187316956167E-4</v>
      </c>
      <c r="M711" s="8">
        <v>-0.219306233218938</v>
      </c>
    </row>
    <row r="712" spans="1:13" x14ac:dyDescent="0.55000000000000004">
      <c r="A712">
        <v>707</v>
      </c>
      <c r="C712">
        <f t="shared" si="39"/>
        <v>-8.610835889415934E-2</v>
      </c>
      <c r="D712">
        <f t="shared" si="40"/>
        <v>3.4082403468342127E-4</v>
      </c>
      <c r="E712" s="2">
        <f t="shared" si="41"/>
        <v>5.0354317112257648E-3</v>
      </c>
      <c r="K712">
        <v>707</v>
      </c>
      <c r="L712" s="8">
        <v>3.1118460007511898E-4</v>
      </c>
      <c r="M712" s="8">
        <v>-0.15706913475819401</v>
      </c>
    </row>
    <row r="713" spans="1:13" x14ac:dyDescent="0.55000000000000004">
      <c r="A713">
        <v>708</v>
      </c>
      <c r="C713">
        <f t="shared" si="39"/>
        <v>2.8528526012309381E-2</v>
      </c>
      <c r="D713">
        <f t="shared" si="40"/>
        <v>3.0759187878154272E-4</v>
      </c>
      <c r="E713" s="2">
        <f t="shared" si="41"/>
        <v>7.0596331522903445E-3</v>
      </c>
      <c r="K713">
        <v>708</v>
      </c>
      <c r="L713" s="8">
        <v>3.4024376965614801E-4</v>
      </c>
      <c r="M713" s="8">
        <v>-5.5493097111088699E-2</v>
      </c>
    </row>
    <row r="714" spans="1:13" x14ac:dyDescent="0.55000000000000004">
      <c r="A714">
        <v>709</v>
      </c>
      <c r="C714">
        <f t="shared" si="39"/>
        <v>0.1360053522230156</v>
      </c>
      <c r="D714">
        <f t="shared" si="40"/>
        <v>1.9716064482892018E-4</v>
      </c>
      <c r="E714" s="2">
        <f t="shared" si="41"/>
        <v>5.779621399176948E-3</v>
      </c>
      <c r="K714">
        <v>709</v>
      </c>
      <c r="L714" s="8">
        <v>2.8408677640768501E-4</v>
      </c>
      <c r="M714" s="8">
        <v>5.9981530961670498E-2</v>
      </c>
    </row>
    <row r="715" spans="1:13" x14ac:dyDescent="0.55000000000000004">
      <c r="A715">
        <v>710</v>
      </c>
      <c r="C715">
        <f t="shared" si="39"/>
        <v>0.20934770179176451</v>
      </c>
      <c r="D715">
        <f t="shared" si="40"/>
        <v>3.7246244840969401E-5</v>
      </c>
      <c r="E715" s="2">
        <f t="shared" si="41"/>
        <v>2.3926076962654222E-3</v>
      </c>
      <c r="K715">
        <v>710</v>
      </c>
      <c r="L715" s="8">
        <v>1.56778487661503E-4</v>
      </c>
      <c r="M715" s="8">
        <v>0.160433412506675</v>
      </c>
    </row>
    <row r="716" spans="1:13" x14ac:dyDescent="0.55000000000000004">
      <c r="A716">
        <v>711</v>
      </c>
      <c r="C716">
        <f t="shared" si="39"/>
        <v>0.2301481909105807</v>
      </c>
      <c r="D716">
        <f t="shared" si="40"/>
        <v>-1.3201617751345008E-4</v>
      </c>
      <c r="E716" s="2">
        <f t="shared" si="41"/>
        <v>8.9197452161548607E-5</v>
      </c>
      <c r="K716">
        <v>711</v>
      </c>
      <c r="L716" s="8">
        <v>-9.79594590262981E-6</v>
      </c>
      <c r="M716" s="8">
        <v>0.220703750632748</v>
      </c>
    </row>
    <row r="717" spans="1:13" x14ac:dyDescent="0.55000000000000004">
      <c r="A717">
        <v>712</v>
      </c>
      <c r="C717">
        <f t="shared" si="39"/>
        <v>0.1931863352504305</v>
      </c>
      <c r="D717">
        <f t="shared" si="40"/>
        <v>-2.6814532199207413E-4</v>
      </c>
      <c r="E717" s="2">
        <f t="shared" si="41"/>
        <v>1.0569735749009039E-3</v>
      </c>
      <c r="K717">
        <v>712</v>
      </c>
      <c r="L717" s="8">
        <v>-1.7391692404581299E-4</v>
      </c>
      <c r="M717" s="8">
        <v>0.22569746526617901</v>
      </c>
    </row>
    <row r="718" spans="1:13" x14ac:dyDescent="0.55000000000000004">
      <c r="A718">
        <v>713</v>
      </c>
      <c r="C718">
        <f t="shared" si="39"/>
        <v>0.10773878148758594</v>
      </c>
      <c r="D718">
        <f t="shared" si="40"/>
        <v>-3.3697564270666208E-4</v>
      </c>
      <c r="E718" s="2">
        <f t="shared" si="41"/>
        <v>4.4122896735091493E-3</v>
      </c>
      <c r="K718">
        <v>713</v>
      </c>
      <c r="L718" s="8">
        <v>-2.9447932965945397E-4</v>
      </c>
      <c r="M718" s="8">
        <v>0.174163849598271</v>
      </c>
    </row>
    <row r="719" spans="1:13" x14ac:dyDescent="0.55000000000000004">
      <c r="A719">
        <v>714</v>
      </c>
      <c r="C719">
        <f t="shared" si="39"/>
        <v>-4.7489354751262354E-3</v>
      </c>
      <c r="D719">
        <f t="shared" si="40"/>
        <v>-3.2123217998544676E-4</v>
      </c>
      <c r="E719" s="2">
        <f t="shared" si="41"/>
        <v>7.0155286772314723E-3</v>
      </c>
      <c r="K719">
        <v>714</v>
      </c>
      <c r="L719" s="8">
        <v>-3.4128756034275002E-4</v>
      </c>
      <c r="M719" s="8">
        <v>7.9009817364391804E-2</v>
      </c>
    </row>
    <row r="720" spans="1:13" x14ac:dyDescent="0.55000000000000004">
      <c r="A720">
        <v>715</v>
      </c>
      <c r="C720">
        <f t="shared" si="39"/>
        <v>-0.11604476973320757</v>
      </c>
      <c r="D720">
        <f t="shared" si="40"/>
        <v>-2.2486621112556134E-4</v>
      </c>
      <c r="E720" s="2">
        <f t="shared" si="41"/>
        <v>6.4179415106966438E-3</v>
      </c>
      <c r="K720">
        <v>715</v>
      </c>
      <c r="L720" s="8">
        <v>-3.02618204343888E-4</v>
      </c>
      <c r="M720" s="8">
        <v>-3.5932713769721999E-2</v>
      </c>
    </row>
    <row r="721" spans="1:13" x14ac:dyDescent="0.55000000000000004">
      <c r="A721">
        <v>716</v>
      </c>
      <c r="C721">
        <f t="shared" si="39"/>
        <v>-0.19821581281791092</v>
      </c>
      <c r="D721">
        <f t="shared" si="40"/>
        <v>-7.2063563077817463E-5</v>
      </c>
      <c r="E721" s="2">
        <f t="shared" si="41"/>
        <v>3.1742112611955987E-3</v>
      </c>
      <c r="K721">
        <v>716</v>
      </c>
      <c r="L721" s="8">
        <v>-1.88156241760051E-4</v>
      </c>
      <c r="M721" s="8">
        <v>-0.14187567382983601</v>
      </c>
    </row>
    <row r="722" spans="1:13" x14ac:dyDescent="0.55000000000000004">
      <c r="A722">
        <v>717</v>
      </c>
      <c r="C722">
        <f t="shared" si="39"/>
        <v>-0.23063886494385991</v>
      </c>
      <c r="D722">
        <f t="shared" si="40"/>
        <v>9.882552032341149E-5</v>
      </c>
      <c r="E722" s="2">
        <f t="shared" si="41"/>
        <v>3.3686467969922689E-4</v>
      </c>
      <c r="K722">
        <v>717</v>
      </c>
      <c r="L722" s="8">
        <v>-2.65693811908276E-5</v>
      </c>
      <c r="M722" s="8">
        <v>-0.21228499124648401</v>
      </c>
    </row>
    <row r="723" spans="1:13" x14ac:dyDescent="0.55000000000000004">
      <c r="A723">
        <v>718</v>
      </c>
      <c r="C723">
        <f t="shared" si="39"/>
        <v>-0.20517642345084869</v>
      </c>
      <c r="D723">
        <f t="shared" si="40"/>
        <v>2.4491148120032649E-4</v>
      </c>
      <c r="E723" s="2">
        <f t="shared" si="41"/>
        <v>5.9291238184502068E-4</v>
      </c>
      <c r="K723">
        <v>718</v>
      </c>
      <c r="L723" s="8">
        <v>1.4167194572211399E-4</v>
      </c>
      <c r="M723" s="8">
        <v>-0.229526215684973</v>
      </c>
    </row>
    <row r="724" spans="1:13" x14ac:dyDescent="0.55000000000000004">
      <c r="A724">
        <v>719</v>
      </c>
      <c r="C724">
        <f t="shared" si="39"/>
        <v>-0.12821902444824512</v>
      </c>
      <c r="D724">
        <f t="shared" si="40"/>
        <v>3.2952982262065162E-4</v>
      </c>
      <c r="E724" s="2">
        <f t="shared" si="41"/>
        <v>3.7285862944736207E-3</v>
      </c>
      <c r="K724">
        <v>719</v>
      </c>
      <c r="L724" s="8">
        <v>2.7443065496000598E-4</v>
      </c>
      <c r="M724" s="8">
        <v>-0.189281175527892</v>
      </c>
    </row>
    <row r="725" spans="1:13" x14ac:dyDescent="0.55000000000000004">
      <c r="A725">
        <v>720</v>
      </c>
      <c r="C725">
        <f t="shared" si="39"/>
        <v>-1.9081352951761991E-2</v>
      </c>
      <c r="D725">
        <f t="shared" si="40"/>
        <v>3.3144312450174692E-4</v>
      </c>
      <c r="E725" s="2">
        <f t="shared" si="41"/>
        <v>6.8141950530794023E-3</v>
      </c>
      <c r="K725">
        <v>720</v>
      </c>
      <c r="L725" s="8">
        <v>3.3845650421897902E-4</v>
      </c>
      <c r="M725" s="8">
        <v>-0.101629490744685</v>
      </c>
    </row>
    <row r="726" spans="1:13" x14ac:dyDescent="0.55000000000000004">
      <c r="A726">
        <v>721</v>
      </c>
      <c r="C726">
        <f t="shared" si="39"/>
        <v>9.4845335932572036E-2</v>
      </c>
      <c r="D726">
        <f t="shared" si="40"/>
        <v>2.5017118840023193E-4</v>
      </c>
      <c r="E726" s="2">
        <f t="shared" si="41"/>
        <v>6.9504577689972541E-3</v>
      </c>
      <c r="K726">
        <v>721</v>
      </c>
      <c r="L726" s="8">
        <v>3.1771382236458898E-4</v>
      </c>
      <c r="M726" s="8">
        <v>1.14759304591176E-2</v>
      </c>
    </row>
    <row r="727" spans="1:13" x14ac:dyDescent="0.55000000000000004">
      <c r="A727">
        <v>722</v>
      </c>
      <c r="C727">
        <f t="shared" si="39"/>
        <v>0.1849678446790555</v>
      </c>
      <c r="D727">
        <f t="shared" si="40"/>
        <v>1.0611155720095354E-4</v>
      </c>
      <c r="E727" s="2">
        <f t="shared" si="41"/>
        <v>4.0019175551027067E-3</v>
      </c>
      <c r="K727">
        <v>722</v>
      </c>
      <c r="L727" s="8">
        <v>2.17397742745525E-4</v>
      </c>
      <c r="M727" s="8">
        <v>0.12170713368793</v>
      </c>
    </row>
    <row r="728" spans="1:13" x14ac:dyDescent="0.55000000000000004">
      <c r="A728">
        <v>723</v>
      </c>
      <c r="C728">
        <f t="shared" si="39"/>
        <v>0.22866732322418301</v>
      </c>
      <c r="D728">
        <f t="shared" si="40"/>
        <v>-6.4579838200807353E-5</v>
      </c>
      <c r="E728" s="2">
        <f t="shared" si="41"/>
        <v>7.4045446432778562E-4</v>
      </c>
      <c r="K728">
        <v>723</v>
      </c>
      <c r="L728" s="8">
        <v>6.2633049818158694E-5</v>
      </c>
      <c r="M728" s="8">
        <v>0.20145603026835701</v>
      </c>
    </row>
    <row r="729" spans="1:13" x14ac:dyDescent="0.55000000000000004">
      <c r="A729">
        <v>724</v>
      </c>
      <c r="C729">
        <f t="shared" si="39"/>
        <v>0.21497612356543458</v>
      </c>
      <c r="D729">
        <f t="shared" si="40"/>
        <v>-2.1906305544985269E-4</v>
      </c>
      <c r="E729" s="2">
        <f t="shared" si="41"/>
        <v>2.4878408293189084E-4</v>
      </c>
      <c r="K729">
        <v>724</v>
      </c>
      <c r="L729" s="8">
        <v>-1.07818478983397E-4</v>
      </c>
      <c r="M729" s="8">
        <v>0.230749014325593</v>
      </c>
    </row>
    <row r="730" spans="1:13" x14ac:dyDescent="0.55000000000000004">
      <c r="A730">
        <v>725</v>
      </c>
      <c r="C730">
        <f t="shared" si="39"/>
        <v>0.14733044822928992</v>
      </c>
      <c r="D730">
        <f t="shared" si="40"/>
        <v>-3.1856606326420903E-4</v>
      </c>
      <c r="E730" s="2">
        <f t="shared" si="41"/>
        <v>3.0160996422569923E-3</v>
      </c>
      <c r="K730">
        <v>725</v>
      </c>
      <c r="L730" s="8">
        <v>-2.51266200866277E-4</v>
      </c>
      <c r="M730" s="8">
        <v>0.202249476282024</v>
      </c>
    </row>
    <row r="731" spans="1:13" x14ac:dyDescent="0.55000000000000004">
      <c r="A731">
        <v>726</v>
      </c>
      <c r="C731">
        <f t="shared" si="39"/>
        <v>4.2707935867299755E-2</v>
      </c>
      <c r="D731">
        <f t="shared" si="40"/>
        <v>-3.3811570403963968E-4</v>
      </c>
      <c r="E731" s="2">
        <f t="shared" si="41"/>
        <v>6.4621286721713717E-3</v>
      </c>
      <c r="K731">
        <v>726</v>
      </c>
      <c r="L731" s="8">
        <v>-3.3178274399985199E-4</v>
      </c>
      <c r="M731" s="8">
        <v>0.123095302238959</v>
      </c>
    </row>
    <row r="732" spans="1:13" x14ac:dyDescent="0.55000000000000004">
      <c r="A732">
        <v>727</v>
      </c>
      <c r="C732">
        <f t="shared" si="39"/>
        <v>-7.2633368185047564E-2</v>
      </c>
      <c r="D732">
        <f t="shared" si="40"/>
        <v>-2.7280543001565128E-4</v>
      </c>
      <c r="E732" s="2">
        <f t="shared" si="41"/>
        <v>7.3521217338082994E-3</v>
      </c>
      <c r="K732">
        <v>727</v>
      </c>
      <c r="L732" s="8">
        <v>-3.2920224066794798E-4</v>
      </c>
      <c r="M732" s="8">
        <v>1.31111461223313E-2</v>
      </c>
    </row>
    <row r="733" spans="1:13" x14ac:dyDescent="0.55000000000000004">
      <c r="A733">
        <v>728</v>
      </c>
      <c r="C733">
        <f t="shared" si="39"/>
        <v>-0.16974522781341447</v>
      </c>
      <c r="D733">
        <f t="shared" si="40"/>
        <v>-1.3902674334034199E-4</v>
      </c>
      <c r="E733" s="2">
        <f t="shared" si="41"/>
        <v>4.8425523646530716E-3</v>
      </c>
      <c r="K733">
        <v>728</v>
      </c>
      <c r="L733" s="8">
        <v>-2.4417099393831901E-4</v>
      </c>
      <c r="M733" s="8">
        <v>-0.10015677787628</v>
      </c>
    </row>
    <row r="734" spans="1:13" x14ac:dyDescent="0.55000000000000004">
      <c r="A734">
        <v>729</v>
      </c>
      <c r="C734">
        <f t="shared" si="39"/>
        <v>-0.22425461320642626</v>
      </c>
      <c r="D734">
        <f t="shared" si="40"/>
        <v>2.9644725461913093E-5</v>
      </c>
      <c r="E734" s="2">
        <f t="shared" si="41"/>
        <v>1.2898726922654117E-3</v>
      </c>
      <c r="K734">
        <v>729</v>
      </c>
      <c r="L734" s="8">
        <v>-9.79856070499616E-5</v>
      </c>
      <c r="M734" s="8">
        <v>-0.18833981552823501</v>
      </c>
    </row>
    <row r="735" spans="1:13" x14ac:dyDescent="0.55000000000000004">
      <c r="A735">
        <v>730</v>
      </c>
      <c r="C735">
        <f t="shared" si="39"/>
        <v>-0.22248081759732447</v>
      </c>
      <c r="D735">
        <f t="shared" si="40"/>
        <v>1.9087599303399896E-4</v>
      </c>
      <c r="E735" s="2">
        <f t="shared" si="41"/>
        <v>4.721284535834197E-5</v>
      </c>
      <c r="K735">
        <v>730</v>
      </c>
      <c r="L735" s="8">
        <v>7.2740882982635005E-5</v>
      </c>
      <c r="M735" s="8">
        <v>-0.22935197800575199</v>
      </c>
    </row>
    <row r="736" spans="1:13" x14ac:dyDescent="0.55000000000000004">
      <c r="A736">
        <v>731</v>
      </c>
      <c r="C736">
        <f t="shared" si="39"/>
        <v>-0.16486902629533326</v>
      </c>
      <c r="D736">
        <f t="shared" si="40"/>
        <v>3.0420140970220964E-4</v>
      </c>
      <c r="E736" s="2">
        <f t="shared" si="41"/>
        <v>2.3090416510444345E-3</v>
      </c>
      <c r="K736">
        <v>731</v>
      </c>
      <c r="L736" s="8">
        <v>2.2524896762055299E-4</v>
      </c>
      <c r="M736" s="8">
        <v>-0.21292151479535201</v>
      </c>
    </row>
    <row r="737" spans="1:13" x14ac:dyDescent="0.55000000000000004">
      <c r="A737">
        <v>732</v>
      </c>
      <c r="C737">
        <f t="shared" si="39"/>
        <v>-6.5878584556843894E-2</v>
      </c>
      <c r="D737">
        <f t="shared" si="40"/>
        <v>3.411786845926582E-4</v>
      </c>
      <c r="E737" s="2">
        <f t="shared" si="41"/>
        <v>5.9729639259640185E-3</v>
      </c>
      <c r="K737">
        <v>732</v>
      </c>
      <c r="L737" s="8">
        <v>3.2134205097475601E-4</v>
      </c>
      <c r="M737" s="8">
        <v>-0.14316353733527301</v>
      </c>
    </row>
    <row r="738" spans="1:13" x14ac:dyDescent="0.55000000000000004">
      <c r="A738">
        <v>733</v>
      </c>
      <c r="C738">
        <f t="shared" si="39"/>
        <v>4.9645993294913052E-2</v>
      </c>
      <c r="D738">
        <f t="shared" si="40"/>
        <v>2.9252730112701948E-4</v>
      </c>
      <c r="E738" s="2">
        <f t="shared" si="41"/>
        <v>7.6030303036993237E-3</v>
      </c>
      <c r="K738">
        <v>733</v>
      </c>
      <c r="L738" s="8">
        <v>3.36953024200971E-4</v>
      </c>
      <c r="M738" s="8">
        <v>-3.7549363827466598E-2</v>
      </c>
    </row>
    <row r="739" spans="1:13" x14ac:dyDescent="0.55000000000000004">
      <c r="A739">
        <v>734</v>
      </c>
      <c r="C739">
        <f t="shared" si="39"/>
        <v>0.15271047328392812</v>
      </c>
      <c r="D739">
        <f t="shared" si="40"/>
        <v>1.7045773106582436E-4</v>
      </c>
      <c r="E739" s="2">
        <f t="shared" si="41"/>
        <v>5.6612370478675948E-3</v>
      </c>
      <c r="K739">
        <v>734</v>
      </c>
      <c r="L739" s="8">
        <v>2.6817202221124701E-4</v>
      </c>
      <c r="M739" s="8">
        <v>7.7469280790270795E-2</v>
      </c>
    </row>
    <row r="740" spans="1:13" x14ac:dyDescent="0.55000000000000004">
      <c r="A740">
        <v>735</v>
      </c>
      <c r="C740">
        <f t="shared" si="39"/>
        <v>0.2174478433607332</v>
      </c>
      <c r="D740">
        <f t="shared" si="40"/>
        <v>5.60686347097729E-6</v>
      </c>
      <c r="E740" s="2">
        <f t="shared" si="41"/>
        <v>1.9680384963754946E-3</v>
      </c>
      <c r="K740">
        <v>735</v>
      </c>
      <c r="L740" s="8">
        <v>1.32225673640269E-4</v>
      </c>
      <c r="M740" s="8">
        <v>0.17308526344955699</v>
      </c>
    </row>
    <row r="741" spans="1:13" x14ac:dyDescent="0.55000000000000004">
      <c r="A741">
        <v>736</v>
      </c>
      <c r="C741">
        <f t="shared" si="39"/>
        <v>0.22761038819124596</v>
      </c>
      <c r="D741">
        <f t="shared" si="40"/>
        <v>-1.6065120867177042E-4</v>
      </c>
      <c r="E741" s="2">
        <f t="shared" si="41"/>
        <v>5.1049789911042053E-6</v>
      </c>
      <c r="K741">
        <v>736</v>
      </c>
      <c r="L741" s="8">
        <v>-3.68374151624423E-5</v>
      </c>
      <c r="M741" s="8">
        <v>0.22535096813488101</v>
      </c>
    </row>
    <row r="742" spans="1:13" x14ac:dyDescent="0.55000000000000004">
      <c r="A742">
        <v>737</v>
      </c>
      <c r="C742">
        <f t="shared" si="39"/>
        <v>0.18064752323273547</v>
      </c>
      <c r="D742">
        <f t="shared" si="40"/>
        <v>-2.865892136966479E-4</v>
      </c>
      <c r="E742" s="2">
        <f t="shared" si="41"/>
        <v>1.6425675510700723E-3</v>
      </c>
      <c r="K742">
        <v>737</v>
      </c>
      <c r="L742" s="8">
        <v>-1.9667434481498701E-4</v>
      </c>
      <c r="M742" s="8">
        <v>0.22117612487491001</v>
      </c>
    </row>
    <row r="743" spans="1:13" x14ac:dyDescent="0.55000000000000004">
      <c r="A743">
        <v>738</v>
      </c>
      <c r="C743">
        <f t="shared" si="39"/>
        <v>8.8345937690724435E-2</v>
      </c>
      <c r="D743">
        <f t="shared" si="40"/>
        <v>-3.4059936690603981E-4</v>
      </c>
      <c r="E743" s="2">
        <f t="shared" si="41"/>
        <v>5.3670878744280079E-3</v>
      </c>
      <c r="K743">
        <v>738</v>
      </c>
      <c r="L743" s="8">
        <v>-3.0725296472956099E-4</v>
      </c>
      <c r="M743" s="8">
        <v>0.16160634906295199</v>
      </c>
    </row>
    <row r="744" spans="1:13" x14ac:dyDescent="0.55000000000000004">
      <c r="A744">
        <v>739</v>
      </c>
      <c r="C744">
        <f t="shared" si="39"/>
        <v>-2.6128616026889928E-2</v>
      </c>
      <c r="D744">
        <f t="shared" si="40"/>
        <v>-3.0912625828763668E-4</v>
      </c>
      <c r="E744" s="2">
        <f t="shared" si="41"/>
        <v>7.689514461992477E-3</v>
      </c>
      <c r="K744">
        <v>739</v>
      </c>
      <c r="L744" s="8">
        <v>-3.4087817356860298E-4</v>
      </c>
      <c r="M744" s="8">
        <v>6.1561260595172203E-2</v>
      </c>
    </row>
    <row r="745" spans="1:13" x14ac:dyDescent="0.55000000000000004">
      <c r="A745">
        <v>740</v>
      </c>
      <c r="C745">
        <f t="shared" si="39"/>
        <v>-0.13404543786932815</v>
      </c>
      <c r="D745">
        <f t="shared" si="40"/>
        <v>-2.0006897470410949E-4</v>
      </c>
      <c r="E745" s="2">
        <f t="shared" si="41"/>
        <v>6.4229341703854722E-3</v>
      </c>
      <c r="K745">
        <v>740</v>
      </c>
      <c r="L745" s="8">
        <v>-2.8912832918272198E-4</v>
      </c>
      <c r="M745" s="8">
        <v>-5.3902227487003997E-2</v>
      </c>
    </row>
    <row r="746" spans="1:13" x14ac:dyDescent="0.55000000000000004">
      <c r="A746">
        <v>741</v>
      </c>
      <c r="C746">
        <f t="shared" si="39"/>
        <v>-0.2083196802602674</v>
      </c>
      <c r="D746">
        <f t="shared" si="40"/>
        <v>-4.0798595590202399E-5</v>
      </c>
      <c r="E746" s="2">
        <f t="shared" si="41"/>
        <v>2.7514338604998933E-3</v>
      </c>
      <c r="K746">
        <v>741</v>
      </c>
      <c r="L746" s="8">
        <v>-1.64964501131091E-4</v>
      </c>
      <c r="M746" s="8">
        <v>-0.15586556830991699</v>
      </c>
    </row>
    <row r="747" spans="1:13" x14ac:dyDescent="0.55000000000000004">
      <c r="A747">
        <v>742</v>
      </c>
      <c r="C747">
        <f t="shared" si="39"/>
        <v>-0.23031007393704497</v>
      </c>
      <c r="D747">
        <f t="shared" si="40"/>
        <v>1.2871137105111512E-4</v>
      </c>
      <c r="E747" s="2">
        <f t="shared" si="41"/>
        <v>1.3267960438514205E-4</v>
      </c>
      <c r="K747">
        <v>742</v>
      </c>
      <c r="L747" s="8">
        <v>5.1570959428972896E-7</v>
      </c>
      <c r="M747" s="8">
        <v>-0.21879141062982299</v>
      </c>
    </row>
    <row r="748" spans="1:13" x14ac:dyDescent="0.55000000000000004">
      <c r="A748">
        <v>743</v>
      </c>
      <c r="C748">
        <f t="shared" si="39"/>
        <v>-0.19449749360720781</v>
      </c>
      <c r="D748">
        <f t="shared" si="40"/>
        <v>2.6591749657926865E-4</v>
      </c>
      <c r="E748" s="2">
        <f t="shared" si="41"/>
        <v>1.0511921318082239E-3</v>
      </c>
      <c r="K748">
        <v>743</v>
      </c>
      <c r="L748" s="8">
        <v>1.65866757652551E-4</v>
      </c>
      <c r="M748" s="8">
        <v>-0.22691958687411801</v>
      </c>
    </row>
    <row r="749" spans="1:13" x14ac:dyDescent="0.55000000000000004">
      <c r="A749">
        <v>744</v>
      </c>
      <c r="C749">
        <f t="shared" si="39"/>
        <v>-0.10987014206455223</v>
      </c>
      <c r="D749">
        <f t="shared" si="40"/>
        <v>3.3638393556248392E-4</v>
      </c>
      <c r="E749" s="2">
        <f t="shared" si="41"/>
        <v>4.6709300583248747E-3</v>
      </c>
      <c r="K749">
        <v>744</v>
      </c>
      <c r="L749" s="8">
        <v>2.8967544729406901E-4</v>
      </c>
      <c r="M749" s="8">
        <v>-0.178214344878872</v>
      </c>
    </row>
    <row r="750" spans="1:13" x14ac:dyDescent="0.55000000000000004">
      <c r="A750">
        <v>745</v>
      </c>
      <c r="C750">
        <f t="shared" si="39"/>
        <v>2.332299257495223E-3</v>
      </c>
      <c r="D750">
        <f t="shared" si="40"/>
        <v>3.2242509713127599E-4</v>
      </c>
      <c r="E750" s="2">
        <f t="shared" si="41"/>
        <v>7.6049760674063663E-3</v>
      </c>
      <c r="K750">
        <v>745</v>
      </c>
      <c r="L750" s="8">
        <v>3.4093312414477603E-4</v>
      </c>
      <c r="M750" s="8">
        <v>-8.4874214647180299E-2</v>
      </c>
    </row>
    <row r="751" spans="1:13" x14ac:dyDescent="0.55000000000000004">
      <c r="A751">
        <v>746</v>
      </c>
      <c r="C751">
        <f t="shared" si="39"/>
        <v>0.1139493826268832</v>
      </c>
      <c r="D751">
        <f t="shared" si="40"/>
        <v>2.2754435550249535E-4</v>
      </c>
      <c r="E751" s="2">
        <f t="shared" si="41"/>
        <v>7.0940516651964765E-3</v>
      </c>
      <c r="K751">
        <v>746</v>
      </c>
      <c r="L751" s="8">
        <v>3.0680198505786898E-4</v>
      </c>
      <c r="M751" s="8">
        <v>2.9723189164300098E-2</v>
      </c>
    </row>
    <row r="752" spans="1:13" x14ac:dyDescent="0.55000000000000004">
      <c r="A752">
        <v>747</v>
      </c>
      <c r="C752">
        <f t="shared" si="39"/>
        <v>0.196967572819536</v>
      </c>
      <c r="D752">
        <f t="shared" si="40"/>
        <v>7.5554776897447906E-5</v>
      </c>
      <c r="E752" s="2">
        <f t="shared" si="41"/>
        <v>3.6109687775482012E-3</v>
      </c>
      <c r="K752">
        <v>747</v>
      </c>
      <c r="L752" s="8">
        <v>1.95830385551881E-4</v>
      </c>
      <c r="M752" s="8">
        <v>0.13687623586030201</v>
      </c>
    </row>
    <row r="753" spans="1:13" x14ac:dyDescent="0.55000000000000004">
      <c r="A753">
        <v>748</v>
      </c>
      <c r="C753">
        <f t="shared" si="39"/>
        <v>0.23055105398183254</v>
      </c>
      <c r="D753">
        <f t="shared" si="40"/>
        <v>-9.539745813979377E-5</v>
      </c>
      <c r="E753" s="2">
        <f t="shared" si="41"/>
        <v>4.3277620143278783E-4</v>
      </c>
      <c r="K753">
        <v>748</v>
      </c>
      <c r="L753" s="8">
        <v>3.5811851140909001E-5</v>
      </c>
      <c r="M753" s="8">
        <v>0.20974778016657</v>
      </c>
    </row>
    <row r="754" spans="1:13" x14ac:dyDescent="0.55000000000000004">
      <c r="A754">
        <v>749</v>
      </c>
      <c r="C754">
        <f t="shared" si="39"/>
        <v>0.20627108022594806</v>
      </c>
      <c r="D754">
        <f t="shared" si="40"/>
        <v>-2.4240694200359153E-4</v>
      </c>
      <c r="E754" s="2">
        <f t="shared" si="41"/>
        <v>5.6718335223397633E-4</v>
      </c>
      <c r="K754">
        <v>749</v>
      </c>
      <c r="L754" s="8">
        <v>-1.3317598354889901E-4</v>
      </c>
      <c r="M754" s="8">
        <v>0.230086691749358</v>
      </c>
    </row>
    <row r="755" spans="1:13" x14ac:dyDescent="0.55000000000000004">
      <c r="A755">
        <v>750</v>
      </c>
      <c r="C755">
        <f t="shared" si="39"/>
        <v>0.13022141318310826</v>
      </c>
      <c r="D755">
        <f t="shared" si="40"/>
        <v>-3.2857739295784013E-4</v>
      </c>
      <c r="E755" s="2">
        <f t="shared" si="41"/>
        <v>3.9159498699089627E-3</v>
      </c>
      <c r="K755">
        <v>750</v>
      </c>
      <c r="L755" s="8">
        <v>-2.6880906699506299E-4</v>
      </c>
      <c r="M755" s="8">
        <v>0.19279896402930999</v>
      </c>
    </row>
    <row r="756" spans="1:13" x14ac:dyDescent="0.55000000000000004">
      <c r="A756">
        <v>751</v>
      </c>
      <c r="C756">
        <f t="shared" si="39"/>
        <v>2.1488916281139542E-2</v>
      </c>
      <c r="D756">
        <f t="shared" si="40"/>
        <v>-3.3228184414216592E-4</v>
      </c>
      <c r="E756" s="2">
        <f t="shared" si="41"/>
        <v>7.3504256579485861E-3</v>
      </c>
      <c r="K756">
        <v>751</v>
      </c>
      <c r="L756" s="8">
        <v>-3.3711725204192602E-4</v>
      </c>
      <c r="M756" s="8">
        <v>0.10722353973017899</v>
      </c>
    </row>
    <row r="757" spans="1:13" x14ac:dyDescent="0.55000000000000004">
      <c r="A757">
        <v>752</v>
      </c>
      <c r="C757">
        <f t="shared" si="39"/>
        <v>-9.2636845656556735E-2</v>
      </c>
      <c r="D757">
        <f t="shared" si="40"/>
        <v>-2.5259055639336277E-4</v>
      </c>
      <c r="E757" s="2">
        <f t="shared" si="41"/>
        <v>7.644032946806158E-3</v>
      </c>
      <c r="K757">
        <v>752</v>
      </c>
      <c r="L757" s="8">
        <v>-3.2099232999128802E-4</v>
      </c>
      <c r="M757" s="8">
        <v>-5.2066852609234798E-3</v>
      </c>
    </row>
    <row r="758" spans="1:13" x14ac:dyDescent="0.55000000000000004">
      <c r="A758">
        <v>753</v>
      </c>
      <c r="C758">
        <f t="shared" si="39"/>
        <v>-0.18351271196481489</v>
      </c>
      <c r="D758">
        <f t="shared" si="40"/>
        <v>-1.0950436317661319E-4</v>
      </c>
      <c r="E758" s="2">
        <f t="shared" si="41"/>
        <v>4.5131320224905394E-3</v>
      </c>
      <c r="K758">
        <v>753</v>
      </c>
      <c r="L758" s="8">
        <v>-2.24472887602484E-4</v>
      </c>
      <c r="M758" s="8">
        <v>-0.116332863628498</v>
      </c>
    </row>
    <row r="759" spans="1:13" x14ac:dyDescent="0.55000000000000004">
      <c r="A759">
        <v>754</v>
      </c>
      <c r="C759">
        <f t="shared" si="39"/>
        <v>-0.22833075571128117</v>
      </c>
      <c r="D759">
        <f t="shared" si="40"/>
        <v>6.1065117028437558E-5</v>
      </c>
      <c r="E759" s="2">
        <f t="shared" si="41"/>
        <v>9.0048012927695356E-4</v>
      </c>
      <c r="K759">
        <v>754</v>
      </c>
      <c r="L759" s="8">
        <v>-7.1732817984940196E-5</v>
      </c>
      <c r="M759" s="8">
        <v>-0.19832275462362201</v>
      </c>
    </row>
    <row r="760" spans="1:13" x14ac:dyDescent="0.55000000000000004">
      <c r="A760">
        <v>755</v>
      </c>
      <c r="C760">
        <f t="shared" si="39"/>
        <v>-0.21584259260522648</v>
      </c>
      <c r="D760">
        <f t="shared" si="40"/>
        <v>2.1630854000951658E-4</v>
      </c>
      <c r="E760" s="2">
        <f t="shared" si="41"/>
        <v>2.1900711009907847E-4</v>
      </c>
      <c r="K760">
        <v>755</v>
      </c>
      <c r="L760" s="8">
        <v>9.8973180895027896E-5</v>
      </c>
      <c r="M760" s="8">
        <v>-0.230641481418211</v>
      </c>
    </row>
    <row r="761" spans="1:13" x14ac:dyDescent="0.55000000000000004">
      <c r="A761">
        <v>756</v>
      </c>
      <c r="C761">
        <f t="shared" si="39"/>
        <v>-0.14918248835656819</v>
      </c>
      <c r="D761">
        <f t="shared" si="40"/>
        <v>3.1726307887145838E-4</v>
      </c>
      <c r="E761" s="2">
        <f t="shared" si="41"/>
        <v>3.1373587115244199E-3</v>
      </c>
      <c r="K761">
        <v>756</v>
      </c>
      <c r="L761" s="8">
        <v>2.4489073263479701E-4</v>
      </c>
      <c r="M761" s="8">
        <v>-0.205194618395734</v>
      </c>
    </row>
    <row r="762" spans="1:13" x14ac:dyDescent="0.55000000000000004">
      <c r="A762">
        <v>757</v>
      </c>
      <c r="C762">
        <f t="shared" si="39"/>
        <v>-4.5080724048029278E-2</v>
      </c>
      <c r="D762">
        <f t="shared" si="40"/>
        <v>3.3859127231232082E-4</v>
      </c>
      <c r="E762" s="2">
        <f t="shared" si="41"/>
        <v>6.9346866878327593E-3</v>
      </c>
      <c r="K762">
        <v>757</v>
      </c>
      <c r="L762" s="8">
        <v>3.2947388119436899E-4</v>
      </c>
      <c r="M762" s="8">
        <v>-0.12835549026104701</v>
      </c>
    </row>
    <row r="763" spans="1:13" x14ac:dyDescent="0.55000000000000004">
      <c r="A763">
        <v>758</v>
      </c>
      <c r="C763">
        <f t="shared" si="39"/>
        <v>7.0335351770217658E-2</v>
      </c>
      <c r="D763">
        <f t="shared" si="40"/>
        <v>2.7494019334113249E-4</v>
      </c>
      <c r="E763" s="2">
        <f t="shared" si="41"/>
        <v>8.0468587654896808E-3</v>
      </c>
      <c r="K763">
        <v>758</v>
      </c>
      <c r="L763" s="8">
        <v>3.3153825230124E-4</v>
      </c>
      <c r="M763" s="8">
        <v>-1.9368933330827998E-2</v>
      </c>
    </row>
    <row r="764" spans="1:13" x14ac:dyDescent="0.55000000000000004">
      <c r="A764">
        <v>759</v>
      </c>
      <c r="C764">
        <f t="shared" si="39"/>
        <v>0.16809873684555968</v>
      </c>
      <c r="D764">
        <f t="shared" si="40"/>
        <v>1.4228492112182224E-4</v>
      </c>
      <c r="E764" s="2">
        <f t="shared" si="41"/>
        <v>5.4213833407601676E-3</v>
      </c>
      <c r="K764">
        <v>759</v>
      </c>
      <c r="L764" s="8">
        <v>2.50566811405265E-4</v>
      </c>
      <c r="M764" s="8">
        <v>9.4468693108236204E-2</v>
      </c>
    </row>
    <row r="765" spans="1:13" x14ac:dyDescent="0.55000000000000004">
      <c r="A765">
        <v>760</v>
      </c>
      <c r="C765">
        <f t="shared" si="39"/>
        <v>0.22367288221359904</v>
      </c>
      <c r="D765">
        <f t="shared" si="40"/>
        <v>-2.6080867171009243E-5</v>
      </c>
      <c r="E765" s="2">
        <f t="shared" si="41"/>
        <v>1.5230936859299327E-3</v>
      </c>
      <c r="K765">
        <v>760</v>
      </c>
      <c r="L765" s="8">
        <v>1.06839358189192E-4</v>
      </c>
      <c r="M765" s="8">
        <v>0.18464604931711701</v>
      </c>
    </row>
    <row r="766" spans="1:13" x14ac:dyDescent="0.55000000000000004">
      <c r="A766">
        <v>761</v>
      </c>
      <c r="C766">
        <f t="shared" si="39"/>
        <v>0.22310984879669568</v>
      </c>
      <c r="D766">
        <f t="shared" si="40"/>
        <v>-1.8790090754502452E-4</v>
      </c>
      <c r="E766" s="2">
        <f t="shared" si="41"/>
        <v>2.9896926696802675E-5</v>
      </c>
      <c r="K766">
        <v>761</v>
      </c>
      <c r="L766" s="8">
        <v>-6.3646675068622903E-5</v>
      </c>
      <c r="M766" s="8">
        <v>0.228577657013596</v>
      </c>
    </row>
    <row r="767" spans="1:13" x14ac:dyDescent="0.55000000000000004">
      <c r="A767">
        <v>762</v>
      </c>
      <c r="C767">
        <f t="shared" si="39"/>
        <v>0.16655094611497911</v>
      </c>
      <c r="D767">
        <f t="shared" si="40"/>
        <v>-3.0256178076215926E-4</v>
      </c>
      <c r="E767" s="2">
        <f t="shared" si="41"/>
        <v>2.3726277043396005E-3</v>
      </c>
      <c r="K767">
        <v>762</v>
      </c>
      <c r="L767" s="8">
        <v>-2.1819200372019399E-4</v>
      </c>
      <c r="M767" s="8">
        <v>0.21526057251818201</v>
      </c>
    </row>
    <row r="768" spans="1:13" x14ac:dyDescent="0.55000000000000004">
      <c r="A768">
        <v>763</v>
      </c>
      <c r="C768">
        <f t="shared" si="39"/>
        <v>6.8191266573985984E-2</v>
      </c>
      <c r="D768">
        <f t="shared" si="40"/>
        <v>-3.4128602450536426E-4</v>
      </c>
      <c r="E768" s="2">
        <f t="shared" si="41"/>
        <v>6.3742460701594651E-3</v>
      </c>
      <c r="K768">
        <v>763</v>
      </c>
      <c r="L768" s="8">
        <v>-3.1808979147512098E-4</v>
      </c>
      <c r="M768" s="8">
        <v>0.14803014225594599</v>
      </c>
    </row>
    <row r="769" spans="1:13" x14ac:dyDescent="0.55000000000000004">
      <c r="A769">
        <v>764</v>
      </c>
      <c r="C769">
        <f t="shared" si="39"/>
        <v>-4.7282983519104198E-2</v>
      </c>
      <c r="D769">
        <f t="shared" si="40"/>
        <v>-2.9435466983693872E-4</v>
      </c>
      <c r="E769" s="2">
        <f t="shared" si="41"/>
        <v>8.2823883673786864E-3</v>
      </c>
      <c r="K769">
        <v>764</v>
      </c>
      <c r="L769" s="8">
        <v>-3.3832001766929802E-4</v>
      </c>
      <c r="M769" s="8">
        <v>4.3724644553374901E-2</v>
      </c>
    </row>
    <row r="770" spans="1:13" x14ac:dyDescent="0.55000000000000004">
      <c r="A770">
        <v>765</v>
      </c>
      <c r="C770">
        <f t="shared" si="39"/>
        <v>-0.15089020139519696</v>
      </c>
      <c r="D770">
        <f t="shared" si="40"/>
        <v>-1.7354649754410851E-4</v>
      </c>
      <c r="E770" s="2">
        <f t="shared" si="41"/>
        <v>6.2977302193302047E-3</v>
      </c>
      <c r="K770">
        <v>765</v>
      </c>
      <c r="L770" s="8">
        <v>-2.7381589665317999E-4</v>
      </c>
      <c r="M770" s="8">
        <v>-7.1531961625591403E-2</v>
      </c>
    </row>
    <row r="771" spans="1:13" x14ac:dyDescent="0.55000000000000004">
      <c r="A771">
        <v>766</v>
      </c>
      <c r="C771">
        <f t="shared" si="39"/>
        <v>-0.21662715923430648</v>
      </c>
      <c r="D771">
        <f t="shared" si="40"/>
        <v>-9.1818124385549255E-6</v>
      </c>
      <c r="E771" s="2">
        <f t="shared" si="41"/>
        <v>2.2804650474919416E-3</v>
      </c>
      <c r="K771">
        <v>766</v>
      </c>
      <c r="L771" s="8">
        <v>-1.40732885689771E-4</v>
      </c>
      <c r="M771" s="8">
        <v>-0.168872944263354</v>
      </c>
    </row>
    <row r="772" spans="1:13" x14ac:dyDescent="0.55000000000000004">
      <c r="A772">
        <v>767</v>
      </c>
      <c r="C772">
        <f t="shared" si="39"/>
        <v>-0.22799526624452401</v>
      </c>
      <c r="D772">
        <f t="shared" si="40"/>
        <v>1.574873140523444E-4</v>
      </c>
      <c r="E772" s="2">
        <f t="shared" si="41"/>
        <v>1.6618796754659806E-5</v>
      </c>
      <c r="K772">
        <v>767</v>
      </c>
      <c r="L772" s="8">
        <v>2.7597549538080701E-5</v>
      </c>
      <c r="M772" s="8">
        <v>-0.22391865039867101</v>
      </c>
    </row>
    <row r="773" spans="1:13" x14ac:dyDescent="0.55000000000000004">
      <c r="A773">
        <v>768</v>
      </c>
      <c r="C773">
        <f t="shared" si="39"/>
        <v>-0.18214136718667073</v>
      </c>
      <c r="D773">
        <f t="shared" si="40"/>
        <v>2.8463044428557417E-4</v>
      </c>
      <c r="E773" s="2">
        <f t="shared" si="41"/>
        <v>1.6598432804511936E-3</v>
      </c>
      <c r="K773">
        <v>768</v>
      </c>
      <c r="L773" s="8">
        <v>1.89016007281352E-4</v>
      </c>
      <c r="M773" s="8">
        <v>-0.222882541451181</v>
      </c>
    </row>
    <row r="774" spans="1:13" x14ac:dyDescent="0.55000000000000004">
      <c r="A774">
        <v>769</v>
      </c>
      <c r="C774">
        <f t="shared" ref="C774:C837" si="42">$D$1*COS($B$2*(A774-$L$2)+$B$1)</f>
        <v>-9.0573824201069034E-2</v>
      </c>
      <c r="D774">
        <f t="shared" ref="D774:D837" si="43">$D$2*COS($B$2*(A774-$L$3)+$B$3)</f>
        <v>3.4033733253731449E-4</v>
      </c>
      <c r="E774" s="2">
        <f t="shared" ref="E774:E837" si="44">(M774-C774)^2</f>
        <v>5.6927467338959131E-3</v>
      </c>
      <c r="K774">
        <v>769</v>
      </c>
      <c r="L774" s="8">
        <v>3.0309423343082898E-4</v>
      </c>
      <c r="M774" s="8">
        <v>-0.166024117334336</v>
      </c>
    </row>
    <row r="775" spans="1:13" x14ac:dyDescent="0.55000000000000004">
      <c r="A775">
        <v>770</v>
      </c>
      <c r="C775">
        <f t="shared" si="42"/>
        <v>2.3725839514364667E-2</v>
      </c>
      <c r="D775">
        <f t="shared" si="43"/>
        <v>3.106267240649059E-4</v>
      </c>
      <c r="E775" s="2">
        <f t="shared" si="44"/>
        <v>8.3374727472775682E-3</v>
      </c>
      <c r="K775">
        <v>770</v>
      </c>
      <c r="L775" s="8">
        <v>3.4126062855743599E-4</v>
      </c>
      <c r="M775" s="8">
        <v>-6.7583923092256803E-2</v>
      </c>
    </row>
    <row r="776" spans="1:13" x14ac:dyDescent="0.55000000000000004">
      <c r="A776">
        <v>771</v>
      </c>
      <c r="C776">
        <f t="shared" si="42"/>
        <v>0.13207081761275147</v>
      </c>
      <c r="D776">
        <f t="shared" si="43"/>
        <v>2.0295535534459061E-4</v>
      </c>
      <c r="E776" s="2">
        <f t="shared" si="44"/>
        <v>7.1044220462559418E-3</v>
      </c>
      <c r="K776">
        <v>771</v>
      </c>
      <c r="L776" s="8">
        <v>2.9395618223459E-4</v>
      </c>
      <c r="M776" s="8">
        <v>4.7783083948499103E-2</v>
      </c>
    </row>
    <row r="777" spans="1:13" x14ac:dyDescent="0.55000000000000004">
      <c r="A777">
        <v>772</v>
      </c>
      <c r="C777">
        <f t="shared" si="42"/>
        <v>0.20726880432252448</v>
      </c>
      <c r="D777">
        <f t="shared" si="43"/>
        <v>4.4346470392599714E-5</v>
      </c>
      <c r="E777" s="2">
        <f t="shared" si="44"/>
        <v>3.1456711556642133E-3</v>
      </c>
      <c r="K777">
        <v>772</v>
      </c>
      <c r="L777" s="8">
        <v>1.7302858649932701E-4</v>
      </c>
      <c r="M777" s="8">
        <v>0.151182521189621</v>
      </c>
    </row>
    <row r="778" spans="1:13" x14ac:dyDescent="0.55000000000000004">
      <c r="A778">
        <v>773</v>
      </c>
      <c r="C778">
        <f t="shared" si="42"/>
        <v>0.23044669002748011</v>
      </c>
      <c r="D778">
        <f t="shared" si="43"/>
        <v>-1.2539244387784913E-4</v>
      </c>
      <c r="E778" s="2">
        <f t="shared" si="44"/>
        <v>1.8849455433661168E-4</v>
      </c>
      <c r="K778">
        <v>773</v>
      </c>
      <c r="L778" s="8">
        <v>8.7649078838857504E-6</v>
      </c>
      <c r="M778" s="8">
        <v>0.21671735813053</v>
      </c>
    </row>
    <row r="779" spans="1:13" x14ac:dyDescent="0.55000000000000004">
      <c r="A779">
        <v>774</v>
      </c>
      <c r="C779">
        <f t="shared" si="42"/>
        <v>0.19578731396694518</v>
      </c>
      <c r="D779">
        <f t="shared" si="43"/>
        <v>-2.6366049779879956E-4</v>
      </c>
      <c r="E779" s="2">
        <f t="shared" si="44"/>
        <v>1.0359820053149151E-3</v>
      </c>
      <c r="K779">
        <v>774</v>
      </c>
      <c r="L779" s="8">
        <v>-1.5769399628461599E-4</v>
      </c>
      <c r="M779" s="8">
        <v>0.22797398831076199</v>
      </c>
    </row>
    <row r="780" spans="1:13" x14ac:dyDescent="0.55000000000000004">
      <c r="A780">
        <v>775</v>
      </c>
      <c r="C780">
        <f t="shared" si="42"/>
        <v>0.11198944897018699</v>
      </c>
      <c r="D780">
        <f t="shared" si="43"/>
        <v>-3.3575532429505183E-4</v>
      </c>
      <c r="E780" s="2">
        <f t="shared" si="44"/>
        <v>4.9201344271002116E-3</v>
      </c>
      <c r="K780">
        <v>775</v>
      </c>
      <c r="L780" s="8">
        <v>-2.8465746082110503E-4</v>
      </c>
      <c r="M780" s="8">
        <v>0.18213311887061501</v>
      </c>
    </row>
    <row r="781" spans="1:13" x14ac:dyDescent="0.55000000000000004">
      <c r="A781">
        <v>776</v>
      </c>
      <c r="C781">
        <f t="shared" si="42"/>
        <v>8.4592832397318831E-5</v>
      </c>
      <c r="D781">
        <f t="shared" si="43"/>
        <v>-3.2358264155454169E-4</v>
      </c>
      <c r="E781" s="2">
        <f t="shared" si="44"/>
        <v>8.2067812993557188E-3</v>
      </c>
      <c r="K781">
        <v>776</v>
      </c>
      <c r="L781" s="8">
        <v>-3.4032669840826401E-4</v>
      </c>
      <c r="M781" s="8">
        <v>9.0675879937481094E-2</v>
      </c>
    </row>
    <row r="782" spans="1:13" x14ac:dyDescent="0.55000000000000004">
      <c r="A782">
        <v>777</v>
      </c>
      <c r="C782">
        <f t="shared" si="42"/>
        <v>-0.11184149432288136</v>
      </c>
      <c r="D782">
        <f t="shared" si="43"/>
        <v>-2.3019753636578015E-4</v>
      </c>
      <c r="E782" s="2">
        <f t="shared" si="44"/>
        <v>7.8056869276032972E-3</v>
      </c>
      <c r="K782">
        <v>777</v>
      </c>
      <c r="L782" s="8">
        <v>-3.1075900314551198E-4</v>
      </c>
      <c r="M782" s="8">
        <v>-2.3491695638315602E-2</v>
      </c>
    </row>
    <row r="783" spans="1:13" x14ac:dyDescent="0.55000000000000004">
      <c r="A783">
        <v>778</v>
      </c>
      <c r="C783">
        <f t="shared" si="42"/>
        <v>-0.19569772383538525</v>
      </c>
      <c r="D783">
        <f t="shared" si="43"/>
        <v>-7.9037701728489453E-5</v>
      </c>
      <c r="E783" s="2">
        <f t="shared" si="44"/>
        <v>4.0860340407197493E-3</v>
      </c>
      <c r="K783">
        <v>778</v>
      </c>
      <c r="L783" s="8">
        <v>-2.0335978773606899E-4</v>
      </c>
      <c r="M783" s="8">
        <v>-0.13177563030959599</v>
      </c>
    </row>
    <row r="784" spans="1:13" x14ac:dyDescent="0.55000000000000004">
      <c r="A784">
        <v>779</v>
      </c>
      <c r="C784">
        <f t="shared" si="42"/>
        <v>-0.23043794964627709</v>
      </c>
      <c r="D784">
        <f t="shared" si="43"/>
        <v>9.1958930059946568E-5</v>
      </c>
      <c r="E784" s="2">
        <f t="shared" si="44"/>
        <v>5.4673703909705236E-4</v>
      </c>
      <c r="K784">
        <v>779</v>
      </c>
      <c r="L784" s="8">
        <v>-4.50278519355933E-5</v>
      </c>
      <c r="M784" s="8">
        <v>-0.20705554089317699</v>
      </c>
    </row>
    <row r="785" spans="1:13" x14ac:dyDescent="0.55000000000000004">
      <c r="A785">
        <v>780</v>
      </c>
      <c r="C785">
        <f t="shared" si="42"/>
        <v>-0.20734310734312744</v>
      </c>
      <c r="D785">
        <f t="shared" si="43"/>
        <v>2.3987580874350564E-4</v>
      </c>
      <c r="E785" s="2">
        <f t="shared" si="44"/>
        <v>5.3518192997941132E-4</v>
      </c>
      <c r="K785">
        <v>780</v>
      </c>
      <c r="L785" s="8">
        <v>1.2458158871466601E-4</v>
      </c>
      <c r="M785" s="8">
        <v>-0.23047710678073899</v>
      </c>
    </row>
    <row r="786" spans="1:13" x14ac:dyDescent="0.55000000000000004">
      <c r="A786">
        <v>781</v>
      </c>
      <c r="C786">
        <f t="shared" si="42"/>
        <v>-0.13220951554317287</v>
      </c>
      <c r="D786">
        <f t="shared" si="43"/>
        <v>3.2758891561433475E-4</v>
      </c>
      <c r="E786" s="2">
        <f t="shared" si="44"/>
        <v>4.0914874458853803E-3</v>
      </c>
      <c r="K786">
        <v>781</v>
      </c>
      <c r="L786" s="8">
        <v>2.62988797623269E-4</v>
      </c>
      <c r="M786" s="8">
        <v>-0.196174251498896</v>
      </c>
    </row>
    <row r="787" spans="1:13" x14ac:dyDescent="0.55000000000000004">
      <c r="A787">
        <v>782</v>
      </c>
      <c r="C787">
        <f t="shared" si="42"/>
        <v>-2.3894122097589451E-2</v>
      </c>
      <c r="D787">
        <f t="shared" si="43"/>
        <v>3.3308410969300992E-4</v>
      </c>
      <c r="E787" s="2">
        <f t="shared" si="44"/>
        <v>7.8932946908650548E-3</v>
      </c>
      <c r="K787">
        <v>782</v>
      </c>
      <c r="L787" s="8">
        <v>3.35528830703068E-4</v>
      </c>
      <c r="M787" s="8">
        <v>-0.11273833795245</v>
      </c>
    </row>
    <row r="788" spans="1:13" x14ac:dyDescent="0.55000000000000004">
      <c r="A788">
        <v>783</v>
      </c>
      <c r="C788">
        <f t="shared" si="42"/>
        <v>9.041819234631461E-2</v>
      </c>
      <c r="D788">
        <f t="shared" si="43"/>
        <v>2.5498221309529402E-4</v>
      </c>
      <c r="E788" s="2">
        <f t="shared" si="44"/>
        <v>8.3694321532089191E-3</v>
      </c>
      <c r="K788">
        <v>783</v>
      </c>
      <c r="L788" s="8">
        <v>3.2403358666353301E-4</v>
      </c>
      <c r="M788" s="8">
        <v>-1.06640828793923E-3</v>
      </c>
    </row>
    <row r="789" spans="1:13" x14ac:dyDescent="0.55000000000000004">
      <c r="A789">
        <v>784</v>
      </c>
      <c r="C789">
        <f t="shared" si="42"/>
        <v>0.18203744637547031</v>
      </c>
      <c r="D789">
        <f t="shared" si="43"/>
        <v>1.1288515561030311E-4</v>
      </c>
      <c r="E789" s="2">
        <f t="shared" si="44"/>
        <v>5.0644339437767869E-3</v>
      </c>
      <c r="K789">
        <v>784</v>
      </c>
      <c r="L789" s="8">
        <v>2.3138212068568099E-4</v>
      </c>
      <c r="M789" s="8">
        <v>0.110872609947802</v>
      </c>
    </row>
    <row r="790" spans="1:13" x14ac:dyDescent="0.55000000000000004">
      <c r="A790">
        <v>785</v>
      </c>
      <c r="C790">
        <f t="shared" si="42"/>
        <v>0.22796913841001196</v>
      </c>
      <c r="D790">
        <f t="shared" si="43"/>
        <v>-5.7543696502801825E-5</v>
      </c>
      <c r="E790" s="2">
        <f t="shared" si="44"/>
        <v>1.0841374907145554E-3</v>
      </c>
      <c r="K790">
        <v>785</v>
      </c>
      <c r="L790" s="8">
        <v>8.0779567191632603E-5</v>
      </c>
      <c r="M790" s="8">
        <v>0.195042895218379</v>
      </c>
    </row>
    <row r="791" spans="1:13" x14ac:dyDescent="0.55000000000000004">
      <c r="A791">
        <v>786</v>
      </c>
      <c r="C791">
        <f t="shared" si="42"/>
        <v>0.21668538191221418</v>
      </c>
      <c r="D791">
        <f t="shared" si="43"/>
        <v>-2.1353029371868853E-4</v>
      </c>
      <c r="E791" s="2">
        <f t="shared" si="44"/>
        <v>1.8709029680858032E-4</v>
      </c>
      <c r="K791">
        <v>786</v>
      </c>
      <c r="L791" s="8">
        <v>-9.0054730025613801E-5</v>
      </c>
      <c r="M791" s="8">
        <v>0.23036347742323399</v>
      </c>
    </row>
    <row r="792" spans="1:13" x14ac:dyDescent="0.55000000000000004">
      <c r="A792">
        <v>787</v>
      </c>
      <c r="C792">
        <f t="shared" si="42"/>
        <v>0.15101816192060616</v>
      </c>
      <c r="D792">
        <f t="shared" si="43"/>
        <v>-3.1592528807279933E-4</v>
      </c>
      <c r="E792" s="2">
        <f t="shared" si="44"/>
        <v>3.2455735754361617E-3</v>
      </c>
      <c r="K792">
        <v>787</v>
      </c>
      <c r="L792" s="8">
        <v>-2.3833426144895801E-4</v>
      </c>
      <c r="M792" s="8">
        <v>0.20798809763617601</v>
      </c>
    </row>
    <row r="793" spans="1:13" x14ac:dyDescent="0.55000000000000004">
      <c r="A793">
        <v>788</v>
      </c>
      <c r="C793">
        <f t="shared" si="42"/>
        <v>4.7448566497331604E-2</v>
      </c>
      <c r="D793">
        <f t="shared" si="43"/>
        <v>-3.3902969429838367E-4</v>
      </c>
      <c r="E793" s="2">
        <f t="shared" si="44"/>
        <v>7.4084308488148011E-3</v>
      </c>
      <c r="K793">
        <v>788</v>
      </c>
      <c r="L793" s="8">
        <v>-3.2692149857399398E-4</v>
      </c>
      <c r="M793" s="8">
        <v>0.13352080853165299</v>
      </c>
    </row>
    <row r="794" spans="1:13" x14ac:dyDescent="0.55000000000000004">
      <c r="A794">
        <v>789</v>
      </c>
      <c r="C794">
        <f t="shared" si="42"/>
        <v>-6.802961898026294E-2</v>
      </c>
      <c r="D794">
        <f t="shared" si="43"/>
        <v>-2.7704479343461846E-4</v>
      </c>
      <c r="E794" s="2">
        <f t="shared" si="44"/>
        <v>8.7688285853411568E-3</v>
      </c>
      <c r="K794">
        <v>789</v>
      </c>
      <c r="L794" s="8">
        <v>-3.33629218307433E-4</v>
      </c>
      <c r="M794" s="8">
        <v>2.5612404627416301E-2</v>
      </c>
    </row>
    <row r="795" spans="1:13" x14ac:dyDescent="0.55000000000000004">
      <c r="A795">
        <v>790</v>
      </c>
      <c r="C795">
        <f t="shared" si="42"/>
        <v>-0.16643380404452365</v>
      </c>
      <c r="D795">
        <f t="shared" si="43"/>
        <v>-1.4552748906015574E-4</v>
      </c>
      <c r="E795" s="2">
        <f t="shared" si="44"/>
        <v>6.0408677043834302E-3</v>
      </c>
      <c r="K795">
        <v>790</v>
      </c>
      <c r="L795" s="8">
        <v>-2.5677743063036402E-4</v>
      </c>
      <c r="M795" s="8">
        <v>-8.8710784903580406E-2</v>
      </c>
    </row>
    <row r="796" spans="1:13" x14ac:dyDescent="0.55000000000000004">
      <c r="A796">
        <v>791</v>
      </c>
      <c r="C796">
        <f t="shared" si="42"/>
        <v>-0.22306661244003276</v>
      </c>
      <c r="D796">
        <f t="shared" si="43"/>
        <v>2.2514147591447325E-5</v>
      </c>
      <c r="E796" s="2">
        <f t="shared" si="44"/>
        <v>1.7851304729805824E-3</v>
      </c>
      <c r="K796">
        <v>791</v>
      </c>
      <c r="L796" s="8">
        <v>-1.1561414252038701E-4</v>
      </c>
      <c r="M796" s="8">
        <v>-0.18081580803371899</v>
      </c>
    </row>
    <row r="797" spans="1:13" x14ac:dyDescent="0.55000000000000004">
      <c r="A797">
        <v>792</v>
      </c>
      <c r="C797">
        <f t="shared" si="42"/>
        <v>-0.22371440298490106</v>
      </c>
      <c r="D797">
        <f t="shared" si="43"/>
        <v>1.8490520775877608E-4</v>
      </c>
      <c r="E797" s="2">
        <f t="shared" si="44"/>
        <v>1.536630087961953E-5</v>
      </c>
      <c r="K797">
        <v>792</v>
      </c>
      <c r="L797" s="8">
        <v>5.4505424801890503E-5</v>
      </c>
      <c r="M797" s="8">
        <v>-0.227634390341975</v>
      </c>
    </row>
    <row r="798" spans="1:13" x14ac:dyDescent="0.55000000000000004">
      <c r="A798">
        <v>793</v>
      </c>
      <c r="C798">
        <f t="shared" si="42"/>
        <v>-0.16821459390641832</v>
      </c>
      <c r="D798">
        <f t="shared" si="43"/>
        <v>3.0088895827151365E-4</v>
      </c>
      <c r="E798" s="2">
        <f t="shared" si="44"/>
        <v>2.4231925330250549E-3</v>
      </c>
      <c r="K798">
        <v>793</v>
      </c>
      <c r="L798" s="8">
        <v>2.1097377035542701E-4</v>
      </c>
      <c r="M798" s="8">
        <v>-0.217440527447846</v>
      </c>
    </row>
    <row r="799" spans="1:13" x14ac:dyDescent="0.55000000000000004">
      <c r="A799">
        <v>794</v>
      </c>
      <c r="C799">
        <f t="shared" si="42"/>
        <v>-7.0496467440430616E-2</v>
      </c>
      <c r="D799">
        <f t="shared" si="43"/>
        <v>3.4135592249466058E-4</v>
      </c>
      <c r="E799" s="2">
        <f t="shared" si="44"/>
        <v>6.7717869744409933E-3</v>
      </c>
      <c r="K799">
        <v>794</v>
      </c>
      <c r="L799" s="8">
        <v>3.1460242633719399E-4</v>
      </c>
      <c r="M799" s="8">
        <v>-0.152787335551303</v>
      </c>
    </row>
    <row r="800" spans="1:13" x14ac:dyDescent="0.55000000000000004">
      <c r="A800">
        <v>795</v>
      </c>
      <c r="C800">
        <f t="shared" si="42"/>
        <v>4.4914786405636078E-2</v>
      </c>
      <c r="D800">
        <f t="shared" si="43"/>
        <v>2.9614974538448992E-4</v>
      </c>
      <c r="E800" s="2">
        <f t="shared" si="44"/>
        <v>8.9837022214237262E-3</v>
      </c>
      <c r="K800">
        <v>795</v>
      </c>
      <c r="L800" s="8">
        <v>3.39436952991047E-4</v>
      </c>
      <c r="M800" s="8">
        <v>-4.9867607642117999E-2</v>
      </c>
    </row>
    <row r="801" spans="1:13" x14ac:dyDescent="0.55000000000000004">
      <c r="A801">
        <v>796</v>
      </c>
      <c r="C801">
        <f t="shared" si="42"/>
        <v>0.14905337559254719</v>
      </c>
      <c r="D801">
        <f t="shared" si="43"/>
        <v>1.7661622452467266E-4</v>
      </c>
      <c r="E801" s="2">
        <f t="shared" si="44"/>
        <v>6.9741879417449127E-3</v>
      </c>
      <c r="K801">
        <v>796</v>
      </c>
      <c r="L801" s="8">
        <v>2.7925738905431002E-4</v>
      </c>
      <c r="M801" s="8">
        <v>6.5541771957214501E-2</v>
      </c>
    </row>
    <row r="802" spans="1:13" x14ac:dyDescent="0.55000000000000004">
      <c r="A802">
        <v>797</v>
      </c>
      <c r="C802">
        <f t="shared" si="42"/>
        <v>0.21578270930186555</v>
      </c>
      <c r="D802">
        <f t="shared" si="43"/>
        <v>1.2755754084105911E-5</v>
      </c>
      <c r="E802" s="2">
        <f t="shared" si="44"/>
        <v>2.6262448747759867E-3</v>
      </c>
      <c r="K802">
        <v>797</v>
      </c>
      <c r="L802" s="8">
        <v>1.4913607964185099E-4</v>
      </c>
      <c r="M802" s="8">
        <v>0.16453580817822699</v>
      </c>
    </row>
    <row r="803" spans="1:13" x14ac:dyDescent="0.55000000000000004">
      <c r="A803">
        <v>798</v>
      </c>
      <c r="C803">
        <f t="shared" si="42"/>
        <v>0.22835513131548363</v>
      </c>
      <c r="D803">
        <f t="shared" si="43"/>
        <v>-1.5430614176103222E-4</v>
      </c>
      <c r="E803" s="2">
        <f t="shared" si="44"/>
        <v>3.6412785909912604E-5</v>
      </c>
      <c r="K803">
        <v>798</v>
      </c>
      <c r="L803" s="8">
        <v>-1.83372860899805E-5</v>
      </c>
      <c r="M803" s="8">
        <v>0.222320830534953</v>
      </c>
    </row>
    <row r="804" spans="1:13" x14ac:dyDescent="0.55000000000000004">
      <c r="A804">
        <v>799</v>
      </c>
      <c r="C804">
        <f t="shared" si="42"/>
        <v>0.18361522871372321</v>
      </c>
      <c r="D804">
        <f t="shared" si="43"/>
        <v>-2.8264044854044357E-4</v>
      </c>
      <c r="E804" s="2">
        <f t="shared" si="44"/>
        <v>1.6653739090351253E-3</v>
      </c>
      <c r="K804">
        <v>799</v>
      </c>
      <c r="L804" s="8">
        <v>-1.8121796476431199E-4</v>
      </c>
      <c r="M804" s="8">
        <v>0.22442422170589499</v>
      </c>
    </row>
    <row r="805" spans="1:13" x14ac:dyDescent="0.55000000000000004">
      <c r="A805">
        <v>800</v>
      </c>
      <c r="C805">
        <f t="shared" si="42"/>
        <v>9.2791774007076763E-2</v>
      </c>
      <c r="D805">
        <f t="shared" si="43"/>
        <v>-3.4003796032465629E-4</v>
      </c>
      <c r="E805" s="2">
        <f t="shared" si="44"/>
        <v>6.0104977998693037E-3</v>
      </c>
      <c r="K805">
        <v>800</v>
      </c>
      <c r="L805" s="8">
        <v>-2.9871147996878499E-4</v>
      </c>
      <c r="M805" s="8">
        <v>0.17031917432379901</v>
      </c>
    </row>
    <row r="806" spans="1:13" x14ac:dyDescent="0.55000000000000004">
      <c r="A806">
        <v>801</v>
      </c>
      <c r="C806">
        <f t="shared" si="42"/>
        <v>-2.1320460079775491E-2</v>
      </c>
      <c r="D806">
        <f t="shared" si="43"/>
        <v>-3.120931114994884E-4</v>
      </c>
      <c r="E806" s="2">
        <f t="shared" si="44"/>
        <v>9.0016628195149061E-3</v>
      </c>
      <c r="K806">
        <v>801</v>
      </c>
      <c r="L806" s="8">
        <v>-3.41390851943586E-4</v>
      </c>
      <c r="M806" s="8">
        <v>7.3556633148858505E-2</v>
      </c>
    </row>
    <row r="807" spans="1:13" x14ac:dyDescent="0.55000000000000004">
      <c r="A807">
        <v>802</v>
      </c>
      <c r="C807">
        <f t="shared" si="42"/>
        <v>-0.13008170808593617</v>
      </c>
      <c r="D807">
        <f t="shared" si="43"/>
        <v>-2.0581947008982621E-4</v>
      </c>
      <c r="E807" s="2">
        <f t="shared" si="44"/>
        <v>7.8239482416827336E-3</v>
      </c>
      <c r="K807">
        <v>802</v>
      </c>
      <c r="L807" s="8">
        <v>-2.9856676721402598E-4</v>
      </c>
      <c r="M807" s="8">
        <v>-4.1628623110437801E-2</v>
      </c>
    </row>
    <row r="808" spans="1:13" x14ac:dyDescent="0.55000000000000004">
      <c r="A808">
        <v>803</v>
      </c>
      <c r="C808">
        <f t="shared" si="42"/>
        <v>-0.20619518926802602</v>
      </c>
      <c r="D808">
        <f t="shared" si="43"/>
        <v>-4.7889480017936473E-5</v>
      </c>
      <c r="E808" s="2">
        <f t="shared" si="44"/>
        <v>3.5769318890669986E-3</v>
      </c>
      <c r="K808">
        <v>803</v>
      </c>
      <c r="L808" s="8">
        <v>-1.8096478346195599E-4</v>
      </c>
      <c r="M808" s="8">
        <v>-0.146387732466495</v>
      </c>
    </row>
    <row r="809" spans="1:13" x14ac:dyDescent="0.55000000000000004">
      <c r="A809">
        <v>804</v>
      </c>
      <c r="C809">
        <f t="shared" si="42"/>
        <v>-0.23055802419394436</v>
      </c>
      <c r="D809">
        <f t="shared" si="43"/>
        <v>1.2205976010822469E-4</v>
      </c>
      <c r="E809" s="2">
        <f t="shared" si="44"/>
        <v>2.5840234864205926E-4</v>
      </c>
      <c r="K809">
        <v>804</v>
      </c>
      <c r="L809" s="8">
        <v>-1.8039047067824899E-5</v>
      </c>
      <c r="M809" s="8">
        <v>-0.21448312610275699</v>
      </c>
    </row>
    <row r="810" spans="1:13" x14ac:dyDescent="0.55000000000000004">
      <c r="A810">
        <v>805</v>
      </c>
      <c r="C810">
        <f t="shared" si="42"/>
        <v>-0.19705565482536178</v>
      </c>
      <c r="D810">
        <f t="shared" si="43"/>
        <v>2.6137457326264193E-4</v>
      </c>
      <c r="E810" s="2">
        <f t="shared" si="44"/>
        <v>1.0115093909373529E-3</v>
      </c>
      <c r="K810">
        <v>805</v>
      </c>
      <c r="L810" s="8">
        <v>1.49404680570566E-4</v>
      </c>
      <c r="M810" s="8">
        <v>-0.228859890249867</v>
      </c>
    </row>
    <row r="811" spans="1:13" x14ac:dyDescent="0.55000000000000004">
      <c r="A811">
        <v>806</v>
      </c>
      <c r="C811">
        <f t="shared" si="42"/>
        <v>-0.11409646969958251</v>
      </c>
      <c r="D811">
        <f t="shared" si="43"/>
        <v>3.3508987786804638E-4</v>
      </c>
      <c r="E811" s="2">
        <f t="shared" si="44"/>
        <v>5.1582280941406111E-3</v>
      </c>
      <c r="K811">
        <v>806</v>
      </c>
      <c r="L811" s="8">
        <v>2.7942907912070899E-4</v>
      </c>
      <c r="M811" s="8">
        <v>-0.185917275140211</v>
      </c>
    </row>
    <row r="812" spans="1:13" x14ac:dyDescent="0.55000000000000004">
      <c r="A812">
        <v>807</v>
      </c>
      <c r="C812">
        <f t="shared" si="42"/>
        <v>-2.5014756421703047E-3</v>
      </c>
      <c r="D812">
        <f t="shared" si="43"/>
        <v>3.2470468626336779E-4</v>
      </c>
      <c r="E812" s="2">
        <f t="shared" si="44"/>
        <v>8.8189095747024833E-3</v>
      </c>
      <c r="K812">
        <v>807</v>
      </c>
      <c r="L812" s="8">
        <v>3.3946873135291198E-4</v>
      </c>
      <c r="M812" s="8">
        <v>-9.6410525124648205E-2</v>
      </c>
    </row>
    <row r="813" spans="1:13" x14ac:dyDescent="0.55000000000000004">
      <c r="A813">
        <v>808</v>
      </c>
      <c r="C813">
        <f t="shared" si="42"/>
        <v>0.1097213360744993</v>
      </c>
      <c r="D813">
        <f t="shared" si="43"/>
        <v>2.3282546263889186E-4</v>
      </c>
      <c r="E813" s="2">
        <f t="shared" si="44"/>
        <v>8.5522724219238792E-3</v>
      </c>
      <c r="K813">
        <v>808</v>
      </c>
      <c r="L813" s="8">
        <v>3.1448633390665802E-4</v>
      </c>
      <c r="M813" s="8">
        <v>1.7242838995860099E-2</v>
      </c>
    </row>
    <row r="814" spans="1:13" x14ac:dyDescent="0.55000000000000004">
      <c r="A814">
        <v>809</v>
      </c>
      <c r="C814">
        <f t="shared" si="42"/>
        <v>0.19440640517869837</v>
      </c>
      <c r="D814">
        <f t="shared" si="43"/>
        <v>8.2511955464431596E-5</v>
      </c>
      <c r="E814" s="2">
        <f t="shared" si="44"/>
        <v>4.6007431325226786E-3</v>
      </c>
      <c r="K814">
        <v>809</v>
      </c>
      <c r="L814" s="8">
        <v>2.1073888320190199E-4</v>
      </c>
      <c r="M814" s="8">
        <v>0.12657762712304799</v>
      </c>
    </row>
    <row r="815" spans="1:13" x14ac:dyDescent="0.55000000000000004">
      <c r="A815">
        <v>810</v>
      </c>
      <c r="C815">
        <f t="shared" si="42"/>
        <v>0.23029956434564317</v>
      </c>
      <c r="D815">
        <f t="shared" si="43"/>
        <v>-8.8510313317885286E-5</v>
      </c>
      <c r="E815" s="2">
        <f t="shared" si="44"/>
        <v>6.8065162870180145E-4</v>
      </c>
      <c r="K815">
        <v>810</v>
      </c>
      <c r="L815" s="8">
        <v>5.4210571870111498E-5</v>
      </c>
      <c r="M815" s="8">
        <v>0.20421026330667699</v>
      </c>
    </row>
    <row r="816" spans="1:13" x14ac:dyDescent="0.55000000000000004">
      <c r="A816">
        <v>811</v>
      </c>
      <c r="C816">
        <f t="shared" si="42"/>
        <v>0.20839238719189043</v>
      </c>
      <c r="D816">
        <f t="shared" si="43"/>
        <v>-2.3731835910694503E-4</v>
      </c>
      <c r="E816" s="2">
        <f t="shared" si="44"/>
        <v>4.9750343500060536E-4</v>
      </c>
      <c r="K816">
        <v>811</v>
      </c>
      <c r="L816" s="8">
        <v>-1.15895113484521E-4</v>
      </c>
      <c r="M816" s="8">
        <v>0.23069717221664701</v>
      </c>
    </row>
    <row r="817" spans="1:13" x14ac:dyDescent="0.55000000000000004">
      <c r="A817">
        <v>812</v>
      </c>
      <c r="C817">
        <f t="shared" si="42"/>
        <v>0.13418311341667916</v>
      </c>
      <c r="D817">
        <f t="shared" si="43"/>
        <v>-3.2656449903450686E-4</v>
      </c>
      <c r="E817" s="2">
        <f t="shared" si="44"/>
        <v>4.2538349034505086E-3</v>
      </c>
      <c r="K817">
        <v>812</v>
      </c>
      <c r="L817" s="8">
        <v>-2.56974148705869E-4</v>
      </c>
      <c r="M817" s="8">
        <v>0.19940454320360201</v>
      </c>
    </row>
    <row r="818" spans="1:13" x14ac:dyDescent="0.55000000000000004">
      <c r="A818">
        <v>813</v>
      </c>
      <c r="C818">
        <f t="shared" si="42"/>
        <v>2.6296706529554556E-2</v>
      </c>
      <c r="D818">
        <f t="shared" si="43"/>
        <v>-3.338498331389079E-4</v>
      </c>
      <c r="E818" s="2">
        <f t="shared" si="44"/>
        <v>8.4406670180408351E-3</v>
      </c>
      <c r="K818">
        <v>813</v>
      </c>
      <c r="L818" s="8">
        <v>-3.3369241423194802E-4</v>
      </c>
      <c r="M818" s="8">
        <v>0.118169809329236</v>
      </c>
    </row>
    <row r="819" spans="1:13" x14ac:dyDescent="0.55000000000000004">
      <c r="A819">
        <v>814</v>
      </c>
      <c r="C819">
        <f t="shared" si="42"/>
        <v>-8.8189619405848019E-2</v>
      </c>
      <c r="D819">
        <f t="shared" si="43"/>
        <v>-2.5734589612216846E-4</v>
      </c>
      <c r="E819" s="2">
        <f t="shared" si="44"/>
        <v>9.1256624137707534E-3</v>
      </c>
      <c r="K819">
        <v>814</v>
      </c>
      <c r="L819" s="8">
        <v>-3.2683534453618499E-4</v>
      </c>
      <c r="M819" s="8">
        <v>7.3387136360864701E-3</v>
      </c>
    </row>
    <row r="820" spans="1:13" x14ac:dyDescent="0.55000000000000004">
      <c r="A820">
        <v>815</v>
      </c>
      <c r="C820">
        <f t="shared" si="42"/>
        <v>-0.18054220976022295</v>
      </c>
      <c r="D820">
        <f t="shared" si="43"/>
        <v>-1.162535636003117E-4</v>
      </c>
      <c r="E820" s="2">
        <f t="shared" si="44"/>
        <v>5.6568150618497536E-3</v>
      </c>
      <c r="K820">
        <v>815</v>
      </c>
      <c r="L820" s="8">
        <v>-2.38120335262056E-4</v>
      </c>
      <c r="M820" s="8">
        <v>-0.105330408413295</v>
      </c>
    </row>
    <row r="821" spans="1:13" x14ac:dyDescent="0.55000000000000004">
      <c r="A821">
        <v>816</v>
      </c>
      <c r="C821">
        <f t="shared" si="42"/>
        <v>-0.22758251099286561</v>
      </c>
      <c r="D821">
        <f t="shared" si="43"/>
        <v>5.401596295371227E-5</v>
      </c>
      <c r="E821" s="2">
        <f t="shared" si="44"/>
        <v>1.2933830236916081E-3</v>
      </c>
      <c r="K821">
        <v>816</v>
      </c>
      <c r="L821" s="8">
        <v>-8.9766610830228894E-5</v>
      </c>
      <c r="M821" s="8">
        <v>-0.19161887625315099</v>
      </c>
    </row>
    <row r="822" spans="1:13" x14ac:dyDescent="0.55000000000000004">
      <c r="A822">
        <v>817</v>
      </c>
      <c r="C822">
        <f t="shared" si="42"/>
        <v>-0.21750439902567401</v>
      </c>
      <c r="D822">
        <f t="shared" si="43"/>
        <v>2.1072862137319384E-4</v>
      </c>
      <c r="E822" s="2">
        <f t="shared" si="44"/>
        <v>1.5402817488459068E-4</v>
      </c>
      <c r="K822">
        <v>817</v>
      </c>
      <c r="L822" s="8">
        <v>8.1069718155653902E-5</v>
      </c>
      <c r="M822" s="8">
        <v>-0.22991520781819799</v>
      </c>
    </row>
    <row r="823" spans="1:13" x14ac:dyDescent="0.55000000000000004">
      <c r="A823">
        <v>818</v>
      </c>
      <c r="C823">
        <f t="shared" si="42"/>
        <v>-0.15283726753238883</v>
      </c>
      <c r="D823">
        <f t="shared" si="43"/>
        <v>3.1455283763528173E-4</v>
      </c>
      <c r="E823" s="2">
        <f t="shared" si="44"/>
        <v>3.3397513404352709E-3</v>
      </c>
      <c r="K823">
        <v>818</v>
      </c>
      <c r="L823" s="8">
        <v>2.3160163330943301E-4</v>
      </c>
      <c r="M823" s="8">
        <v>-0.21062784929477699</v>
      </c>
    </row>
    <row r="824" spans="1:13" x14ac:dyDescent="0.55000000000000004">
      <c r="A824">
        <v>819</v>
      </c>
      <c r="C824">
        <f t="shared" si="42"/>
        <v>-4.981120344314089E-2</v>
      </c>
      <c r="D824">
        <f t="shared" si="43"/>
        <v>3.3943092189927967E-4</v>
      </c>
      <c r="E824" s="2">
        <f t="shared" si="44"/>
        <v>7.881220048502809E-3</v>
      </c>
      <c r="K824">
        <v>819</v>
      </c>
      <c r="L824" s="8">
        <v>3.2412748264863998E-4</v>
      </c>
      <c r="M824" s="8">
        <v>-0.13858743927516301</v>
      </c>
    </row>
    <row r="825" spans="1:13" x14ac:dyDescent="0.55000000000000004">
      <c r="A825">
        <v>820</v>
      </c>
      <c r="C825">
        <f t="shared" si="42"/>
        <v>6.571642277369999E-2</v>
      </c>
      <c r="D825">
        <f t="shared" si="43"/>
        <v>2.7911899940355201E-4</v>
      </c>
      <c r="E825" s="2">
        <f t="shared" si="44"/>
        <v>9.5166596332591624E-3</v>
      </c>
      <c r="K825">
        <v>820</v>
      </c>
      <c r="L825" s="8">
        <v>3.3547359321757199E-4</v>
      </c>
      <c r="M825" s="8">
        <v>-3.18369453550282E-2</v>
      </c>
    </row>
    <row r="826" spans="1:13" x14ac:dyDescent="0.55000000000000004">
      <c r="A826">
        <v>821</v>
      </c>
      <c r="C826">
        <f t="shared" si="42"/>
        <v>0.16475061206674296</v>
      </c>
      <c r="D826">
        <f t="shared" si="43"/>
        <v>1.4875409141972102E-4</v>
      </c>
      <c r="E826" s="2">
        <f t="shared" si="44"/>
        <v>6.7016003838655447E-3</v>
      </c>
      <c r="K826">
        <v>821</v>
      </c>
      <c r="L826" s="8">
        <v>2.6279826123808099E-4</v>
      </c>
      <c r="M826" s="8">
        <v>8.28873090313441E-2</v>
      </c>
    </row>
    <row r="827" spans="1:13" x14ac:dyDescent="0.55000000000000004">
      <c r="A827">
        <v>822</v>
      </c>
      <c r="C827">
        <f t="shared" si="42"/>
        <v>0.22243587039868981</v>
      </c>
      <c r="D827">
        <f t="shared" si="43"/>
        <v>-1.8944958022733738E-5</v>
      </c>
      <c r="E827" s="2">
        <f t="shared" si="44"/>
        <v>2.0778962900504681E-3</v>
      </c>
      <c r="K827">
        <v>822</v>
      </c>
      <c r="L827" s="8">
        <v>1.24303474449457E-4</v>
      </c>
      <c r="M827" s="8">
        <v>0.17685192267528099</v>
      </c>
    </row>
    <row r="828" spans="1:13" x14ac:dyDescent="0.55000000000000004">
      <c r="A828">
        <v>823</v>
      </c>
      <c r="C828">
        <f t="shared" si="42"/>
        <v>0.22429441383719234</v>
      </c>
      <c r="D828">
        <f t="shared" si="43"/>
        <v>-1.8188922232902094E-4</v>
      </c>
      <c r="E828" s="2">
        <f t="shared" si="44"/>
        <v>4.9660399364032855E-6</v>
      </c>
      <c r="K828">
        <v>823</v>
      </c>
      <c r="L828" s="8">
        <v>-4.5323888637805098E-5</v>
      </c>
      <c r="M828" s="8">
        <v>0.226522875175516</v>
      </c>
    </row>
    <row r="829" spans="1:13" x14ac:dyDescent="0.55000000000000004">
      <c r="A829">
        <v>824</v>
      </c>
      <c r="C829">
        <f t="shared" si="42"/>
        <v>0.1698597871541902</v>
      </c>
      <c r="D829">
        <f t="shared" si="43"/>
        <v>-2.991831257522714E-4</v>
      </c>
      <c r="E829" s="2">
        <f t="shared" si="44"/>
        <v>2.4601581338455697E-3</v>
      </c>
      <c r="K829">
        <v>824</v>
      </c>
      <c r="L829" s="8">
        <v>-2.0359960264673601E-4</v>
      </c>
      <c r="M829" s="8">
        <v>0.21945976834214601</v>
      </c>
    </row>
    <row r="830" spans="1:13" x14ac:dyDescent="0.55000000000000004">
      <c r="A830">
        <v>825</v>
      </c>
      <c r="C830">
        <f t="shared" si="42"/>
        <v>7.2793934256017698E-2</v>
      </c>
      <c r="D830">
        <f t="shared" si="43"/>
        <v>-3.4138837089215253E-4</v>
      </c>
      <c r="E830" s="2">
        <f t="shared" si="44"/>
        <v>7.1635346484411879E-3</v>
      </c>
      <c r="K830">
        <v>825</v>
      </c>
      <c r="L830" s="8">
        <v>-3.1088253313255499E-4</v>
      </c>
      <c r="M830" s="8">
        <v>0.15743160109792201</v>
      </c>
    </row>
    <row r="831" spans="1:13" x14ac:dyDescent="0.55000000000000004">
      <c r="A831">
        <v>826</v>
      </c>
      <c r="C831">
        <f t="shared" si="42"/>
        <v>-4.254166176548415E-2</v>
      </c>
      <c r="D831">
        <f t="shared" si="43"/>
        <v>-2.9791233083491345E-4</v>
      </c>
      <c r="E831" s="2">
        <f t="shared" si="44"/>
        <v>9.7052790107981998E-3</v>
      </c>
      <c r="K831">
        <v>826</v>
      </c>
      <c r="L831" s="8">
        <v>-3.4030300462010299E-4</v>
      </c>
      <c r="M831" s="8">
        <v>5.5973712723974098E-2</v>
      </c>
    </row>
    <row r="832" spans="1:13" x14ac:dyDescent="0.55000000000000004">
      <c r="A832">
        <v>827</v>
      </c>
      <c r="C832">
        <f t="shared" si="42"/>
        <v>-0.14720019739140416</v>
      </c>
      <c r="D832">
        <f t="shared" si="43"/>
        <v>-1.7966657523232573E-4</v>
      </c>
      <c r="E832" s="2">
        <f t="shared" si="44"/>
        <v>7.6907740088671562E-3</v>
      </c>
      <c r="K832">
        <v>827</v>
      </c>
      <c r="L832" s="8">
        <v>-2.8449247751397098E-4</v>
      </c>
      <c r="M832" s="8">
        <v>-5.9503139237397903E-2</v>
      </c>
    </row>
    <row r="833" spans="1:13" x14ac:dyDescent="0.55000000000000004">
      <c r="A833">
        <v>828</v>
      </c>
      <c r="C833">
        <f t="shared" si="42"/>
        <v>-0.21491458620631795</v>
      </c>
      <c r="D833">
        <f t="shared" si="43"/>
        <v>-1.6328296317664321E-5</v>
      </c>
      <c r="E833" s="2">
        <f t="shared" si="44"/>
        <v>3.0071541876340825E-3</v>
      </c>
      <c r="K833">
        <v>828</v>
      </c>
      <c r="L833" s="8">
        <v>-1.5742904455126201E-4</v>
      </c>
      <c r="M833" s="8">
        <v>-0.160077060846086</v>
      </c>
    </row>
    <row r="834" spans="1:13" x14ac:dyDescent="0.55000000000000004">
      <c r="A834">
        <v>829</v>
      </c>
      <c r="C834">
        <f t="shared" si="42"/>
        <v>-0.22868994392386907</v>
      </c>
      <c r="D834">
        <f t="shared" si="43"/>
        <v>1.5110804079952387E-4</v>
      </c>
      <c r="E834" s="2">
        <f t="shared" si="44"/>
        <v>6.6117298182359125E-5</v>
      </c>
      <c r="K834">
        <v>829</v>
      </c>
      <c r="L834" s="8">
        <v>9.0634692381993807E-6</v>
      </c>
      <c r="M834" s="8">
        <v>-0.220558689519882</v>
      </c>
    </row>
    <row r="835" spans="1:13" x14ac:dyDescent="0.55000000000000004">
      <c r="A835">
        <v>830</v>
      </c>
      <c r="C835">
        <f t="shared" si="42"/>
        <v>-0.18506894611872934</v>
      </c>
      <c r="D835">
        <f t="shared" si="43"/>
        <v>2.8061944478072437E-4</v>
      </c>
      <c r="E835" s="2">
        <f t="shared" si="44"/>
        <v>1.6590208810553346E-3</v>
      </c>
      <c r="K835">
        <v>830</v>
      </c>
      <c r="L835" s="8">
        <v>1.73285980931273E-4</v>
      </c>
      <c r="M835" s="8">
        <v>-0.22580002615664799</v>
      </c>
    </row>
    <row r="836" spans="1:13" x14ac:dyDescent="0.55000000000000004">
      <c r="A836">
        <v>831</v>
      </c>
      <c r="C836">
        <f t="shared" si="42"/>
        <v>-9.4999543781925294E-2</v>
      </c>
      <c r="D836">
        <f t="shared" si="43"/>
        <v>3.3970128311158987E-4</v>
      </c>
      <c r="E836" s="2">
        <f t="shared" si="44"/>
        <v>6.3184695955252499E-3</v>
      </c>
      <c r="K836">
        <v>831</v>
      </c>
      <c r="L836" s="8">
        <v>2.9410794371192799E-4</v>
      </c>
      <c r="M836" s="8">
        <v>-0.17448834548081399</v>
      </c>
    </row>
    <row r="837" spans="1:13" x14ac:dyDescent="0.55000000000000004">
      <c r="A837">
        <v>832</v>
      </c>
      <c r="C837">
        <f t="shared" si="42"/>
        <v>1.8912741612473177E-2</v>
      </c>
      <c r="D837">
        <f t="shared" si="43"/>
        <v>3.135252597169612E-4</v>
      </c>
      <c r="E837" s="2">
        <f t="shared" si="44"/>
        <v>9.6801430226831978E-3</v>
      </c>
      <c r="K837">
        <v>832</v>
      </c>
      <c r="L837" s="8">
        <v>3.4126874747670601E-4</v>
      </c>
      <c r="M837" s="8">
        <v>-7.94749762322009E-2</v>
      </c>
    </row>
    <row r="838" spans="1:13" x14ac:dyDescent="0.55000000000000004">
      <c r="A838">
        <v>833</v>
      </c>
      <c r="C838">
        <f t="shared" ref="C838:C901" si="45">$D$1*COS($B$2*(A838-$L$2)+$B$1)</f>
        <v>0.1280783275111369</v>
      </c>
      <c r="D838">
        <f t="shared" ref="D838:D901" si="46">$D$2*COS($B$2*(A838-$L$3)+$B$3)</f>
        <v>2.0866100472204894E-4</v>
      </c>
      <c r="E838" s="2">
        <f t="shared" ref="E838:E901" si="47">(M838-C838)^2</f>
        <v>8.5812309361213718E-3</v>
      </c>
      <c r="K838">
        <v>833</v>
      </c>
      <c r="L838" s="8">
        <v>3.0295667635833501E-4</v>
      </c>
      <c r="M838" s="8">
        <v>3.5443393840726298E-2</v>
      </c>
    </row>
    <row r="839" spans="1:13" x14ac:dyDescent="0.55000000000000004">
      <c r="A839">
        <v>834</v>
      </c>
      <c r="C839">
        <f t="shared" si="45"/>
        <v>0.20509895288147859</v>
      </c>
      <c r="D839">
        <f t="shared" si="46"/>
        <v>5.1427235767889499E-5</v>
      </c>
      <c r="E839" s="2">
        <f t="shared" si="47"/>
        <v>4.0467673106211622E-3</v>
      </c>
      <c r="K839">
        <v>834</v>
      </c>
      <c r="L839" s="8">
        <v>1.88767226239242E-4</v>
      </c>
      <c r="M839" s="8">
        <v>0.141484746051391</v>
      </c>
    </row>
    <row r="840" spans="1:13" x14ac:dyDescent="0.55000000000000004">
      <c r="A840">
        <v>835</v>
      </c>
      <c r="C840">
        <f t="shared" si="45"/>
        <v>0.23064406422218978</v>
      </c>
      <c r="D840">
        <f t="shared" si="46"/>
        <v>-1.1871368536429032E-4</v>
      </c>
      <c r="E840" s="2">
        <f t="shared" si="47"/>
        <v>3.4423972121404674E-4</v>
      </c>
      <c r="K840">
        <v>835</v>
      </c>
      <c r="L840" s="8">
        <v>2.7299853281676101E-5</v>
      </c>
      <c r="M840" s="8">
        <v>0.21209036590584199</v>
      </c>
    </row>
    <row r="841" spans="1:13" x14ac:dyDescent="0.55000000000000004">
      <c r="A841">
        <v>836</v>
      </c>
      <c r="C841">
        <f t="shared" si="45"/>
        <v>0.1983023770346721</v>
      </c>
      <c r="D841">
        <f t="shared" si="46"/>
        <v>-2.5905997375618784E-4</v>
      </c>
      <c r="E841" s="2">
        <f t="shared" si="47"/>
        <v>9.7807939305193711E-4</v>
      </c>
      <c r="K841">
        <v>836</v>
      </c>
      <c r="L841" s="8">
        <v>-1.4100493728628E-4</v>
      </c>
      <c r="M841" s="8">
        <v>0.229576637906065</v>
      </c>
    </row>
    <row r="842" spans="1:13" x14ac:dyDescent="0.55000000000000004">
      <c r="A842">
        <v>837</v>
      </c>
      <c r="C842">
        <f t="shared" si="45"/>
        <v>0.11619097309462194</v>
      </c>
      <c r="D842">
        <f t="shared" si="46"/>
        <v>-3.3438766928659686E-4</v>
      </c>
      <c r="E842" s="2">
        <f t="shared" si="47"/>
        <v>5.3836035356425987E-3</v>
      </c>
      <c r="K842">
        <v>837</v>
      </c>
      <c r="L842" s="8">
        <v>-2.7399416657976198E-4</v>
      </c>
      <c r="M842" s="8">
        <v>0.189564016752648</v>
      </c>
    </row>
    <row r="843" spans="1:13" x14ac:dyDescent="0.55000000000000004">
      <c r="A843">
        <v>838</v>
      </c>
      <c r="C843">
        <f t="shared" si="45"/>
        <v>4.9180840192016018E-3</v>
      </c>
      <c r="D843">
        <f t="shared" si="46"/>
        <v>-3.2579110815988738E-4</v>
      </c>
      <c r="E843" s="2">
        <f t="shared" si="47"/>
        <v>9.4392548394670681E-3</v>
      </c>
      <c r="K843">
        <v>838</v>
      </c>
      <c r="L843" s="8">
        <v>-3.3835985711693297E-4</v>
      </c>
      <c r="M843" s="8">
        <v>0.102073911633746</v>
      </c>
    </row>
    <row r="844" spans="1:13" x14ac:dyDescent="0.55000000000000004">
      <c r="A844">
        <v>839</v>
      </c>
      <c r="C844">
        <f t="shared" si="45"/>
        <v>-0.10758914048004375</v>
      </c>
      <c r="D844">
        <f t="shared" si="46"/>
        <v>-2.3542784601731262E-4</v>
      </c>
      <c r="E844" s="2">
        <f t="shared" si="47"/>
        <v>9.3330868458609325E-3</v>
      </c>
      <c r="K844">
        <v>839</v>
      </c>
      <c r="L844" s="8">
        <v>-3.1798122240700498E-4</v>
      </c>
      <c r="M844" s="8">
        <v>-1.09812378744032E-2</v>
      </c>
    </row>
    <row r="845" spans="1:13" x14ac:dyDescent="0.55000000000000004">
      <c r="A845">
        <v>840</v>
      </c>
      <c r="C845">
        <f t="shared" si="45"/>
        <v>-0.19309375851813215</v>
      </c>
      <c r="D845">
        <f t="shared" si="46"/>
        <v>-8.5977156950061217E-5</v>
      </c>
      <c r="E845" s="2">
        <f t="shared" si="47"/>
        <v>5.1563443839053686E-3</v>
      </c>
      <c r="K845">
        <v>840</v>
      </c>
      <c r="L845" s="8">
        <v>-2.1796221793294899E-4</v>
      </c>
      <c r="M845" s="8">
        <v>-0.121286068234254</v>
      </c>
    </row>
    <row r="846" spans="1:13" x14ac:dyDescent="0.55000000000000004">
      <c r="A846">
        <v>841</v>
      </c>
      <c r="C846">
        <f t="shared" si="45"/>
        <v>-0.23013591326196992</v>
      </c>
      <c r="D846">
        <f t="shared" si="46"/>
        <v>8.5051986256226179E-5</v>
      </c>
      <c r="E846" s="2">
        <f t="shared" si="47"/>
        <v>8.3647415136645044E-4</v>
      </c>
      <c r="K846">
        <v>841</v>
      </c>
      <c r="L846" s="8">
        <v>-6.3353223838151995E-5</v>
      </c>
      <c r="M846" s="8">
        <v>-0.20121405040069401</v>
      </c>
    </row>
    <row r="847" spans="1:13" x14ac:dyDescent="0.55000000000000004">
      <c r="A847">
        <v>842</v>
      </c>
      <c r="C847">
        <f t="shared" si="45"/>
        <v>-0.20941880465785051</v>
      </c>
      <c r="D847">
        <f t="shared" si="46"/>
        <v>2.3473487366657719E-4</v>
      </c>
      <c r="E847" s="2">
        <f t="shared" si="47"/>
        <v>4.5488020330852031E-4</v>
      </c>
      <c r="K847">
        <v>842</v>
      </c>
      <c r="L847" s="8">
        <v>1.07122978181778E-4</v>
      </c>
      <c r="M847" s="8">
        <v>-0.23074672540293301</v>
      </c>
    </row>
    <row r="848" spans="1:13" x14ac:dyDescent="0.55000000000000004">
      <c r="A848">
        <v>843</v>
      </c>
      <c r="C848">
        <f t="shared" si="45"/>
        <v>-0.13614199028314047</v>
      </c>
      <c r="D848">
        <f t="shared" si="46"/>
        <v>3.2550425560558667E-4</v>
      </c>
      <c r="E848" s="2">
        <f t="shared" si="47"/>
        <v>4.4017202345930364E-3</v>
      </c>
      <c r="K848">
        <v>843</v>
      </c>
      <c r="L848" s="8">
        <v>2.5076956577337202E-4</v>
      </c>
      <c r="M848" s="8">
        <v>-0.202487451579246</v>
      </c>
    </row>
    <row r="849" spans="1:13" x14ac:dyDescent="0.55000000000000004">
      <c r="A849">
        <v>844</v>
      </c>
      <c r="C849">
        <f t="shared" si="45"/>
        <v>-2.8696405993483741E-2</v>
      </c>
      <c r="D849">
        <f t="shared" si="46"/>
        <v>3.3457893047361123E-4</v>
      </c>
      <c r="E849" s="2">
        <f t="shared" si="47"/>
        <v>8.9903646349587911E-3</v>
      </c>
      <c r="K849">
        <v>844</v>
      </c>
      <c r="L849" s="8">
        <v>3.3160935995557898E-4</v>
      </c>
      <c r="M849" s="8">
        <v>-0.123513939366583</v>
      </c>
    </row>
    <row r="850" spans="1:13" x14ac:dyDescent="0.55000000000000004">
      <c r="A850">
        <v>845</v>
      </c>
      <c r="C850">
        <f t="shared" si="45"/>
        <v>8.595137132858055E-2</v>
      </c>
      <c r="D850">
        <f t="shared" si="46"/>
        <v>2.5968134615782576E-4</v>
      </c>
      <c r="E850" s="2">
        <f t="shared" si="47"/>
        <v>9.9115895076557249E-3</v>
      </c>
      <c r="K850">
        <v>845</v>
      </c>
      <c r="L850" s="8">
        <v>3.2939553278179097E-4</v>
      </c>
      <c r="M850" s="8">
        <v>-1.3605594814707101E-2</v>
      </c>
    </row>
    <row r="851" spans="1:13" x14ac:dyDescent="0.55000000000000004">
      <c r="A851">
        <v>846</v>
      </c>
      <c r="C851">
        <f t="shared" si="45"/>
        <v>0.17902716615848127</v>
      </c>
      <c r="D851">
        <f t="shared" si="46"/>
        <v>1.1960921760535793E-4</v>
      </c>
      <c r="E851" s="2">
        <f t="shared" si="47"/>
        <v>6.2911564750049026E-3</v>
      </c>
      <c r="K851">
        <v>846</v>
      </c>
      <c r="L851" s="8">
        <v>2.4468255100126997E-4</v>
      </c>
      <c r="M851" s="8">
        <v>9.9710355361495098E-2</v>
      </c>
    </row>
    <row r="852" spans="1:13" x14ac:dyDescent="0.55000000000000004">
      <c r="A852">
        <v>847</v>
      </c>
      <c r="C852">
        <f t="shared" si="45"/>
        <v>0.22717091587616822</v>
      </c>
      <c r="D852">
        <f t="shared" si="46"/>
        <v>-5.0482303403576706E-5</v>
      </c>
      <c r="E852" s="2">
        <f t="shared" si="47"/>
        <v>1.5301934672812155E-3</v>
      </c>
      <c r="K852">
        <v>847</v>
      </c>
      <c r="L852" s="8">
        <v>9.86873064221346E-5</v>
      </c>
      <c r="M852" s="8">
        <v>0.188053228479273</v>
      </c>
    </row>
    <row r="853" spans="1:13" x14ac:dyDescent="0.55000000000000004">
      <c r="A853">
        <v>848</v>
      </c>
      <c r="C853">
        <f t="shared" si="45"/>
        <v>0.21829955409244914</v>
      </c>
      <c r="D853">
        <f t="shared" si="46"/>
        <v>-2.0790383034033686E-4</v>
      </c>
      <c r="E853" s="2">
        <f t="shared" si="47"/>
        <v>1.2094390286086709E-4</v>
      </c>
      <c r="K853">
        <v>848</v>
      </c>
      <c r="L853" s="8">
        <v>-7.20247862620276E-5</v>
      </c>
      <c r="M853" s="8">
        <v>0.22929700392688199</v>
      </c>
    </row>
    <row r="854" spans="1:13" x14ac:dyDescent="0.55000000000000004">
      <c r="A854">
        <v>849</v>
      </c>
      <c r="C854">
        <f t="shared" si="45"/>
        <v>0.1546396056214899</v>
      </c>
      <c r="D854">
        <f t="shared" si="46"/>
        <v>-3.1314587812768886E-4</v>
      </c>
      <c r="E854" s="2">
        <f t="shared" si="47"/>
        <v>3.4190118160752187E-3</v>
      </c>
      <c r="K854">
        <v>849</v>
      </c>
      <c r="L854" s="8">
        <v>-2.24697824417529E-4</v>
      </c>
      <c r="M854" s="8">
        <v>0.213111922285662</v>
      </c>
    </row>
    <row r="855" spans="1:13" x14ac:dyDescent="0.55000000000000004">
      <c r="A855">
        <v>850</v>
      </c>
      <c r="C855">
        <f t="shared" si="45"/>
        <v>5.2168375684069554E-2</v>
      </c>
      <c r="D855">
        <f t="shared" si="46"/>
        <v>-3.3979491109693453E-4</v>
      </c>
      <c r="E855" s="2">
        <f t="shared" si="47"/>
        <v>8.350900568925089E-3</v>
      </c>
      <c r="K855">
        <v>850</v>
      </c>
      <c r="L855" s="8">
        <v>-3.2109389852355601E-4</v>
      </c>
      <c r="M855" s="8">
        <v>0.143551637657612</v>
      </c>
    </row>
    <row r="856" spans="1:13" x14ac:dyDescent="0.55000000000000004">
      <c r="A856">
        <v>851</v>
      </c>
      <c r="C856">
        <f t="shared" si="45"/>
        <v>-6.3396016927446078E-2</v>
      </c>
      <c r="D856">
        <f t="shared" si="46"/>
        <v>-2.8116258369023829E-4</v>
      </c>
      <c r="E856" s="2">
        <f t="shared" si="47"/>
        <v>1.0288850630244584E-2</v>
      </c>
      <c r="K856">
        <v>851</v>
      </c>
      <c r="L856" s="8">
        <v>-3.3707001382242597E-4</v>
      </c>
      <c r="M856" s="8">
        <v>3.8037954848505702E-2</v>
      </c>
    </row>
    <row r="857" spans="1:13" x14ac:dyDescent="0.55000000000000004">
      <c r="A857">
        <v>852</v>
      </c>
      <c r="C857">
        <f t="shared" si="45"/>
        <v>-0.16304934557270381</v>
      </c>
      <c r="D857">
        <f t="shared" si="46"/>
        <v>-1.51964374214763E-4</v>
      </c>
      <c r="E857" s="2">
        <f t="shared" si="47"/>
        <v>7.4040476341722629E-3</v>
      </c>
      <c r="K857">
        <v>852</v>
      </c>
      <c r="L857" s="8">
        <v>-2.6862485312891102E-4</v>
      </c>
      <c r="M857" s="8">
        <v>-7.7002569722749603E-2</v>
      </c>
    </row>
    <row r="858" spans="1:13" x14ac:dyDescent="0.55000000000000004">
      <c r="A858">
        <v>853</v>
      </c>
      <c r="C858">
        <f t="shared" si="45"/>
        <v>-0.22178072528701384</v>
      </c>
      <c r="D858">
        <f t="shared" si="46"/>
        <v>1.5373690033493598E-5</v>
      </c>
      <c r="E858" s="2">
        <f t="shared" si="47"/>
        <v>2.4032939700610258E-3</v>
      </c>
      <c r="K858">
        <v>853</v>
      </c>
      <c r="L858" s="8">
        <v>-1.3290093154165399E-4</v>
      </c>
      <c r="M858" s="8">
        <v>-0.17275732301767899</v>
      </c>
    </row>
    <row r="859" spans="1:13" x14ac:dyDescent="0.55000000000000004">
      <c r="A859">
        <v>854</v>
      </c>
      <c r="C859">
        <f t="shared" si="45"/>
        <v>-0.22484981772144724</v>
      </c>
      <c r="D859">
        <f t="shared" si="46"/>
        <v>1.7885328213504466E-4</v>
      </c>
      <c r="E859" s="2">
        <f t="shared" si="47"/>
        <v>1.5532689551555239E-7</v>
      </c>
      <c r="K859">
        <v>854</v>
      </c>
      <c r="L859" s="8">
        <v>3.6108852807733002E-5</v>
      </c>
      <c r="M859" s="8">
        <v>-0.22524393305420601</v>
      </c>
    </row>
    <row r="860" spans="1:13" x14ac:dyDescent="0.55000000000000004">
      <c r="A860">
        <v>855</v>
      </c>
      <c r="C860">
        <f t="shared" si="45"/>
        <v>-0.17148634536658311</v>
      </c>
      <c r="D860">
        <f t="shared" si="46"/>
        <v>2.9744447034877502E-4</v>
      </c>
      <c r="E860" s="2">
        <f t="shared" si="47"/>
        <v>2.4830744825810906E-3</v>
      </c>
      <c r="K860">
        <v>855</v>
      </c>
      <c r="L860" s="8">
        <v>1.96074950968364E-4</v>
      </c>
      <c r="M860" s="8">
        <v>-0.22131680274539001</v>
      </c>
    </row>
    <row r="861" spans="1:13" x14ac:dyDescent="0.55000000000000004">
      <c r="A861">
        <v>856</v>
      </c>
      <c r="C861">
        <f t="shared" si="45"/>
        <v>-7.5083414970273363E-2</v>
      </c>
      <c r="D861">
        <f t="shared" si="46"/>
        <v>3.4138336613799146E-4</v>
      </c>
      <c r="E861" s="2">
        <f t="shared" si="47"/>
        <v>7.5474552341708682E-3</v>
      </c>
      <c r="K861">
        <v>856</v>
      </c>
      <c r="L861" s="8">
        <v>3.0693286129827998E-4</v>
      </c>
      <c r="M861" s="8">
        <v>-0.16195950623922301</v>
      </c>
    </row>
    <row r="862" spans="1:13" x14ac:dyDescent="0.55000000000000004">
      <c r="A862">
        <v>857</v>
      </c>
      <c r="C862">
        <f t="shared" si="45"/>
        <v>4.0163869950627984E-2</v>
      </c>
      <c r="D862">
        <f t="shared" si="46"/>
        <v>2.9964223281758696E-4</v>
      </c>
      <c r="E862" s="2">
        <f t="shared" si="47"/>
        <v>1.0445313522951959E-2</v>
      </c>
      <c r="K862">
        <v>857</v>
      </c>
      <c r="L862" s="8">
        <v>3.4091753244280598E-4</v>
      </c>
      <c r="M862" s="8">
        <v>-6.2038446671608898E-2</v>
      </c>
    </row>
    <row r="863" spans="1:13" x14ac:dyDescent="0.55000000000000004">
      <c r="A863">
        <v>858</v>
      </c>
      <c r="C863">
        <f t="shared" si="45"/>
        <v>0.14533087010119919</v>
      </c>
      <c r="D863">
        <f t="shared" si="46"/>
        <v>1.8269721501762884E-4</v>
      </c>
      <c r="E863" s="2">
        <f t="shared" si="47"/>
        <v>8.4475112198079527E-3</v>
      </c>
      <c r="K863">
        <v>858</v>
      </c>
      <c r="L863" s="8">
        <v>2.895172926882E-4</v>
      </c>
      <c r="M863" s="8">
        <v>5.3420526723492498E-2</v>
      </c>
    </row>
    <row r="864" spans="1:13" x14ac:dyDescent="0.55000000000000004">
      <c r="A864">
        <v>859</v>
      </c>
      <c r="C864">
        <f t="shared" si="45"/>
        <v>0.21402288518815246</v>
      </c>
      <c r="D864">
        <f t="shared" si="46"/>
        <v>1.9899047200929316E-5</v>
      </c>
      <c r="E864" s="2">
        <f t="shared" si="47"/>
        <v>3.424928347800899E-3</v>
      </c>
      <c r="K864">
        <v>859</v>
      </c>
      <c r="L864" s="8">
        <v>1.6560565094494301E-4</v>
      </c>
      <c r="M864" s="8">
        <v>0.15549999780380599</v>
      </c>
    </row>
    <row r="865" spans="1:13" x14ac:dyDescent="0.55000000000000004">
      <c r="A865">
        <v>860</v>
      </c>
      <c r="C865">
        <f t="shared" si="45"/>
        <v>0.22899966733806093</v>
      </c>
      <c r="D865">
        <f t="shared" si="46"/>
        <v>-1.4789336202505806E-4</v>
      </c>
      <c r="E865" s="2">
        <f t="shared" si="47"/>
        <v>1.0745680782694772E-4</v>
      </c>
      <c r="K865">
        <v>860</v>
      </c>
      <c r="L865" s="8">
        <v>2.1704657965227001E-7</v>
      </c>
      <c r="M865" s="8">
        <v>0.21863352978220399</v>
      </c>
    </row>
    <row r="866" spans="1:13" x14ac:dyDescent="0.55000000000000004">
      <c r="A866">
        <v>861</v>
      </c>
      <c r="C866">
        <f t="shared" si="45"/>
        <v>0.18650235991651784</v>
      </c>
      <c r="D866">
        <f t="shared" si="46"/>
        <v>-2.7856765472774448E-4</v>
      </c>
      <c r="E866" s="2">
        <f t="shared" si="47"/>
        <v>1.640782861770758E-3</v>
      </c>
      <c r="K866">
        <v>861</v>
      </c>
      <c r="L866" s="8">
        <v>-1.6522591844797199E-4</v>
      </c>
      <c r="M866" s="8">
        <v>0.227008937922698</v>
      </c>
    </row>
    <row r="867" spans="1:13" x14ac:dyDescent="0.55000000000000004">
      <c r="A867">
        <v>862</v>
      </c>
      <c r="C867">
        <f t="shared" si="45"/>
        <v>9.7196891314470207E-2</v>
      </c>
      <c r="D867">
        <f t="shared" si="46"/>
        <v>-3.3932733783446234E-4</v>
      </c>
      <c r="E867" s="2">
        <f t="shared" si="47"/>
        <v>6.6148385905517313E-3</v>
      </c>
      <c r="K867">
        <v>862</v>
      </c>
      <c r="L867" s="8">
        <v>-2.8928702721311799E-4</v>
      </c>
      <c r="M867" s="8">
        <v>0.178528549299241</v>
      </c>
    </row>
    <row r="868" spans="1:13" x14ac:dyDescent="0.55000000000000004">
      <c r="A868">
        <v>863</v>
      </c>
      <c r="C868">
        <f t="shared" si="45"/>
        <v>-1.6502948259672849E-2</v>
      </c>
      <c r="D868">
        <f t="shared" si="46"/>
        <v>-3.1492301159846242E-4</v>
      </c>
      <c r="E868" s="2">
        <f t="shared" si="47"/>
        <v>1.0370881753278844E-2</v>
      </c>
      <c r="K868">
        <v>863</v>
      </c>
      <c r="L868" s="8">
        <v>-3.4089440540630998E-4</v>
      </c>
      <c r="M868" s="8">
        <v>8.5334577993073701E-2</v>
      </c>
    </row>
    <row r="869" spans="1:13" x14ac:dyDescent="0.55000000000000004">
      <c r="A869">
        <v>864</v>
      </c>
      <c r="C869">
        <f t="shared" si="45"/>
        <v>-0.12606089567521614</v>
      </c>
      <c r="D869">
        <f t="shared" si="46"/>
        <v>-2.1147964750219649E-4</v>
      </c>
      <c r="E869" s="2">
        <f t="shared" si="47"/>
        <v>9.3758412833891604E-3</v>
      </c>
      <c r="K869">
        <v>864</v>
      </c>
      <c r="L869" s="8">
        <v>-3.0712266501013101E-4</v>
      </c>
      <c r="M869" s="8">
        <v>-2.9231967748747999E-2</v>
      </c>
    </row>
    <row r="870" spans="1:13" x14ac:dyDescent="0.55000000000000004">
      <c r="A870">
        <v>865</v>
      </c>
      <c r="C870">
        <f t="shared" si="45"/>
        <v>-0.20398021542935327</v>
      </c>
      <c r="D870">
        <f t="shared" si="46"/>
        <v>-5.4959349520533223E-5</v>
      </c>
      <c r="E870" s="2">
        <f t="shared" si="47"/>
        <v>4.5566590056402342E-3</v>
      </c>
      <c r="K870">
        <v>865</v>
      </c>
      <c r="L870" s="8">
        <v>-1.9643014791147201E-4</v>
      </c>
      <c r="M870" s="8">
        <v>-0.13647718582593299</v>
      </c>
    </row>
    <row r="871" spans="1:13" x14ac:dyDescent="0.55000000000000004">
      <c r="A871">
        <v>866</v>
      </c>
      <c r="C871">
        <f t="shared" si="45"/>
        <v>-0.23070480067288612</v>
      </c>
      <c r="D871">
        <f t="shared" si="46"/>
        <v>1.1535458673893117E-4</v>
      </c>
      <c r="E871" s="2">
        <f t="shared" si="47"/>
        <v>4.4791297443226309E-4</v>
      </c>
      <c r="K871">
        <v>866</v>
      </c>
      <c r="L871" s="8">
        <v>-3.6540481704214703E-5</v>
      </c>
      <c r="M871" s="8">
        <v>-0.20954084607001799</v>
      </c>
    </row>
    <row r="872" spans="1:13" x14ac:dyDescent="0.55000000000000004">
      <c r="A872">
        <v>867</v>
      </c>
      <c r="C872">
        <f t="shared" si="45"/>
        <v>-0.19952734381948442</v>
      </c>
      <c r="D872">
        <f t="shared" si="46"/>
        <v>2.5671695320950426E-4</v>
      </c>
      <c r="E872" s="2">
        <f t="shared" si="47"/>
        <v>9.3613710446636424E-4</v>
      </c>
      <c r="K872">
        <v>867</v>
      </c>
      <c r="L872" s="8">
        <v>1.32500974826554E-4</v>
      </c>
      <c r="M872" s="8">
        <v>-0.23012370151883099</v>
      </c>
    </row>
    <row r="873" spans="1:13" x14ac:dyDescent="0.55000000000000004">
      <c r="A873">
        <v>868</v>
      </c>
      <c r="C873">
        <f t="shared" si="45"/>
        <v>-0.11827272937045304</v>
      </c>
      <c r="D873">
        <f t="shared" si="46"/>
        <v>3.336487755889729E-4</v>
      </c>
      <c r="E873" s="2">
        <f t="shared" si="47"/>
        <v>5.5947286819430404E-3</v>
      </c>
      <c r="K873">
        <v>868</v>
      </c>
      <c r="L873" s="8">
        <v>2.6835674023564099E-4</v>
      </c>
      <c r="M873" s="8">
        <v>-0.19307064833845</v>
      </c>
    </row>
    <row r="874" spans="1:13" x14ac:dyDescent="0.55000000000000004">
      <c r="A874">
        <v>869</v>
      </c>
      <c r="C874">
        <f t="shared" si="45"/>
        <v>-7.3341528413963476E-3</v>
      </c>
      <c r="D874">
        <f t="shared" si="46"/>
        <v>3.2684178805455686E-4</v>
      </c>
      <c r="E874" s="2">
        <f t="shared" si="47"/>
        <v>1.0065647531152026E-2</v>
      </c>
      <c r="K874">
        <v>869</v>
      </c>
      <c r="L874" s="8">
        <v>3.3700089528835599E-4</v>
      </c>
      <c r="M874" s="8">
        <v>-0.107661853558357</v>
      </c>
    </row>
    <row r="875" spans="1:13" x14ac:dyDescent="0.55000000000000004">
      <c r="A875">
        <v>870</v>
      </c>
      <c r="C875">
        <f t="shared" si="45"/>
        <v>0.10544514145952237</v>
      </c>
      <c r="D875">
        <f t="shared" si="46"/>
        <v>2.3800440099742184E-4</v>
      </c>
      <c r="E875" s="2">
        <f t="shared" si="47"/>
        <v>1.0147262425649053E-2</v>
      </c>
      <c r="K875">
        <v>870</v>
      </c>
      <c r="L875" s="8">
        <v>3.2124108551432598E-4</v>
      </c>
      <c r="M875" s="8">
        <v>4.7115203310776101E-3</v>
      </c>
    </row>
    <row r="876" spans="1:13" x14ac:dyDescent="0.55000000000000004">
      <c r="A876">
        <v>871</v>
      </c>
      <c r="C876">
        <f t="shared" si="45"/>
        <v>0.19175992786151755</v>
      </c>
      <c r="D876">
        <f t="shared" si="46"/>
        <v>8.9432926025077142E-5</v>
      </c>
      <c r="E876" s="2">
        <f t="shared" si="47"/>
        <v>5.7539906033777033E-3</v>
      </c>
      <c r="K876">
        <v>871</v>
      </c>
      <c r="L876" s="8">
        <v>2.2502445303821701E-4</v>
      </c>
      <c r="M876" s="8">
        <v>0.11590486472544401</v>
      </c>
    </row>
    <row r="877" spans="1:13" x14ac:dyDescent="0.55000000000000004">
      <c r="A877">
        <v>872</v>
      </c>
      <c r="C877">
        <f t="shared" si="45"/>
        <v>0.22994701434918119</v>
      </c>
      <c r="D877">
        <f t="shared" si="46"/>
        <v>-8.1584328282895358E-5</v>
      </c>
      <c r="E877" s="2">
        <f t="shared" si="47"/>
        <v>1.0162003567628949E-3</v>
      </c>
      <c r="K877">
        <v>872</v>
      </c>
      <c r="L877" s="8">
        <v>7.2449050348326105E-5</v>
      </c>
      <c r="M877" s="8">
        <v>0.19806911672774299</v>
      </c>
    </row>
    <row r="878" spans="1:13" x14ac:dyDescent="0.55000000000000004">
      <c r="A878">
        <v>873</v>
      </c>
      <c r="C878">
        <f t="shared" si="45"/>
        <v>0.21042224713426658</v>
      </c>
      <c r="D878">
        <f t="shared" si="46"/>
        <v>-2.3212563585274447E-4</v>
      </c>
      <c r="E878" s="2">
        <f t="shared" si="47"/>
        <v>4.0818070834894586E-4</v>
      </c>
      <c r="K878">
        <v>873</v>
      </c>
      <c r="L878" s="8">
        <v>-9.8271666442581901E-5</v>
      </c>
      <c r="M878" s="8">
        <v>0.23062572971398401</v>
      </c>
    </row>
    <row r="879" spans="1:13" x14ac:dyDescent="0.55000000000000004">
      <c r="A879">
        <v>874</v>
      </c>
      <c r="C879">
        <f t="shared" si="45"/>
        <v>0.13808593123810686</v>
      </c>
      <c r="D879">
        <f t="shared" si="46"/>
        <v>-3.2440830164475322E-4</v>
      </c>
      <c r="E879" s="2">
        <f t="shared" si="47"/>
        <v>4.5339708142319995E-3</v>
      </c>
      <c r="K879">
        <v>874</v>
      </c>
      <c r="L879" s="8">
        <v>-2.4437963473978599E-4</v>
      </c>
      <c r="M879" s="8">
        <v>0.20542069799519899</v>
      </c>
    </row>
    <row r="880" spans="1:13" x14ac:dyDescent="0.55000000000000004">
      <c r="A880">
        <v>875</v>
      </c>
      <c r="C880">
        <f t="shared" si="45"/>
        <v>3.1092957221915025E-2</v>
      </c>
      <c r="D880">
        <f t="shared" si="46"/>
        <v>-3.3527132170894426E-4</v>
      </c>
      <c r="E880" s="2">
        <f t="shared" si="47"/>
        <v>9.5401752900077606E-3</v>
      </c>
      <c r="K880">
        <v>875</v>
      </c>
      <c r="L880" s="8">
        <v>-3.2928120749522001E-4</v>
      </c>
      <c r="M880" s="8">
        <v>0.128766778126023</v>
      </c>
    </row>
    <row r="881" spans="1:13" x14ac:dyDescent="0.55000000000000004">
      <c r="A881">
        <v>876</v>
      </c>
      <c r="C881">
        <f t="shared" si="45"/>
        <v>-8.3703693668994536E-2</v>
      </c>
      <c r="D881">
        <f t="shared" si="46"/>
        <v>-2.6198830698391805E-4</v>
      </c>
      <c r="E881" s="2">
        <f t="shared" si="47"/>
        <v>1.0725939872347094E-2</v>
      </c>
      <c r="K881">
        <v>876</v>
      </c>
      <c r="L881" s="8">
        <v>-3.3171225912116502E-4</v>
      </c>
      <c r="M881" s="8">
        <v>1.9862419864086801E-2</v>
      </c>
    </row>
    <row r="882" spans="1:13" x14ac:dyDescent="0.55000000000000004">
      <c r="A882">
        <v>877</v>
      </c>
      <c r="C882">
        <f t="shared" si="45"/>
        <v>-0.17749248178342261</v>
      </c>
      <c r="D882">
        <f t="shared" si="46"/>
        <v>-1.2295174948162327E-4</v>
      </c>
      <c r="E882" s="2">
        <f t="shared" si="47"/>
        <v>6.9682220598021932E-3</v>
      </c>
      <c r="K882">
        <v>877</v>
      </c>
      <c r="L882" s="8">
        <v>-2.5106391765675402E-4</v>
      </c>
      <c r="M882" s="8">
        <v>-9.4016604670317694E-2</v>
      </c>
    </row>
    <row r="883" spans="1:13" x14ac:dyDescent="0.55000000000000004">
      <c r="A883">
        <v>878</v>
      </c>
      <c r="C883">
        <f t="shared" si="45"/>
        <v>-0.22673439821519401</v>
      </c>
      <c r="D883">
        <f t="shared" si="46"/>
        <v>4.6943105523093208E-5</v>
      </c>
      <c r="E883" s="2">
        <f t="shared" si="47"/>
        <v>1.7965569645337772E-3</v>
      </c>
      <c r="K883">
        <v>878</v>
      </c>
      <c r="L883" s="8">
        <v>-1.07535060527737E-4</v>
      </c>
      <c r="M883" s="8">
        <v>-0.18434858732836801</v>
      </c>
    </row>
    <row r="884" spans="1:13" x14ac:dyDescent="0.55000000000000004">
      <c r="A884">
        <v>879</v>
      </c>
      <c r="C884">
        <f t="shared" si="45"/>
        <v>-0.21907075987726485</v>
      </c>
      <c r="D884">
        <f t="shared" si="46"/>
        <v>2.0505623052375068E-4</v>
      </c>
      <c r="E884" s="2">
        <f t="shared" si="47"/>
        <v>8.908646767584142E-5</v>
      </c>
      <c r="K884">
        <v>879</v>
      </c>
      <c r="L884" s="8">
        <v>6.2926619609534999E-5</v>
      </c>
      <c r="M884" s="8">
        <v>-0.22850932267442001</v>
      </c>
    </row>
    <row r="885" spans="1:13" x14ac:dyDescent="0.55000000000000004">
      <c r="A885">
        <v>880</v>
      </c>
      <c r="C885">
        <f t="shared" si="45"/>
        <v>-0.15642497845607126</v>
      </c>
      <c r="D885">
        <f t="shared" si="46"/>
        <v>3.1170456390544902E-4</v>
      </c>
      <c r="E885" s="2">
        <f t="shared" si="47"/>
        <v>3.4825934338444725E-3</v>
      </c>
      <c r="K885">
        <v>880</v>
      </c>
      <c r="L885" s="8">
        <v>2.1762793749719199E-4</v>
      </c>
      <c r="M885" s="8">
        <v>-0.21543848058774001</v>
      </c>
    </row>
    <row r="886" spans="1:13" x14ac:dyDescent="0.55000000000000004">
      <c r="A886">
        <v>881</v>
      </c>
      <c r="C886">
        <f t="shared" si="45"/>
        <v>-5.4519824619481308E-2</v>
      </c>
      <c r="D886">
        <f t="shared" si="46"/>
        <v>3.4012162195882383E-4</v>
      </c>
      <c r="E886" s="2">
        <f t="shared" si="47"/>
        <v>8.8153151876164369E-3</v>
      </c>
      <c r="K886">
        <v>881</v>
      </c>
      <c r="L886" s="8">
        <v>3.1782298837296799E-4</v>
      </c>
      <c r="M886" s="8">
        <v>-0.148409734554556</v>
      </c>
    </row>
    <row r="887" spans="1:13" x14ac:dyDescent="0.55000000000000004">
      <c r="A887">
        <v>882</v>
      </c>
      <c r="C887">
        <f t="shared" si="45"/>
        <v>6.10686560097808E-2</v>
      </c>
      <c r="D887">
        <f t="shared" si="46"/>
        <v>2.8317532209608948E-4</v>
      </c>
      <c r="E887" s="2">
        <f t="shared" si="47"/>
        <v>1.1083774350927656E-2</v>
      </c>
      <c r="K887">
        <v>882</v>
      </c>
      <c r="L887" s="8">
        <v>3.3841730018005397E-4</v>
      </c>
      <c r="M887" s="8">
        <v>-4.42108498350305E-2</v>
      </c>
    </row>
    <row r="888" spans="1:13" x14ac:dyDescent="0.55000000000000004">
      <c r="A888">
        <v>883</v>
      </c>
      <c r="C888">
        <f t="shared" si="45"/>
        <v>0.16133019120583028</v>
      </c>
      <c r="D888">
        <f t="shared" si="46"/>
        <v>1.5515798524993037E-4</v>
      </c>
      <c r="E888" s="2">
        <f t="shared" si="47"/>
        <v>8.1485419577437563E-3</v>
      </c>
      <c r="K888">
        <v>883</v>
      </c>
      <c r="L888" s="8">
        <v>2.7425289976853101E-4</v>
      </c>
      <c r="M888" s="8">
        <v>7.1060916489879694E-2</v>
      </c>
    </row>
    <row r="889" spans="1:13" x14ac:dyDescent="0.55000000000000004">
      <c r="A889">
        <v>884</v>
      </c>
      <c r="C889">
        <f t="shared" si="45"/>
        <v>0.22110124897999531</v>
      </c>
      <c r="D889">
        <f t="shared" si="46"/>
        <v>-1.1800735422231377E-5</v>
      </c>
      <c r="E889" s="2">
        <f t="shared" si="47"/>
        <v>2.7632068048834796E-3</v>
      </c>
      <c r="K889">
        <v>884</v>
      </c>
      <c r="L889" s="8">
        <v>1.4140015926850501E-4</v>
      </c>
      <c r="M889" s="8">
        <v>0.168535035449977</v>
      </c>
    </row>
    <row r="890" spans="1:13" x14ac:dyDescent="0.55000000000000004">
      <c r="A890">
        <v>885</v>
      </c>
      <c r="C890">
        <f t="shared" si="45"/>
        <v>0.22538055370542009</v>
      </c>
      <c r="D890">
        <f t="shared" si="46"/>
        <v>-1.7579772024375358E-4</v>
      </c>
      <c r="E890" s="2">
        <f t="shared" si="47"/>
        <v>2.5028646077526326E-6</v>
      </c>
      <c r="K890">
        <v>885</v>
      </c>
      <c r="L890" s="8">
        <v>-2.6867128303221399E-5</v>
      </c>
      <c r="M890" s="8">
        <v>0.22379850926617301</v>
      </c>
    </row>
    <row r="891" spans="1:13" x14ac:dyDescent="0.55000000000000004">
      <c r="A891">
        <v>886</v>
      </c>
      <c r="C891">
        <f t="shared" si="45"/>
        <v>0.17309409009631715</v>
      </c>
      <c r="D891">
        <f t="shared" si="46"/>
        <v>-2.9567318280633424E-4</v>
      </c>
      <c r="E891" s="2">
        <f t="shared" si="47"/>
        <v>2.4916238273230162E-3</v>
      </c>
      <c r="K891">
        <v>886</v>
      </c>
      <c r="L891" s="8">
        <v>-1.8840537691984299E-4</v>
      </c>
      <c r="M891" s="8">
        <v>0.22301025809149699</v>
      </c>
    </row>
    <row r="892" spans="1:13" x14ac:dyDescent="0.55000000000000004">
      <c r="A892">
        <v>887</v>
      </c>
      <c r="C892">
        <f t="shared" si="45"/>
        <v>7.7364658407667986E-2</v>
      </c>
      <c r="D892">
        <f t="shared" si="46"/>
        <v>-3.4134090878123178E-4</v>
      </c>
      <c r="E892" s="2">
        <f t="shared" si="47"/>
        <v>7.9215421821362091E-3</v>
      </c>
      <c r="K892">
        <v>887</v>
      </c>
      <c r="L892" s="8">
        <v>-3.0275633010478498E-4</v>
      </c>
      <c r="M892" s="8">
        <v>0.166367704322604</v>
      </c>
    </row>
    <row r="893" spans="1:13" x14ac:dyDescent="0.55000000000000004">
      <c r="A893">
        <v>888</v>
      </c>
      <c r="C893">
        <f t="shared" si="45"/>
        <v>-3.7781671823835968E-2</v>
      </c>
      <c r="D893">
        <f t="shared" si="46"/>
        <v>-3.0133926154843538E-4</v>
      </c>
      <c r="E893" s="2">
        <f t="shared" si="47"/>
        <v>1.1201893658443238E-2</v>
      </c>
      <c r="K893">
        <v>888</v>
      </c>
      <c r="L893" s="8">
        <v>-3.41280082251066E-4</v>
      </c>
      <c r="M893" s="8">
        <v>6.8057326935804796E-2</v>
      </c>
    </row>
    <row r="894" spans="1:13" x14ac:dyDescent="0.55000000000000004">
      <c r="A894">
        <v>889</v>
      </c>
      <c r="C894">
        <f t="shared" si="45"/>
        <v>-0.14344559880207794</v>
      </c>
      <c r="D894">
        <f t="shared" si="46"/>
        <v>-1.8570781139517288E-4</v>
      </c>
      <c r="E894" s="2">
        <f t="shared" si="47"/>
        <v>9.2442780342207945E-3</v>
      </c>
      <c r="K894">
        <v>889</v>
      </c>
      <c r="L894" s="8">
        <v>-2.9432812064964197E-4</v>
      </c>
      <c r="M894" s="8">
        <v>-4.7298430179071697E-2</v>
      </c>
    </row>
    <row r="895" spans="1:13" x14ac:dyDescent="0.55000000000000004">
      <c r="A895">
        <v>890</v>
      </c>
      <c r="C895">
        <f t="shared" si="45"/>
        <v>-0.21310770407456903</v>
      </c>
      <c r="D895">
        <f t="shared" si="46"/>
        <v>-2.3467614992127374E-5</v>
      </c>
      <c r="E895" s="2">
        <f t="shared" si="47"/>
        <v>3.8812528739149352E-3</v>
      </c>
      <c r="K895">
        <v>890</v>
      </c>
      <c r="L895" s="8">
        <v>-1.73659855352412E-4</v>
      </c>
      <c r="M895" s="8">
        <v>-0.15080800203744099</v>
      </c>
    </row>
    <row r="896" spans="1:13" x14ac:dyDescent="0.55000000000000004">
      <c r="A896">
        <v>891</v>
      </c>
      <c r="C896">
        <f t="shared" si="45"/>
        <v>-0.22928426757875711</v>
      </c>
      <c r="D896">
        <f t="shared" si="46"/>
        <v>1.4466245811526254E-4</v>
      </c>
      <c r="E896" s="2">
        <f t="shared" si="47"/>
        <v>1.6224373653939291E-4</v>
      </c>
      <c r="K896">
        <v>891</v>
      </c>
      <c r="L896" s="8">
        <v>-9.4974019746418397E-6</v>
      </c>
      <c r="M896" s="8">
        <v>-0.216546774240608</v>
      </c>
    </row>
    <row r="897" spans="1:13" x14ac:dyDescent="0.55000000000000004">
      <c r="A897">
        <v>892</v>
      </c>
      <c r="C897">
        <f t="shared" si="45"/>
        <v>-0.18791531285013741</v>
      </c>
      <c r="D897">
        <f t="shared" si="46"/>
        <v>2.764853034792731E-4</v>
      </c>
      <c r="E897" s="2">
        <f t="shared" si="47"/>
        <v>1.6107982078448066E-3</v>
      </c>
      <c r="K897">
        <v>892</v>
      </c>
      <c r="L897" s="8">
        <v>1.5704373464528199E-4</v>
      </c>
      <c r="M897" s="8">
        <v>-0.22805006347655599</v>
      </c>
    </row>
    <row r="898" spans="1:13" x14ac:dyDescent="0.55000000000000004">
      <c r="A898">
        <v>893</v>
      </c>
      <c r="C898">
        <f t="shared" si="45"/>
        <v>-9.9383575536981225E-2</v>
      </c>
      <c r="D898">
        <f t="shared" si="46"/>
        <v>3.3891616551826422E-4</v>
      </c>
      <c r="E898" s="2">
        <f t="shared" si="47"/>
        <v>6.8978380264173474E-3</v>
      </c>
      <c r="K898">
        <v>893</v>
      </c>
      <c r="L898" s="8">
        <v>2.84252293694695E-4</v>
      </c>
      <c r="M898" s="8">
        <v>-0.18243679959491499</v>
      </c>
    </row>
    <row r="899" spans="1:13" x14ac:dyDescent="0.55000000000000004">
      <c r="A899">
        <v>894</v>
      </c>
      <c r="C899">
        <f t="shared" si="45"/>
        <v>1.4091344395804372E-2</v>
      </c>
      <c r="D899">
        <f t="shared" si="46"/>
        <v>3.1628621379895254E-4</v>
      </c>
      <c r="E899" s="2">
        <f t="shared" si="47"/>
        <v>1.1071764382751915E-2</v>
      </c>
      <c r="K899">
        <v>894</v>
      </c>
      <c r="L899" s="8">
        <v>3.4026810241506202E-4</v>
      </c>
      <c r="M899" s="8">
        <v>-9.1131107498988104E-2</v>
      </c>
    </row>
    <row r="900" spans="1:13" x14ac:dyDescent="0.55000000000000004">
      <c r="A900">
        <v>895</v>
      </c>
      <c r="C900">
        <f t="shared" si="45"/>
        <v>0.12402963390761959</v>
      </c>
      <c r="D900">
        <f t="shared" si="46"/>
        <v>2.1427508920115139E-4</v>
      </c>
      <c r="E900" s="2">
        <f t="shared" si="47"/>
        <v>1.0207201958818099E-2</v>
      </c>
      <c r="K900">
        <v>895</v>
      </c>
      <c r="L900" s="8">
        <v>3.1106165401551802E-4</v>
      </c>
      <c r="M900" s="8">
        <v>2.2998935806408299E-2</v>
      </c>
    </row>
    <row r="901" spans="1:13" x14ac:dyDescent="0.55000000000000004">
      <c r="A901">
        <v>896</v>
      </c>
      <c r="C901">
        <f t="shared" si="45"/>
        <v>0.2028390996460909</v>
      </c>
      <c r="D901">
        <f t="shared" si="46"/>
        <v>5.8485433774755922E-5</v>
      </c>
      <c r="E901" s="2">
        <f t="shared" si="47"/>
        <v>5.108010454851113E-3</v>
      </c>
      <c r="K901">
        <v>896</v>
      </c>
      <c r="L901" s="8">
        <v>2.03947884681381E-4</v>
      </c>
      <c r="M901" s="8">
        <v>0.13136875296405001</v>
      </c>
    </row>
    <row r="902" spans="1:13" x14ac:dyDescent="0.55000000000000004">
      <c r="A902">
        <v>897</v>
      </c>
      <c r="C902">
        <f t="shared" ref="C902:C965" si="48">$D$1*COS($B$2*(A902-$L$2)+$B$1)</f>
        <v>0.23074022688273416</v>
      </c>
      <c r="D902">
        <f t="shared" ref="D902:D965" si="49">$D$2*COS($B$2*(A902-$L$3)+$B$3)</f>
        <v>-1.1198283275386992E-4</v>
      </c>
      <c r="E902" s="2">
        <f t="shared" ref="E902:E965" si="50">(M902-C902)^2</f>
        <v>5.7139050196510117E-4</v>
      </c>
      <c r="K902">
        <v>897</v>
      </c>
      <c r="L902" s="8">
        <v>4.5754102427968697E-5</v>
      </c>
      <c r="M902" s="8">
        <v>0.20683645098926701</v>
      </c>
    </row>
    <row r="903" spans="1:13" x14ac:dyDescent="0.55000000000000004">
      <c r="A903">
        <v>898</v>
      </c>
      <c r="C903">
        <f t="shared" si="48"/>
        <v>0.20073042079050718</v>
      </c>
      <c r="D903">
        <f t="shared" si="49"/>
        <v>-2.5434576867188683E-4</v>
      </c>
      <c r="E903" s="2">
        <f t="shared" si="50"/>
        <v>8.8626813953855785E-4</v>
      </c>
      <c r="K903">
        <v>898</v>
      </c>
      <c r="L903" s="8">
        <v>-1.23899078616373E-4</v>
      </c>
      <c r="M903" s="8">
        <v>0.23050067674403499</v>
      </c>
    </row>
    <row r="904" spans="1:13" x14ac:dyDescent="0.55000000000000004">
      <c r="A904">
        <v>899</v>
      </c>
      <c r="C904">
        <f t="shared" si="48"/>
        <v>0.12034151014177236</v>
      </c>
      <c r="D904">
        <f t="shared" si="49"/>
        <v>-3.3287327783771938E-4</v>
      </c>
      <c r="E904" s="2">
        <f t="shared" si="50"/>
        <v>5.7901549891455168E-3</v>
      </c>
      <c r="K904">
        <v>899</v>
      </c>
      <c r="L904" s="8">
        <v>-2.6252096680716203E-4</v>
      </c>
      <c r="M904" s="8">
        <v>0.196434578085873</v>
      </c>
    </row>
    <row r="905" spans="1:13" x14ac:dyDescent="0.55000000000000004">
      <c r="A905">
        <v>900</v>
      </c>
      <c r="C905">
        <f t="shared" si="48"/>
        <v>9.7494170454339897E-3</v>
      </c>
      <c r="D905">
        <f t="shared" si="49"/>
        <v>-3.2785661067885548E-4</v>
      </c>
      <c r="E905" s="2">
        <f t="shared" si="50"/>
        <v>1.0695862639819028E-2</v>
      </c>
      <c r="K905">
        <v>900</v>
      </c>
      <c r="L905" s="8">
        <v>-3.3539285029925202E-4</v>
      </c>
      <c r="M905" s="8">
        <v>0.113170220754451</v>
      </c>
    </row>
    <row r="906" spans="1:13" x14ac:dyDescent="0.55000000000000004">
      <c r="A906">
        <v>901</v>
      </c>
      <c r="C906">
        <f t="shared" si="48"/>
        <v>-0.10328957422750984</v>
      </c>
      <c r="D906">
        <f t="shared" si="49"/>
        <v>-2.4055484490964832E-4</v>
      </c>
      <c r="E906" s="2">
        <f t="shared" si="50"/>
        <v>1.0993785424586698E-2</v>
      </c>
      <c r="K906">
        <v>901</v>
      </c>
      <c r="L906" s="8">
        <v>-3.2426351380770399E-4</v>
      </c>
      <c r="M906" s="8">
        <v>1.56167957799645E-3</v>
      </c>
    </row>
    <row r="907" spans="1:13" x14ac:dyDescent="0.55000000000000004">
      <c r="A907">
        <v>902</v>
      </c>
      <c r="C907">
        <f t="shared" si="48"/>
        <v>-0.19040505954142867</v>
      </c>
      <c r="D907">
        <f t="shared" si="49"/>
        <v>-9.2878883562186172E-5</v>
      </c>
      <c r="E907" s="2">
        <f t="shared" si="50"/>
        <v>6.3947315814271398E-3</v>
      </c>
      <c r="K907">
        <v>902</v>
      </c>
      <c r="L907" s="8">
        <v>-2.31920368698218E-4</v>
      </c>
      <c r="M907" s="8">
        <v>-0.110437993936724</v>
      </c>
    </row>
    <row r="908" spans="1:13" x14ac:dyDescent="0.55000000000000004">
      <c r="A908">
        <v>903</v>
      </c>
      <c r="C908">
        <f t="shared" si="48"/>
        <v>-0.22973288833099759</v>
      </c>
      <c r="D908">
        <f t="shared" si="49"/>
        <v>7.810771982769035E-5</v>
      </c>
      <c r="E908" s="2">
        <f t="shared" si="50"/>
        <v>1.221859125669855E-3</v>
      </c>
      <c r="K908">
        <v>903</v>
      </c>
      <c r="L908" s="8">
        <v>-8.1491328518747602E-5</v>
      </c>
      <c r="M908" s="8">
        <v>-0.194777786762416</v>
      </c>
    </row>
    <row r="909" spans="1:13" x14ac:dyDescent="0.55000000000000004">
      <c r="A909">
        <v>904</v>
      </c>
      <c r="C909">
        <f t="shared" si="48"/>
        <v>-0.2114026045349614</v>
      </c>
      <c r="D909">
        <f t="shared" si="49"/>
        <v>2.2949093192105736E-4</v>
      </c>
      <c r="E909" s="2">
        <f t="shared" si="50"/>
        <v>3.584081306864874E-4</v>
      </c>
      <c r="K909">
        <v>904</v>
      </c>
      <c r="L909" s="8">
        <v>8.9347720423743905E-5</v>
      </c>
      <c r="M909" s="8">
        <v>-0.23033427457979599</v>
      </c>
    </row>
    <row r="910" spans="1:13" x14ac:dyDescent="0.55000000000000004">
      <c r="A910">
        <v>905</v>
      </c>
      <c r="C910">
        <f t="shared" si="48"/>
        <v>-0.14001472301470047</v>
      </c>
      <c r="D910">
        <f t="shared" si="49"/>
        <v>3.2327675738747771E-4</v>
      </c>
      <c r="E910" s="2">
        <f t="shared" si="50"/>
        <v>4.6495203491910431E-3</v>
      </c>
      <c r="K910">
        <v>905</v>
      </c>
      <c r="L910" s="8">
        <v>2.3780907851309101E-4</v>
      </c>
      <c r="M910" s="8">
        <v>-0.20820211443856301</v>
      </c>
    </row>
    <row r="911" spans="1:13" x14ac:dyDescent="0.55000000000000004">
      <c r="A911">
        <v>906</v>
      </c>
      <c r="C911">
        <f t="shared" si="48"/>
        <v>-3.3486097294022431E-2</v>
      </c>
      <c r="D911">
        <f t="shared" si="49"/>
        <v>3.3592693088405382E-4</v>
      </c>
      <c r="E911" s="2">
        <f t="shared" si="50"/>
        <v>1.0087861317088343E-2</v>
      </c>
      <c r="K911">
        <v>906</v>
      </c>
      <c r="L911" s="8">
        <v>3.2670967762841497E-4</v>
      </c>
      <c r="M911" s="8">
        <v>-0.133924443144043</v>
      </c>
    </row>
    <row r="912" spans="1:13" x14ac:dyDescent="0.55000000000000004">
      <c r="A912">
        <v>907</v>
      </c>
      <c r="C912">
        <f t="shared" si="48"/>
        <v>8.1446833016468892E-2</v>
      </c>
      <c r="D912">
        <f t="shared" si="49"/>
        <v>2.642665255072081E-4</v>
      </c>
      <c r="E912" s="2">
        <f t="shared" si="50"/>
        <v>1.1567303055512035E-2</v>
      </c>
      <c r="K912">
        <v>907</v>
      </c>
      <c r="L912" s="8">
        <v>3.3378381122200497E-4</v>
      </c>
      <c r="M912" s="8">
        <v>-2.6104564257169699E-2</v>
      </c>
    </row>
    <row r="913" spans="1:13" x14ac:dyDescent="0.55000000000000004">
      <c r="A913">
        <v>908</v>
      </c>
      <c r="C913">
        <f t="shared" si="48"/>
        <v>0.17593832500299469</v>
      </c>
      <c r="D913">
        <f t="shared" si="49"/>
        <v>1.2628079252490537E-4</v>
      </c>
      <c r="E913" s="2">
        <f t="shared" si="50"/>
        <v>7.688652265289201E-3</v>
      </c>
      <c r="K913">
        <v>908</v>
      </c>
      <c r="L913" s="8">
        <v>2.5725971865060801E-4</v>
      </c>
      <c r="M913" s="8">
        <v>8.8253364688872404E-2</v>
      </c>
    </row>
    <row r="914" spans="1:13" x14ac:dyDescent="0.55000000000000004">
      <c r="A914">
        <v>909</v>
      </c>
      <c r="C914">
        <f t="shared" si="48"/>
        <v>0.22627300589964053</v>
      </c>
      <c r="D914">
        <f t="shared" si="49"/>
        <v>-4.3398757592401376E-5</v>
      </c>
      <c r="E914" s="2">
        <f t="shared" si="50"/>
        <v>2.0944640511163484E-3</v>
      </c>
      <c r="K914">
        <v>909</v>
      </c>
      <c r="L914" s="8">
        <v>1.16303333619735E-4</v>
      </c>
      <c r="M914" s="8">
        <v>0.18050769096445901</v>
      </c>
    </row>
    <row r="915" spans="1:13" x14ac:dyDescent="0.55000000000000004">
      <c r="A915">
        <v>910</v>
      </c>
      <c r="C915">
        <f t="shared" si="48"/>
        <v>0.21981793177268211</v>
      </c>
      <c r="D915">
        <f t="shared" si="49"/>
        <v>-2.0218613432789682E-4</v>
      </c>
      <c r="E915" s="2">
        <f t="shared" si="50"/>
        <v>5.9827354991998249E-5</v>
      </c>
      <c r="K915">
        <v>910</v>
      </c>
      <c r="L915" s="8">
        <v>-5.3781942809702297E-5</v>
      </c>
      <c r="M915" s="8">
        <v>0.227552746249578</v>
      </c>
    </row>
    <row r="916" spans="1:13" x14ac:dyDescent="0.55000000000000004">
      <c r="A916">
        <v>911</v>
      </c>
      <c r="C916">
        <f t="shared" si="48"/>
        <v>0.15819319016553626</v>
      </c>
      <c r="D916">
        <f t="shared" si="49"/>
        <v>-3.1022905309301292E-4</v>
      </c>
      <c r="E916" s="2">
        <f t="shared" si="50"/>
        <v>3.5298587541447678E-3</v>
      </c>
      <c r="K916">
        <v>911</v>
      </c>
      <c r="L916" s="8">
        <v>-2.1039719802349799E-4</v>
      </c>
      <c r="M916" s="8">
        <v>0.21760580460173801</v>
      </c>
    </row>
    <row r="917" spans="1:13" x14ac:dyDescent="0.55000000000000004">
      <c r="A917">
        <v>912</v>
      </c>
      <c r="C917">
        <f t="shared" si="48"/>
        <v>5.6865292275405668E-2</v>
      </c>
      <c r="D917">
        <f t="shared" si="49"/>
        <v>-3.4041101864197467E-4</v>
      </c>
      <c r="E917" s="2">
        <f t="shared" si="50"/>
        <v>9.2723123809733653E-3</v>
      </c>
      <c r="K917">
        <v>912</v>
      </c>
      <c r="L917" s="8">
        <v>-3.1431716978285102E-4</v>
      </c>
      <c r="M917" s="8">
        <v>0.15315813926298499</v>
      </c>
    </row>
    <row r="918" spans="1:13" x14ac:dyDescent="0.55000000000000004">
      <c r="A918">
        <v>913</v>
      </c>
      <c r="C918">
        <f t="shared" si="48"/>
        <v>-5.8734595350800015E-2</v>
      </c>
      <c r="D918">
        <f t="shared" si="49"/>
        <v>-2.8515699380761422E-4</v>
      </c>
      <c r="E918" s="2">
        <f t="shared" si="50"/>
        <v>1.1899681909784169E-2</v>
      </c>
      <c r="K918">
        <v>913</v>
      </c>
      <c r="L918" s="8">
        <v>-3.3951445648792799E-4</v>
      </c>
      <c r="M918" s="8">
        <v>5.03510678217002E-2</v>
      </c>
    </row>
    <row r="919" spans="1:13" x14ac:dyDescent="0.55000000000000004">
      <c r="A919">
        <v>914</v>
      </c>
      <c r="C919">
        <f t="shared" si="48"/>
        <v>-0.15959333757109803</v>
      </c>
      <c r="D919">
        <f t="shared" si="49"/>
        <v>-1.5833457416056519E-4</v>
      </c>
      <c r="E919" s="2">
        <f t="shared" si="50"/>
        <v>8.9352774761640719E-3</v>
      </c>
      <c r="K919">
        <v>914</v>
      </c>
      <c r="L919" s="8">
        <v>-2.7967824137082502E-4</v>
      </c>
      <c r="M919" s="8">
        <v>-6.5066740910877205E-2</v>
      </c>
    </row>
    <row r="920" spans="1:13" x14ac:dyDescent="0.55000000000000004">
      <c r="A920">
        <v>915</v>
      </c>
      <c r="C920">
        <f t="shared" si="48"/>
        <v>-0.2203975160219766</v>
      </c>
      <c r="D920">
        <f t="shared" si="49"/>
        <v>8.2264861724892371E-6</v>
      </c>
      <c r="E920" s="2">
        <f t="shared" si="50"/>
        <v>3.1594893731149501E-3</v>
      </c>
      <c r="K920">
        <v>915</v>
      </c>
      <c r="L920" s="8">
        <v>-1.4979487570454999E-4</v>
      </c>
      <c r="M920" s="8">
        <v>-0.164188180737569</v>
      </c>
    </row>
    <row r="921" spans="1:13" x14ac:dyDescent="0.55000000000000004">
      <c r="A921">
        <v>916</v>
      </c>
      <c r="C921">
        <f t="shared" si="48"/>
        <v>-0.22588656356284822</v>
      </c>
      <c r="D921">
        <f t="shared" si="49"/>
        <v>1.7272287187629787E-4</v>
      </c>
      <c r="E921" s="2">
        <f t="shared" si="50"/>
        <v>1.3681797691366132E-5</v>
      </c>
      <c r="K921">
        <v>916</v>
      </c>
      <c r="L921" s="8">
        <v>1.7605545841874201E-5</v>
      </c>
      <c r="M921" s="8">
        <v>-0.22218767214901</v>
      </c>
    </row>
    <row r="922" spans="1:13" x14ac:dyDescent="0.55000000000000004">
      <c r="A922">
        <v>917</v>
      </c>
      <c r="C922">
        <f t="shared" si="48"/>
        <v>-0.17468284496094438</v>
      </c>
      <c r="D922">
        <f t="shared" si="49"/>
        <v>2.9386945744935058E-4</v>
      </c>
      <c r="E922" s="2">
        <f t="shared" si="50"/>
        <v>2.4856245008810156E-3</v>
      </c>
      <c r="K922">
        <v>917</v>
      </c>
      <c r="L922" s="8">
        <v>1.8059654921532401E-4</v>
      </c>
      <c r="M922" s="8">
        <v>-0.22453888271848199</v>
      </c>
    </row>
    <row r="923" spans="1:13" x14ac:dyDescent="0.55000000000000004">
      <c r="A923">
        <v>918</v>
      </c>
      <c r="C923">
        <f t="shared" si="48"/>
        <v>-7.9637414296375678E-2</v>
      </c>
      <c r="D923">
        <f t="shared" si="49"/>
        <v>3.4126100347981673E-4</v>
      </c>
      <c r="E923" s="2">
        <f t="shared" si="50"/>
        <v>8.2838254045067821E-3</v>
      </c>
      <c r="K923">
        <v>918</v>
      </c>
      <c r="L923" s="8">
        <v>2.9835602649814098E-4</v>
      </c>
      <c r="M923" s="8">
        <v>-0.170652937173008</v>
      </c>
    </row>
    <row r="924" spans="1:13" x14ac:dyDescent="0.55000000000000004">
      <c r="A924">
        <v>919</v>
      </c>
      <c r="C924">
        <f t="shared" si="48"/>
        <v>3.5395328732524031E-2</v>
      </c>
      <c r="D924">
        <f t="shared" si="49"/>
        <v>3.0300323084894948E-4</v>
      </c>
      <c r="E924" s="2">
        <f t="shared" si="50"/>
        <v>1.1973006360601338E-2</v>
      </c>
      <c r="K924">
        <v>919</v>
      </c>
      <c r="L924" s="8">
        <v>3.41390386078082E-4</v>
      </c>
      <c r="M924" s="8">
        <v>-7.4025904858590896E-2</v>
      </c>
    </row>
    <row r="925" spans="1:13" x14ac:dyDescent="0.55000000000000004">
      <c r="A925">
        <v>920</v>
      </c>
      <c r="C925">
        <f t="shared" si="48"/>
        <v>0.14154459032434949</v>
      </c>
      <c r="D925">
        <f t="shared" si="49"/>
        <v>1.8869803407689709E-4</v>
      </c>
      <c r="E925" s="2">
        <f t="shared" si="50"/>
        <v>1.0080805737622748E-2</v>
      </c>
      <c r="K925">
        <v>920</v>
      </c>
      <c r="L925" s="8">
        <v>2.9892140563256698E-4</v>
      </c>
      <c r="M925" s="8">
        <v>4.1141374551034997E-2</v>
      </c>
    </row>
    <row r="926" spans="1:13" x14ac:dyDescent="0.55000000000000004">
      <c r="A926">
        <v>921</v>
      </c>
      <c r="C926">
        <f t="shared" si="48"/>
        <v>0.21216914326825115</v>
      </c>
      <c r="D926">
        <f t="shared" si="49"/>
        <v>2.7033608190847335E-5</v>
      </c>
      <c r="E926" s="2">
        <f t="shared" si="50"/>
        <v>4.3777545295603151E-3</v>
      </c>
      <c r="K926">
        <v>921</v>
      </c>
      <c r="L926" s="8">
        <v>1.8158570477260199E-4</v>
      </c>
      <c r="M926" s="8">
        <v>0.14600454148179501</v>
      </c>
    </row>
    <row r="927" spans="1:13" x14ac:dyDescent="0.55000000000000004">
      <c r="A927">
        <v>922</v>
      </c>
      <c r="C927">
        <f t="shared" si="48"/>
        <v>0.22954371342289456</v>
      </c>
      <c r="D927">
        <f t="shared" si="49"/>
        <v>-1.4141568352780902E-4</v>
      </c>
      <c r="E927" s="2">
        <f t="shared" si="50"/>
        <v>2.3237185829698076E-4</v>
      </c>
      <c r="K927">
        <v>922</v>
      </c>
      <c r="L927" s="8">
        <v>1.8770737676409E-5</v>
      </c>
      <c r="M927" s="8">
        <v>0.214299965252022</v>
      </c>
    </row>
    <row r="928" spans="1:13" x14ac:dyDescent="0.55000000000000004">
      <c r="A928">
        <v>923</v>
      </c>
      <c r="C928">
        <f t="shared" si="48"/>
        <v>0.18930764990661569</v>
      </c>
      <c r="D928">
        <f t="shared" si="49"/>
        <v>-2.7437261948696384E-4</v>
      </c>
      <c r="E928" s="2">
        <f t="shared" si="50"/>
        <v>1.5693469096075986E-3</v>
      </c>
      <c r="K928">
        <v>923</v>
      </c>
      <c r="L928" s="8">
        <v>-1.48745477116043E-4</v>
      </c>
      <c r="M928" s="8">
        <v>0.22892263330441101</v>
      </c>
    </row>
    <row r="929" spans="1:13" x14ac:dyDescent="0.55000000000000004">
      <c r="A929">
        <v>924</v>
      </c>
      <c r="C929">
        <f t="shared" si="48"/>
        <v>0.10155935655272044</v>
      </c>
      <c r="D929">
        <f t="shared" si="49"/>
        <v>-3.3846781127188513E-4</v>
      </c>
      <c r="E929" s="2">
        <f t="shared" si="50"/>
        <v>7.1657666021249277E-3</v>
      </c>
      <c r="K929">
        <v>924</v>
      </c>
      <c r="L929" s="8">
        <v>-2.7900746441483499E-4</v>
      </c>
      <c r="M929" s="8">
        <v>0.18621020771279401</v>
      </c>
    </row>
    <row r="930" spans="1:13" x14ac:dyDescent="0.55000000000000004">
      <c r="A930">
        <v>925</v>
      </c>
      <c r="C930">
        <f t="shared" si="48"/>
        <v>-1.1678194594344967E-2</v>
      </c>
      <c r="D930">
        <f t="shared" si="49"/>
        <v>-3.1761471676355256E-4</v>
      </c>
      <c r="E930" s="2">
        <f t="shared" si="50"/>
        <v>1.1780600561748903E-2</v>
      </c>
      <c r="K930">
        <v>925</v>
      </c>
      <c r="L930" s="8">
        <v>-3.3939030141428E-4</v>
      </c>
      <c r="M930" s="8">
        <v>9.6860280435244903E-2</v>
      </c>
    </row>
    <row r="931" spans="1:13" x14ac:dyDescent="0.55000000000000004">
      <c r="A931">
        <v>926</v>
      </c>
      <c r="C931">
        <f t="shared" si="48"/>
        <v>-0.121984765054705</v>
      </c>
      <c r="D931">
        <f t="shared" si="49"/>
        <v>-2.1704702313564363E-4</v>
      </c>
      <c r="E931" s="2">
        <f t="shared" si="50"/>
        <v>1.1074586250952421E-2</v>
      </c>
      <c r="K931">
        <v>926</v>
      </c>
      <c r="L931" s="8">
        <v>-3.1477073199994202E-4</v>
      </c>
      <c r="M931" s="8">
        <v>-1.67489049548682E-2</v>
      </c>
    </row>
    <row r="932" spans="1:13" x14ac:dyDescent="0.55000000000000004">
      <c r="A932">
        <v>927</v>
      </c>
      <c r="C932">
        <f t="shared" si="48"/>
        <v>-0.20167573072180278</v>
      </c>
      <c r="D932">
        <f t="shared" si="49"/>
        <v>-6.2005101689091419E-5</v>
      </c>
      <c r="E932" s="2">
        <f t="shared" si="50"/>
        <v>5.7021387927783922E-3</v>
      </c>
      <c r="K932">
        <v>927</v>
      </c>
      <c r="L932" s="8">
        <v>-2.11314880060362E-4</v>
      </c>
      <c r="M932" s="8">
        <v>-0.12616322319637099</v>
      </c>
    </row>
    <row r="933" spans="1:13" x14ac:dyDescent="0.55000000000000004">
      <c r="A933">
        <v>928</v>
      </c>
      <c r="C933">
        <f t="shared" si="48"/>
        <v>-0.23075033896519553</v>
      </c>
      <c r="D933">
        <f t="shared" si="49"/>
        <v>1.0859879331746996E-4</v>
      </c>
      <c r="E933" s="2">
        <f t="shared" si="50"/>
        <v>7.166949775835261E-4</v>
      </c>
      <c r="K933">
        <v>928</v>
      </c>
      <c r="L933" s="8">
        <v>-5.4933905507320998E-5</v>
      </c>
      <c r="M933" s="8">
        <v>-0.20397917952852701</v>
      </c>
    </row>
    <row r="934" spans="1:13" x14ac:dyDescent="0.55000000000000004">
      <c r="A934">
        <v>929</v>
      </c>
      <c r="C934">
        <f t="shared" si="48"/>
        <v>-0.20191147595995901</v>
      </c>
      <c r="D934">
        <f t="shared" si="49"/>
        <v>2.5194668028247539E-4</v>
      </c>
      <c r="E934" s="2">
        <f t="shared" si="50"/>
        <v>8.291986155522967E-4</v>
      </c>
      <c r="K934">
        <v>929</v>
      </c>
      <c r="L934" s="8">
        <v>1.1520560646523801E-4</v>
      </c>
      <c r="M934" s="8">
        <v>-0.23070728495280199</v>
      </c>
    </row>
    <row r="935" spans="1:13" x14ac:dyDescent="0.55000000000000004">
      <c r="A935">
        <v>930</v>
      </c>
      <c r="C935">
        <f t="shared" si="48"/>
        <v>-0.12239708844571183</v>
      </c>
      <c r="D935">
        <f t="shared" si="49"/>
        <v>3.3206126111153271E-4</v>
      </c>
      <c r="E935" s="2">
        <f t="shared" si="50"/>
        <v>5.9685252609034132E-3</v>
      </c>
      <c r="K935">
        <v>930</v>
      </c>
      <c r="L935" s="8">
        <v>2.5649115961488199E-4</v>
      </c>
      <c r="M935" s="8">
        <v>-0.199653319656556</v>
      </c>
    </row>
    <row r="936" spans="1:13" x14ac:dyDescent="0.55000000000000004">
      <c r="A936">
        <v>931</v>
      </c>
      <c r="C936">
        <f t="shared" si="48"/>
        <v>-1.216361165752553E-2</v>
      </c>
      <c r="D936">
        <f t="shared" si="49"/>
        <v>3.2883546469862965E-4</v>
      </c>
      <c r="E936" s="2">
        <f t="shared" si="50"/>
        <v>1.1327628055703268E-2</v>
      </c>
      <c r="K936">
        <v>931</v>
      </c>
      <c r="L936" s="8">
        <v>3.3353691068334102E-4</v>
      </c>
      <c r="M936" s="8">
        <v>-0.11859494189305</v>
      </c>
    </row>
    <row r="937" spans="1:13" x14ac:dyDescent="0.55000000000000004">
      <c r="A937">
        <v>932</v>
      </c>
      <c r="C937">
        <f t="shared" si="48"/>
        <v>0.10112267526808748</v>
      </c>
      <c r="D937">
        <f t="shared" si="49"/>
        <v>2.4307889794858664E-4</v>
      </c>
      <c r="E937" s="2">
        <f t="shared" si="50"/>
        <v>1.187149720793557E-2</v>
      </c>
      <c r="K937">
        <v>932</v>
      </c>
      <c r="L937" s="8">
        <v>3.2704627335838199E-4</v>
      </c>
      <c r="M937" s="8">
        <v>-7.8337252228225102E-3</v>
      </c>
    </row>
    <row r="938" spans="1:13" x14ac:dyDescent="0.55000000000000004">
      <c r="A938">
        <v>933</v>
      </c>
      <c r="C938">
        <f t="shared" si="48"/>
        <v>0.18902930219846126</v>
      </c>
      <c r="D938">
        <f t="shared" si="49"/>
        <v>9.6314651510509428E-5</v>
      </c>
      <c r="E938" s="2">
        <f t="shared" si="50"/>
        <v>7.0795068985382891E-3</v>
      </c>
      <c r="K938">
        <v>933</v>
      </c>
      <c r="L938" s="8">
        <v>2.3864486802302901E-4</v>
      </c>
      <c r="M938" s="8">
        <v>0.10488949652636401</v>
      </c>
    </row>
    <row r="939" spans="1:13" x14ac:dyDescent="0.55000000000000004">
      <c r="A939">
        <v>934</v>
      </c>
      <c r="C939">
        <f t="shared" si="48"/>
        <v>0.2294935586988599</v>
      </c>
      <c r="D939">
        <f t="shared" si="49"/>
        <v>-7.462254230415703E-5</v>
      </c>
      <c r="E939" s="2">
        <f t="shared" si="50"/>
        <v>1.4555037999705604E-3</v>
      </c>
      <c r="K939">
        <v>934</v>
      </c>
      <c r="L939" s="8">
        <v>9.0473375046028494E-5</v>
      </c>
      <c r="M939" s="8">
        <v>0.191342493183326</v>
      </c>
    </row>
    <row r="940" spans="1:13" x14ac:dyDescent="0.55000000000000004">
      <c r="A940">
        <v>935</v>
      </c>
      <c r="C940">
        <f t="shared" si="48"/>
        <v>0.2123597693068919</v>
      </c>
      <c r="D940">
        <f t="shared" si="49"/>
        <v>-2.2683105091959705E-4</v>
      </c>
      <c r="E940" s="2">
        <f t="shared" si="50"/>
        <v>3.0669837795086781E-4</v>
      </c>
      <c r="K940">
        <v>935</v>
      </c>
      <c r="L940" s="8">
        <v>-8.0357735967322299E-5</v>
      </c>
      <c r="M940" s="8">
        <v>0.22987257541987299</v>
      </c>
    </row>
    <row r="941" spans="1:13" x14ac:dyDescent="0.55000000000000004">
      <c r="A941">
        <v>936</v>
      </c>
      <c r="C941">
        <f t="shared" si="48"/>
        <v>0.14192815400804523</v>
      </c>
      <c r="D941">
        <f t="shared" si="49"/>
        <v>-3.2210974697380882E-4</v>
      </c>
      <c r="E941" s="2">
        <f t="shared" si="50"/>
        <v>4.7474154769799092E-3</v>
      </c>
      <c r="K941">
        <v>936</v>
      </c>
      <c r="L941" s="8">
        <v>-2.3106275350445401E-4</v>
      </c>
      <c r="M941" s="8">
        <v>0.210829645116583</v>
      </c>
    </row>
    <row r="942" spans="1:13" x14ac:dyDescent="0.55000000000000004">
      <c r="A942">
        <v>937</v>
      </c>
      <c r="C942">
        <f t="shared" si="48"/>
        <v>3.5875563661963407E-2</v>
      </c>
      <c r="D942">
        <f t="shared" si="49"/>
        <v>-3.365456860730219E-4</v>
      </c>
      <c r="E942" s="2">
        <f t="shared" si="50"/>
        <v>1.0631168648642598E-2</v>
      </c>
      <c r="K942">
        <v>937</v>
      </c>
      <c r="L942" s="8">
        <v>-3.2389667101713802E-4</v>
      </c>
      <c r="M942" s="8">
        <v>0.13898312230168</v>
      </c>
    </row>
    <row r="943" spans="1:13" x14ac:dyDescent="0.55000000000000004">
      <c r="A943">
        <v>938</v>
      </c>
      <c r="C943">
        <f t="shared" si="48"/>
        <v>-7.9181036966656848E-2</v>
      </c>
      <c r="D943">
        <f t="shared" si="49"/>
        <v>-2.6651575178891367E-4</v>
      </c>
      <c r="E943" s="2">
        <f t="shared" si="50"/>
        <v>1.2434134707819147E-2</v>
      </c>
      <c r="K943">
        <v>938</v>
      </c>
      <c r="L943" s="8">
        <v>-3.3560865796450898E-4</v>
      </c>
      <c r="M943" s="8">
        <v>3.2327414317625397E-2</v>
      </c>
    </row>
    <row r="944" spans="1:13" x14ac:dyDescent="0.55000000000000004">
      <c r="A944">
        <v>939</v>
      </c>
      <c r="C944">
        <f t="shared" si="48"/>
        <v>-0.17436486632061912</v>
      </c>
      <c r="D944">
        <f t="shared" si="49"/>
        <v>-1.2959598151257251E-4</v>
      </c>
      <c r="E944" s="2">
        <f t="shared" si="50"/>
        <v>8.4529583030839E-3</v>
      </c>
      <c r="K944">
        <v>939</v>
      </c>
      <c r="L944" s="8">
        <v>-2.6326537455970399E-4</v>
      </c>
      <c r="M944" s="8">
        <v>-8.2424895126997896E-2</v>
      </c>
    </row>
    <row r="945" spans="1:13" x14ac:dyDescent="0.55000000000000004">
      <c r="A945">
        <v>940</v>
      </c>
      <c r="C945">
        <f t="shared" si="48"/>
        <v>-0.22578678954817966</v>
      </c>
      <c r="D945">
        <f t="shared" si="49"/>
        <v>3.9849648456647839E-5</v>
      </c>
      <c r="E945" s="2">
        <f t="shared" si="50"/>
        <v>2.4258985235090865E-3</v>
      </c>
      <c r="K945">
        <v>940</v>
      </c>
      <c r="L945" s="8">
        <v>-1.24985644916606E-4</v>
      </c>
      <c r="M945" s="8">
        <v>-0.17653337826013701</v>
      </c>
    </row>
    <row r="946" spans="1:13" x14ac:dyDescent="0.55000000000000004">
      <c r="A946">
        <v>941</v>
      </c>
      <c r="C946">
        <f t="shared" si="48"/>
        <v>-0.22054098780757617</v>
      </c>
      <c r="D946">
        <f t="shared" si="49"/>
        <v>1.9929385662675872E-4</v>
      </c>
      <c r="E946" s="2">
        <f t="shared" si="50"/>
        <v>3.4656696788645379E-5</v>
      </c>
      <c r="K946">
        <v>941</v>
      </c>
      <c r="L946" s="8">
        <v>4.45975148505057E-5</v>
      </c>
      <c r="M946" s="8">
        <v>-0.22642798167445299</v>
      </c>
    </row>
    <row r="947" spans="1:13" x14ac:dyDescent="0.55000000000000004">
      <c r="A947">
        <v>942</v>
      </c>
      <c r="C947">
        <f t="shared" si="48"/>
        <v>-0.15994404676292664</v>
      </c>
      <c r="D947">
        <f t="shared" si="49"/>
        <v>3.0871950756571081E-4</v>
      </c>
      <c r="E947" s="2">
        <f t="shared" si="50"/>
        <v>3.5602995399339082E-3</v>
      </c>
      <c r="K947">
        <v>942</v>
      </c>
      <c r="L947" s="8">
        <v>2.03010950360412E-4</v>
      </c>
      <c r="M947" s="8">
        <v>-0.21961229242118199</v>
      </c>
    </row>
    <row r="948" spans="1:13" x14ac:dyDescent="0.55000000000000004">
      <c r="A948">
        <v>943</v>
      </c>
      <c r="C948">
        <f t="shared" si="48"/>
        <v>-5.9204521334072537E-2</v>
      </c>
      <c r="D948">
        <f t="shared" si="49"/>
        <v>3.4066306939711663E-4</v>
      </c>
      <c r="E948" s="2">
        <f t="shared" si="50"/>
        <v>9.7197555909143765E-3</v>
      </c>
      <c r="K948">
        <v>943</v>
      </c>
      <c r="L948" s="8">
        <v>3.1057903396404898E-4</v>
      </c>
      <c r="M948" s="8">
        <v>-0.15779334215527099</v>
      </c>
    </row>
    <row r="949" spans="1:13" x14ac:dyDescent="0.55000000000000004">
      <c r="A949">
        <v>944</v>
      </c>
      <c r="C949">
        <f t="shared" si="48"/>
        <v>5.6394091016829011E-2</v>
      </c>
      <c r="D949">
        <f t="shared" si="49"/>
        <v>2.8710738141854517E-4</v>
      </c>
      <c r="E949" s="2">
        <f t="shared" si="50"/>
        <v>1.2734707550448584E-2</v>
      </c>
      <c r="K949">
        <v>944</v>
      </c>
      <c r="L949" s="8">
        <v>3.4036067181894097E-4</v>
      </c>
      <c r="M949" s="8">
        <v>-5.64540704677454E-2</v>
      </c>
    </row>
    <row r="950" spans="1:13" x14ac:dyDescent="0.55000000000000004">
      <c r="A950">
        <v>945</v>
      </c>
      <c r="C950">
        <f t="shared" si="48"/>
        <v>0.15783897521613416</v>
      </c>
      <c r="D950">
        <f t="shared" si="49"/>
        <v>1.6149379244781334E-4</v>
      </c>
      <c r="E950" s="2">
        <f t="shared" si="50"/>
        <v>9.7643057723218758E-3</v>
      </c>
      <c r="K950">
        <v>945</v>
      </c>
      <c r="L950" s="8">
        <v>2.8489686797246103E-4</v>
      </c>
      <c r="M950" s="8">
        <v>5.9024473384055497E-2</v>
      </c>
    </row>
    <row r="951" spans="1:13" x14ac:dyDescent="0.55000000000000004">
      <c r="A951">
        <v>946</v>
      </c>
      <c r="C951">
        <f t="shared" si="48"/>
        <v>0.21966960361808838</v>
      </c>
      <c r="D951">
        <f t="shared" si="49"/>
        <v>-4.65133440797974E-6</v>
      </c>
      <c r="E951" s="2">
        <f t="shared" si="50"/>
        <v>3.5939583652474481E-3</v>
      </c>
      <c r="K951">
        <v>946</v>
      </c>
      <c r="L951" s="8">
        <v>1.5807887617041999E-4</v>
      </c>
      <c r="M951" s="8">
        <v>0.15971997171557001</v>
      </c>
    </row>
    <row r="952" spans="1:13" x14ac:dyDescent="0.55000000000000004">
      <c r="A952">
        <v>947</v>
      </c>
      <c r="C952">
        <f t="shared" si="48"/>
        <v>0.22636779178014846</v>
      </c>
      <c r="D952">
        <f t="shared" si="49"/>
        <v>-1.6962907436972831E-4</v>
      </c>
      <c r="E952" s="2">
        <f t="shared" si="50"/>
        <v>3.5464162639006657E-5</v>
      </c>
      <c r="K952">
        <v>947</v>
      </c>
      <c r="L952" s="8">
        <v>-8.3309508186545706E-6</v>
      </c>
      <c r="M952" s="8">
        <v>0.220412612300149</v>
      </c>
    </row>
    <row r="953" spans="1:13" x14ac:dyDescent="0.55000000000000004">
      <c r="A953">
        <v>948</v>
      </c>
      <c r="C953">
        <f t="shared" si="48"/>
        <v>0.17625243566052415</v>
      </c>
      <c r="D953">
        <f t="shared" si="49"/>
        <v>-2.9203349216184483E-4</v>
      </c>
      <c r="E953" s="2">
        <f t="shared" si="50"/>
        <v>2.4650342363023311E-3</v>
      </c>
      <c r="K953">
        <v>948</v>
      </c>
      <c r="L953" s="8">
        <v>-1.7265423949373E-4</v>
      </c>
      <c r="M953" s="8">
        <v>0.22590154679357799</v>
      </c>
    </row>
    <row r="954" spans="1:13" x14ac:dyDescent="0.55000000000000004">
      <c r="A954">
        <v>949</v>
      </c>
      <c r="C954">
        <f t="shared" si="48"/>
        <v>8.1901433296908729E-2</v>
      </c>
      <c r="D954">
        <f t="shared" si="49"/>
        <v>-3.4114365899999663E-4</v>
      </c>
      <c r="E954" s="2">
        <f t="shared" si="50"/>
        <v>8.6323803735878848E-3</v>
      </c>
      <c r="K954">
        <v>949</v>
      </c>
      <c r="L954" s="8">
        <v>-2.9373520281845901E-4</v>
      </c>
      <c r="M954" s="8">
        <v>0.1748120375011</v>
      </c>
    </row>
    <row r="955" spans="1:13" x14ac:dyDescent="0.55000000000000004">
      <c r="A955">
        <v>950</v>
      </c>
      <c r="C955">
        <f t="shared" si="48"/>
        <v>-3.3005102478848192E-2</v>
      </c>
      <c r="D955">
        <f t="shared" si="49"/>
        <v>-3.0463395816753827E-4</v>
      </c>
      <c r="E955" s="2">
        <f t="shared" si="50"/>
        <v>1.2756543984636664E-2</v>
      </c>
      <c r="K955">
        <v>950</v>
      </c>
      <c r="L955" s="8">
        <v>-3.4124836239639799E-4</v>
      </c>
      <c r="M955" s="8">
        <v>7.9939768961322405E-2</v>
      </c>
    </row>
    <row r="956" spans="1:13" x14ac:dyDescent="0.55000000000000004">
      <c r="A956">
        <v>951</v>
      </c>
      <c r="C956">
        <f t="shared" si="48"/>
        <v>-0.13962805322449928</v>
      </c>
      <c r="D956">
        <f t="shared" si="49"/>
        <v>-1.9166755501043314E-4</v>
      </c>
      <c r="E956" s="2">
        <f t="shared" si="50"/>
        <v>1.0956676128910478E-2</v>
      </c>
      <c r="K956">
        <v>951</v>
      </c>
      <c r="L956" s="8">
        <v>-3.0329375266100898E-4</v>
      </c>
      <c r="M956" s="8">
        <v>-3.4953910625142498E-2</v>
      </c>
    </row>
    <row r="957" spans="1:13" x14ac:dyDescent="0.55000000000000004">
      <c r="A957">
        <v>952</v>
      </c>
      <c r="C957">
        <f t="shared" si="48"/>
        <v>-0.21120730573730423</v>
      </c>
      <c r="D957">
        <f t="shared" si="49"/>
        <v>-3.059663557727295E-5</v>
      </c>
      <c r="E957" s="2">
        <f t="shared" si="50"/>
        <v>4.9159925269869099E-3</v>
      </c>
      <c r="K957">
        <v>952</v>
      </c>
      <c r="L957" s="8">
        <v>-1.8937734107382501E-4</v>
      </c>
      <c r="M957" s="8">
        <v>-0.141093166457221</v>
      </c>
    </row>
    <row r="958" spans="1:13" x14ac:dyDescent="0.55000000000000004">
      <c r="A958">
        <v>953</v>
      </c>
      <c r="C958">
        <f t="shared" si="48"/>
        <v>-0.22977797640719042</v>
      </c>
      <c r="D958">
        <f t="shared" si="49"/>
        <v>1.3815339445982203E-4</v>
      </c>
      <c r="E958" s="2">
        <f t="shared" si="50"/>
        <v>3.1980930489863114E-4</v>
      </c>
      <c r="K958">
        <v>953</v>
      </c>
      <c r="L958" s="8">
        <v>-2.8030199602969099E-5</v>
      </c>
      <c r="M958" s="8">
        <v>-0.211894763471629</v>
      </c>
    </row>
    <row r="959" spans="1:13" x14ac:dyDescent="0.55000000000000004">
      <c r="A959">
        <v>954</v>
      </c>
      <c r="C959">
        <f t="shared" si="48"/>
        <v>-0.19067921833472837</v>
      </c>
      <c r="D959">
        <f t="shared" si="49"/>
        <v>2.7222983453024642E-4</v>
      </c>
      <c r="E959" s="2">
        <f t="shared" si="50"/>
        <v>1.516851994860191E-3</v>
      </c>
      <c r="K959">
        <v>954</v>
      </c>
      <c r="L959" s="8">
        <v>1.4033727924518501E-4</v>
      </c>
      <c r="M959" s="8">
        <v>-0.22962600247488801</v>
      </c>
    </row>
    <row r="960" spans="1:13" x14ac:dyDescent="0.55000000000000004">
      <c r="A960">
        <v>955</v>
      </c>
      <c r="C960">
        <f t="shared" si="48"/>
        <v>-0.10372399565998247</v>
      </c>
      <c r="D960">
        <f t="shared" si="49"/>
        <v>3.3798232428359365E-4</v>
      </c>
      <c r="E960" s="2">
        <f t="shared" si="50"/>
        <v>7.4169969896651783E-3</v>
      </c>
      <c r="K960">
        <v>955</v>
      </c>
      <c r="L960" s="8">
        <v>2.7355641591710701E-4</v>
      </c>
      <c r="M960" s="8">
        <v>-0.189845984662009</v>
      </c>
    </row>
    <row r="961" spans="1:13" x14ac:dyDescent="0.55000000000000004">
      <c r="A961">
        <v>956</v>
      </c>
      <c r="C961">
        <f t="shared" si="48"/>
        <v>9.2637635971167653E-3</v>
      </c>
      <c r="D961">
        <f t="shared" si="49"/>
        <v>3.1890837474486829E-4</v>
      </c>
      <c r="E961" s="2">
        <f t="shared" si="50"/>
        <v>1.2495131881841249E-2</v>
      </c>
      <c r="K961">
        <v>956</v>
      </c>
      <c r="L961" s="8">
        <v>3.3826165120178799E-4</v>
      </c>
      <c r="M961" s="8">
        <v>-0.102517862271544</v>
      </c>
    </row>
    <row r="962" spans="1:13" x14ac:dyDescent="0.55000000000000004">
      <c r="A962">
        <v>957</v>
      </c>
      <c r="C962">
        <f t="shared" si="48"/>
        <v>0.1199265134559995</v>
      </c>
      <c r="D962">
        <f t="shared" si="49"/>
        <v>2.1979514520092594E-4</v>
      </c>
      <c r="E962" s="2">
        <f t="shared" si="50"/>
        <v>1.1977117705428369E-2</v>
      </c>
      <c r="K962">
        <v>957</v>
      </c>
      <c r="L962" s="8">
        <v>3.1824715752004298E-4</v>
      </c>
      <c r="M962" s="8">
        <v>1.04864946994753E-2</v>
      </c>
    </row>
    <row r="963" spans="1:13" x14ac:dyDescent="0.55000000000000004">
      <c r="A963">
        <v>958</v>
      </c>
      <c r="C963">
        <f t="shared" si="48"/>
        <v>0.20049023628776311</v>
      </c>
      <c r="D963">
        <f t="shared" si="49"/>
        <v>6.5517967126613484E-5</v>
      </c>
      <c r="E963" s="2">
        <f t="shared" si="50"/>
        <v>6.3402667943452447E-3</v>
      </c>
      <c r="K963">
        <v>958</v>
      </c>
      <c r="L963" s="8">
        <v>2.1852568897536901E-4</v>
      </c>
      <c r="M963" s="8">
        <v>0.120864444019521</v>
      </c>
    </row>
    <row r="964" spans="1:13" x14ac:dyDescent="0.55000000000000004">
      <c r="A964">
        <v>959</v>
      </c>
      <c r="C964">
        <f t="shared" si="48"/>
        <v>0.23073513581088212</v>
      </c>
      <c r="D964">
        <f t="shared" si="49"/>
        <v>-1.0520283968766681E-4</v>
      </c>
      <c r="E964" s="2">
        <f t="shared" si="50"/>
        <v>8.85895235526045E-4</v>
      </c>
      <c r="K964">
        <v>959</v>
      </c>
      <c r="L964" s="8">
        <v>6.4073105991857904E-5</v>
      </c>
      <c r="M964" s="8">
        <v>0.200971143546301</v>
      </c>
    </row>
    <row r="965" spans="1:13" x14ac:dyDescent="0.55000000000000004">
      <c r="A965">
        <v>960</v>
      </c>
      <c r="C965">
        <f t="shared" si="48"/>
        <v>0.20307037975664743</v>
      </c>
      <c r="D965">
        <f t="shared" si="49"/>
        <v>-2.4951995124044277E-4</v>
      </c>
      <c r="E965" s="2">
        <f t="shared" si="50"/>
        <v>7.6579457925768314E-4</v>
      </c>
      <c r="K965">
        <v>960</v>
      </c>
      <c r="L965" s="8">
        <v>-1.06426983868006E-4</v>
      </c>
      <c r="M965" s="8">
        <v>0.230743373437449</v>
      </c>
    </row>
    <row r="966" spans="1:13" x14ac:dyDescent="0.55000000000000004">
      <c r="A966">
        <v>961</v>
      </c>
      <c r="C966">
        <f t="shared" ref="C966:C1029" si="51">$D$1*COS($B$2*(A966-$L$2)+$B$1)</f>
        <v>0.12443923876783335</v>
      </c>
      <c r="D966">
        <f t="shared" ref="D966:D1029" si="52">$D$2*COS($B$2*(A966-$L$3)+$B$3)</f>
        <v>-3.3121281449557109E-4</v>
      </c>
      <c r="E966" s="2">
        <f t="shared" ref="E966:E1029" si="53">(M966-C966)^2</f>
        <v>6.1285811904010414E-3</v>
      </c>
      <c r="K966">
        <v>961</v>
      </c>
      <c r="L966" s="8">
        <v>-2.5027177539305298E-4</v>
      </c>
      <c r="M966" s="8">
        <v>0.20272449402321999</v>
      </c>
    </row>
    <row r="967" spans="1:13" x14ac:dyDescent="0.55000000000000004">
      <c r="A967">
        <v>962</v>
      </c>
      <c r="C967">
        <f t="shared" si="51"/>
        <v>1.4576471819966736E-2</v>
      </c>
      <c r="D967">
        <f t="shared" si="52"/>
        <v>-3.2977824272524976E-4</v>
      </c>
      <c r="E967" s="2">
        <f t="shared" si="53"/>
        <v>1.1958633177178187E-2</v>
      </c>
      <c r="K967">
        <v>962</v>
      </c>
      <c r="L967" s="8">
        <v>-3.3143444819753098E-4</v>
      </c>
      <c r="M967" s="8">
        <v>0.123932007469417</v>
      </c>
    </row>
    <row r="968" spans="1:13" x14ac:dyDescent="0.55000000000000004">
      <c r="A968">
        <v>963</v>
      </c>
      <c r="C968">
        <f t="shared" si="51"/>
        <v>-9.8944682307391688E-2</v>
      </c>
      <c r="D968">
        <f t="shared" si="52"/>
        <v>-2.4557628320544305E-4</v>
      </c>
      <c r="E968" s="2">
        <f t="shared" si="53"/>
        <v>1.2779095863064163E-2</v>
      </c>
      <c r="K968">
        <v>963</v>
      </c>
      <c r="L968" s="8">
        <v>-3.2958730738089201E-4</v>
      </c>
      <c r="M968" s="8">
        <v>1.40999808265403E-2</v>
      </c>
    </row>
    <row r="969" spans="1:13" x14ac:dyDescent="0.55000000000000004">
      <c r="A969">
        <v>964</v>
      </c>
      <c r="C969">
        <f t="shared" si="51"/>
        <v>-0.18763280676419267</v>
      </c>
      <c r="D969">
        <f t="shared" si="52"/>
        <v>-9.9739852938840083E-5</v>
      </c>
      <c r="E969" s="2">
        <f t="shared" si="53"/>
        <v>7.809139064337306E-3</v>
      </c>
      <c r="K969">
        <v>964</v>
      </c>
      <c r="L969" s="8">
        <v>-2.4519298081949098E-4</v>
      </c>
      <c r="M969" s="8">
        <v>-9.9263473484274195E-2</v>
      </c>
    </row>
    <row r="970" spans="1:13" x14ac:dyDescent="0.55000000000000004">
      <c r="A970">
        <v>965</v>
      </c>
      <c r="C970">
        <f t="shared" si="51"/>
        <v>-0.22922905170927302</v>
      </c>
      <c r="D970">
        <f t="shared" si="52"/>
        <v>7.1129178065945442E-5</v>
      </c>
      <c r="E970" s="2">
        <f t="shared" si="53"/>
        <v>1.7192033092446116E-3</v>
      </c>
      <c r="K970">
        <v>965</v>
      </c>
      <c r="L970" s="8">
        <v>-9.9388551145025497E-5</v>
      </c>
      <c r="M970" s="8">
        <v>-0.187765775075068</v>
      </c>
    </row>
    <row r="971" spans="1:13" x14ac:dyDescent="0.55000000000000004">
      <c r="A971">
        <v>966</v>
      </c>
      <c r="C971">
        <f t="shared" si="51"/>
        <v>-0.213293636440927</v>
      </c>
      <c r="D971">
        <f t="shared" si="52"/>
        <v>2.241462846599496E-4</v>
      </c>
      <c r="E971" s="2">
        <f t="shared" si="53"/>
        <v>2.54317558765655E-4</v>
      </c>
      <c r="K971">
        <v>966</v>
      </c>
      <c r="L971" s="8">
        <v>7.1308357725521096E-5</v>
      </c>
      <c r="M971" s="8">
        <v>-0.22924097348400899</v>
      </c>
    </row>
    <row r="972" spans="1:13" x14ac:dyDescent="0.55000000000000004">
      <c r="A972">
        <v>967</v>
      </c>
      <c r="C972">
        <f t="shared" si="51"/>
        <v>-0.14382601429946665</v>
      </c>
      <c r="D972">
        <f t="shared" si="52"/>
        <v>3.2090739843411708E-4</v>
      </c>
      <c r="E972" s="2">
        <f t="shared" si="53"/>
        <v>4.8268219894828778E-3</v>
      </c>
      <c r="K972">
        <v>967</v>
      </c>
      <c r="L972" s="8">
        <v>2.24145646038775E-4</v>
      </c>
      <c r="M972" s="8">
        <v>-0.21330134797612399</v>
      </c>
    </row>
    <row r="973" spans="1:13" x14ac:dyDescent="0.55000000000000004">
      <c r="A973">
        <v>968</v>
      </c>
      <c r="C973">
        <f t="shared" si="51"/>
        <v>-3.8261094180933937E-2</v>
      </c>
      <c r="D973">
        <f t="shared" si="52"/>
        <v>3.3712751939314579E-4</v>
      </c>
      <c r="E973" s="2">
        <f t="shared" si="53"/>
        <v>1.1167835977067171E-2</v>
      </c>
      <c r="K973">
        <v>968</v>
      </c>
      <c r="L973" s="8">
        <v>3.2084426680298002E-4</v>
      </c>
      <c r="M973" s="8">
        <v>-0.14393907664212199</v>
      </c>
    </row>
    <row r="974" spans="1:13" x14ac:dyDescent="0.55000000000000004">
      <c r="A974">
        <v>969</v>
      </c>
      <c r="C974">
        <f t="shared" si="51"/>
        <v>7.6906554096674254E-2</v>
      </c>
      <c r="D974">
        <f t="shared" si="52"/>
        <v>2.6873573906975357E-4</v>
      </c>
      <c r="E974" s="2">
        <f t="shared" si="53"/>
        <v>1.3324760110930197E-2</v>
      </c>
      <c r="K974">
        <v>969</v>
      </c>
      <c r="L974" s="8">
        <v>3.3718545057304799E-4</v>
      </c>
      <c r="M974" s="8">
        <v>-3.8526370629896702E-2</v>
      </c>
    </row>
    <row r="975" spans="1:13" x14ac:dyDescent="0.55000000000000004">
      <c r="A975">
        <v>970</v>
      </c>
      <c r="C975">
        <f t="shared" si="51"/>
        <v>0.17277227835810505</v>
      </c>
      <c r="D975">
        <f t="shared" si="52"/>
        <v>1.3289695274016277E-4</v>
      </c>
      <c r="E975" s="2">
        <f t="shared" si="53"/>
        <v>9.2615167567838535E-3</v>
      </c>
      <c r="K975">
        <v>970</v>
      </c>
      <c r="L975" s="8">
        <v>2.6907644650042098E-4</v>
      </c>
      <c r="M975" s="8">
        <v>7.6535503906838998E-2</v>
      </c>
    </row>
    <row r="976" spans="1:13" x14ac:dyDescent="0.55000000000000004">
      <c r="A976">
        <v>971</v>
      </c>
      <c r="C976">
        <f t="shared" si="51"/>
        <v>0.2252758025026316</v>
      </c>
      <c r="D976">
        <f t="shared" si="52"/>
        <v>-3.6296167481473717E-5</v>
      </c>
      <c r="E976" s="2">
        <f t="shared" si="53"/>
        <v>2.7928282182685402E-3</v>
      </c>
      <c r="K976">
        <v>971</v>
      </c>
      <c r="L976" s="8">
        <v>1.33575577172675E-4</v>
      </c>
      <c r="M976" s="8">
        <v>0.17242858669830999</v>
      </c>
    </row>
    <row r="977" spans="1:13" x14ac:dyDescent="0.55000000000000004">
      <c r="A977">
        <v>972</v>
      </c>
      <c r="C977">
        <f t="shared" si="51"/>
        <v>0.22123984865655</v>
      </c>
      <c r="D977">
        <f t="shared" si="52"/>
        <v>-1.9637971472783141E-4</v>
      </c>
      <c r="E977" s="2">
        <f t="shared" si="53"/>
        <v>1.5178906584831196E-5</v>
      </c>
      <c r="K977">
        <v>972</v>
      </c>
      <c r="L977" s="8">
        <v>-3.53801241006879E-5</v>
      </c>
      <c r="M977" s="8">
        <v>0.225135860281896</v>
      </c>
    </row>
    <row r="978" spans="1:13" x14ac:dyDescent="0.55000000000000004">
      <c r="A978">
        <v>973</v>
      </c>
      <c r="C978">
        <f t="shared" si="51"/>
        <v>0.16167735616436194</v>
      </c>
      <c r="D978">
        <f t="shared" si="52"/>
        <v>-3.0717609293353076E-4</v>
      </c>
      <c r="E978" s="2">
        <f t="shared" si="53"/>
        <v>3.5735413769108397E-3</v>
      </c>
      <c r="K978">
        <v>973</v>
      </c>
      <c r="L978" s="8">
        <v>-1.9547465381067799E-4</v>
      </c>
      <c r="M978" s="8">
        <v>0.22145646101639899</v>
      </c>
    </row>
    <row r="979" spans="1:13" x14ac:dyDescent="0.55000000000000004">
      <c r="A979">
        <v>974</v>
      </c>
      <c r="C979">
        <f t="shared" si="51"/>
        <v>6.1537255163356154E-2</v>
      </c>
      <c r="D979">
        <f t="shared" si="52"/>
        <v>-3.4087774657226712E-4</v>
      </c>
      <c r="E979" s="2">
        <f t="shared" si="53"/>
        <v>1.0155532523353196E-2</v>
      </c>
      <c r="K979">
        <v>974</v>
      </c>
      <c r="L979" s="8">
        <v>-3.0661134383707002E-4</v>
      </c>
      <c r="M979" s="8">
        <v>0.16231191727319999</v>
      </c>
    </row>
    <row r="980" spans="1:13" x14ac:dyDescent="0.55000000000000004">
      <c r="A980">
        <v>975</v>
      </c>
      <c r="C980">
        <f t="shared" si="51"/>
        <v>-5.4047399781122413E-2</v>
      </c>
      <c r="D980">
        <f t="shared" si="52"/>
        <v>-2.8902627095476362E-4</v>
      </c>
      <c r="E980" s="2">
        <f t="shared" si="53"/>
        <v>1.3586873922914931E-2</v>
      </c>
      <c r="K980">
        <v>975</v>
      </c>
      <c r="L980" s="8">
        <v>-3.4095532072078E-4</v>
      </c>
      <c r="M980" s="8">
        <v>6.2515346938895003E-2</v>
      </c>
    </row>
    <row r="981" spans="1:13" x14ac:dyDescent="0.55000000000000004">
      <c r="A981">
        <v>976</v>
      </c>
      <c r="C981">
        <f t="shared" si="51"/>
        <v>-0.15606729660912141</v>
      </c>
      <c r="D981">
        <f t="shared" si="52"/>
        <v>-1.6463529351907899E-4</v>
      </c>
      <c r="E981" s="2">
        <f t="shared" si="53"/>
        <v>1.0635532219699635E-2</v>
      </c>
      <c r="K981">
        <v>976</v>
      </c>
      <c r="L981" s="8">
        <v>-2.8990492239671999E-4</v>
      </c>
      <c r="M981" s="8">
        <v>-5.29385798533136E-2</v>
      </c>
    </row>
    <row r="982" spans="1:13" x14ac:dyDescent="0.55000000000000004">
      <c r="A982">
        <v>977</v>
      </c>
      <c r="C982">
        <f t="shared" si="51"/>
        <v>-0.21891759162651261</v>
      </c>
      <c r="D982">
        <f t="shared" si="52"/>
        <v>1.0756723532908886E-6</v>
      </c>
      <c r="E982" s="2">
        <f t="shared" si="53"/>
        <v>4.0683834387286472E-3</v>
      </c>
      <c r="K982">
        <v>977</v>
      </c>
      <c r="L982" s="8">
        <v>-1.6624603781882901E-4</v>
      </c>
      <c r="M982" s="8">
        <v>-0.15513371091415201</v>
      </c>
    </row>
    <row r="983" spans="1:13" x14ac:dyDescent="0.55000000000000004">
      <c r="A983">
        <v>978</v>
      </c>
      <c r="C983">
        <f t="shared" si="51"/>
        <v>-0.22682418556273878</v>
      </c>
      <c r="D983">
        <f t="shared" si="52"/>
        <v>1.6651666713836087E-4</v>
      </c>
      <c r="E983" s="2">
        <f t="shared" si="53"/>
        <v>6.9714882768100349E-5</v>
      </c>
      <c r="K983">
        <v>978</v>
      </c>
      <c r="L983" s="8">
        <v>-9.49801753667106E-7</v>
      </c>
      <c r="M983" s="8">
        <v>-0.218474641696868</v>
      </c>
    </row>
    <row r="984" spans="1:13" x14ac:dyDescent="0.55000000000000004">
      <c r="A984">
        <v>979</v>
      </c>
      <c r="C984">
        <f t="shared" si="51"/>
        <v>-0.17780268999759793</v>
      </c>
      <c r="D984">
        <f t="shared" si="52"/>
        <v>2.9016548836484905E-4</v>
      </c>
      <c r="E984" s="2">
        <f t="shared" si="53"/>
        <v>2.4299529703295597E-3</v>
      </c>
      <c r="K984">
        <v>979</v>
      </c>
      <c r="L984" s="8">
        <v>1.64584318052843E-4</v>
      </c>
      <c r="M984" s="8">
        <v>-0.227097243148322</v>
      </c>
    </row>
    <row r="985" spans="1:13" x14ac:dyDescent="0.55000000000000004">
      <c r="A985">
        <v>980</v>
      </c>
      <c r="C985">
        <f t="shared" si="51"/>
        <v>-8.4156467027104137E-2</v>
      </c>
      <c r="D985">
        <f t="shared" si="52"/>
        <v>3.4098888821545027E-4</v>
      </c>
      <c r="E985" s="2">
        <f t="shared" si="53"/>
        <v>8.9653371340184945E-3</v>
      </c>
      <c r="K985">
        <v>980</v>
      </c>
      <c r="L985" s="8">
        <v>2.8889727439603398E-4</v>
      </c>
      <c r="M985" s="8">
        <v>-0.17884193124426101</v>
      </c>
    </row>
    <row r="986" spans="1:13" x14ac:dyDescent="0.55000000000000004">
      <c r="A986">
        <v>981</v>
      </c>
      <c r="C986">
        <f t="shared" si="51"/>
        <v>3.0611255289734157E-2</v>
      </c>
      <c r="D986">
        <f t="shared" si="52"/>
        <v>3.0623126460037998E-4</v>
      </c>
      <c r="E986" s="2">
        <f t="shared" si="53"/>
        <v>1.3550311087319921E-2</v>
      </c>
      <c r="K986">
        <v>981</v>
      </c>
      <c r="L986" s="8">
        <v>3.4085411617816098E-4</v>
      </c>
      <c r="M986" s="8">
        <v>-8.5794548205280305E-2</v>
      </c>
    </row>
    <row r="987" spans="1:13" x14ac:dyDescent="0.55000000000000004">
      <c r="A987">
        <v>982</v>
      </c>
      <c r="C987">
        <f t="shared" si="51"/>
        <v>0.13769619776296899</v>
      </c>
      <c r="D987">
        <f t="shared" si="52"/>
        <v>1.9461604841405683E-4</v>
      </c>
      <c r="E987" s="2">
        <f t="shared" si="53"/>
        <v>1.1871319742507498E-2</v>
      </c>
      <c r="K987">
        <v>982</v>
      </c>
      <c r="L987" s="8">
        <v>3.0744193005804299E-4</v>
      </c>
      <c r="M987" s="8">
        <v>2.87406116624505E-2</v>
      </c>
    </row>
    <row r="988" spans="1:13" x14ac:dyDescent="0.55000000000000004">
      <c r="A988">
        <v>983</v>
      </c>
      <c r="C988">
        <f t="shared" si="51"/>
        <v>0.21022229700332776</v>
      </c>
      <c r="D988">
        <f t="shared" si="52"/>
        <v>3.4156306257582231E-5</v>
      </c>
      <c r="E988" s="2">
        <f t="shared" si="53"/>
        <v>5.4974498778890615E-3</v>
      </c>
      <c r="K988">
        <v>983</v>
      </c>
      <c r="L988" s="8">
        <v>1.97029005323619E-4</v>
      </c>
      <c r="M988" s="8">
        <v>0.136077507045509</v>
      </c>
    </row>
    <row r="989" spans="1:13" x14ac:dyDescent="0.55000000000000004">
      <c r="A989">
        <v>984</v>
      </c>
      <c r="C989">
        <f t="shared" si="51"/>
        <v>0.22998703083099414</v>
      </c>
      <c r="D989">
        <f t="shared" si="52"/>
        <v>-1.3487594881218416E-4</v>
      </c>
      <c r="E989" s="2">
        <f t="shared" si="53"/>
        <v>4.2659119436958465E-4</v>
      </c>
      <c r="K989">
        <v>984</v>
      </c>
      <c r="L989" s="8">
        <v>3.7268943926683097E-5</v>
      </c>
      <c r="M989" s="8">
        <v>0.20933294662545299</v>
      </c>
    </row>
    <row r="990" spans="1:13" x14ac:dyDescent="0.55000000000000004">
      <c r="A990">
        <v>985</v>
      </c>
      <c r="C990">
        <f t="shared" si="51"/>
        <v>0.19202986766245556</v>
      </c>
      <c r="D990">
        <f t="shared" si="52"/>
        <v>-2.7005718368975837E-4</v>
      </c>
      <c r="E990" s="2">
        <f t="shared" si="53"/>
        <v>1.4538803861936017E-3</v>
      </c>
      <c r="K990">
        <v>985</v>
      </c>
      <c r="L990" s="8">
        <v>-1.3182535567643399E-4</v>
      </c>
      <c r="M990" s="8">
        <v>0.23015965111573</v>
      </c>
    </row>
    <row r="991" spans="1:13" x14ac:dyDescent="0.55000000000000004">
      <c r="A991">
        <v>986</v>
      </c>
      <c r="C991">
        <f t="shared" si="51"/>
        <v>0.10587725537942999</v>
      </c>
      <c r="D991">
        <f t="shared" si="52"/>
        <v>-3.3745975781545559E-4</v>
      </c>
      <c r="E991" s="2">
        <f t="shared" si="53"/>
        <v>7.6499841471331992E-3</v>
      </c>
      <c r="K991">
        <v>986</v>
      </c>
      <c r="L991" s="8">
        <v>-2.6790317716525301E-4</v>
      </c>
      <c r="M991" s="8">
        <v>0.19334144317725499</v>
      </c>
    </row>
    <row r="992" spans="1:13" x14ac:dyDescent="0.55000000000000004">
      <c r="A992">
        <v>987</v>
      </c>
      <c r="C992">
        <f t="shared" si="51"/>
        <v>-6.8483162877568523E-3</v>
      </c>
      <c r="D992">
        <f t="shared" si="52"/>
        <v>-3.2016704581759554E-4</v>
      </c>
      <c r="E992" s="2">
        <f t="shared" si="53"/>
        <v>1.3213039871579554E-2</v>
      </c>
      <c r="K992">
        <v>987</v>
      </c>
      <c r="L992" s="8">
        <v>-3.3688298598237999E-4</v>
      </c>
      <c r="M992" s="8">
        <v>0.1080996713918</v>
      </c>
    </row>
    <row r="993" spans="1:13" x14ac:dyDescent="0.55000000000000004">
      <c r="A993">
        <v>988</v>
      </c>
      <c r="C993">
        <f t="shared" si="51"/>
        <v>-0.11785510491815565</v>
      </c>
      <c r="D993">
        <f t="shared" si="52"/>
        <v>-2.225191539060413E-4</v>
      </c>
      <c r="E993" s="2">
        <f t="shared" si="53"/>
        <v>1.2913770325016087E-2</v>
      </c>
      <c r="K993">
        <v>988</v>
      </c>
      <c r="L993" s="8">
        <v>-3.2148836108989999E-4</v>
      </c>
      <c r="M993" s="8">
        <v>-4.2163336954075198E-3</v>
      </c>
    </row>
    <row r="994" spans="1:13" x14ac:dyDescent="0.55000000000000004">
      <c r="A994">
        <v>989</v>
      </c>
      <c r="C994">
        <f t="shared" si="51"/>
        <v>-0.19928274640281057</v>
      </c>
      <c r="D994">
        <f t="shared" si="52"/>
        <v>-6.9023644696076126E-5</v>
      </c>
      <c r="E994" s="2">
        <f t="shared" si="53"/>
        <v>7.0235151198011353E-3</v>
      </c>
      <c r="K994">
        <v>989</v>
      </c>
      <c r="L994" s="8">
        <v>-2.2557498179345199E-4</v>
      </c>
      <c r="M994" s="8">
        <v>-0.115476331852365</v>
      </c>
    </row>
    <row r="995" spans="1:13" x14ac:dyDescent="0.55000000000000004">
      <c r="A995">
        <v>990</v>
      </c>
      <c r="C995">
        <f t="shared" si="51"/>
        <v>-0.23069461908771599</v>
      </c>
      <c r="D995">
        <f t="shared" si="52"/>
        <v>1.0179534442949055E-4</v>
      </c>
      <c r="E995" s="2">
        <f t="shared" si="53"/>
        <v>1.0810978691041123E-3</v>
      </c>
      <c r="K995">
        <v>990</v>
      </c>
      <c r="L995" s="8">
        <v>-7.3164948941241794E-5</v>
      </c>
      <c r="M995" s="8">
        <v>-0.197814566333742</v>
      </c>
    </row>
    <row r="996" spans="1:13" x14ac:dyDescent="0.55000000000000004">
      <c r="A996">
        <v>991</v>
      </c>
      <c r="C996">
        <f t="shared" si="51"/>
        <v>-0.20420700503895298</v>
      </c>
      <c r="D996">
        <f t="shared" si="52"/>
        <v>2.4706584777861942E-4</v>
      </c>
      <c r="E996" s="2">
        <f t="shared" si="53"/>
        <v>6.9706087727923417E-4</v>
      </c>
      <c r="K996">
        <v>991</v>
      </c>
      <c r="L996" s="8">
        <v>9.7569699255694499E-5</v>
      </c>
      <c r="M996" s="8">
        <v>-0.230608915524356</v>
      </c>
    </row>
    <row r="997" spans="1:13" x14ac:dyDescent="0.55000000000000004">
      <c r="A997">
        <v>992</v>
      </c>
      <c r="C997">
        <f t="shared" si="51"/>
        <v>-0.12646773706792316</v>
      </c>
      <c r="D997">
        <f t="shared" si="52"/>
        <v>3.3032803107121012E-4</v>
      </c>
      <c r="E997" s="2">
        <f t="shared" si="53"/>
        <v>6.2691705948288035E-3</v>
      </c>
      <c r="K997">
        <v>992</v>
      </c>
      <c r="L997" s="8">
        <v>2.4386741099557101E-4</v>
      </c>
      <c r="M997" s="8">
        <v>-0.205645831228043</v>
      </c>
    </row>
    <row r="998" spans="1:13" x14ac:dyDescent="0.55000000000000004">
      <c r="A998">
        <v>993</v>
      </c>
      <c r="C998">
        <f t="shared" si="51"/>
        <v>-1.6987732821454556E-2</v>
      </c>
      <c r="D998">
        <f t="shared" si="52"/>
        <v>3.3068484132794869E-4</v>
      </c>
      <c r="E998" s="2">
        <f t="shared" si="53"/>
        <v>1.2586537748947699E-2</v>
      </c>
      <c r="K998">
        <v>993</v>
      </c>
      <c r="L998" s="8">
        <v>3.29087016808021E-4</v>
      </c>
      <c r="M998" s="8">
        <v>-0.12917747276654801</v>
      </c>
    </row>
    <row r="999" spans="1:13" x14ac:dyDescent="0.55000000000000004">
      <c r="A999">
        <v>994</v>
      </c>
      <c r="C999">
        <f t="shared" si="51"/>
        <v>9.6755834289791329E-2</v>
      </c>
      <c r="D999">
        <f t="shared" si="52"/>
        <v>2.4804672669578463E-4</v>
      </c>
      <c r="E999" s="2">
        <f t="shared" si="53"/>
        <v>1.3715138374034229E-2</v>
      </c>
      <c r="K999">
        <v>994</v>
      </c>
      <c r="L999" s="8">
        <v>3.31884737753263E-4</v>
      </c>
      <c r="M999" s="8">
        <v>-2.0355814891809001E-2</v>
      </c>
    </row>
    <row r="1000" spans="1:13" x14ac:dyDescent="0.55000000000000004">
      <c r="A1000">
        <v>995</v>
      </c>
      <c r="C1000">
        <f t="shared" si="51"/>
        <v>0.18621572644605672</v>
      </c>
      <c r="D1000">
        <f t="shared" si="52"/>
        <v>1.0315411207341567E-4</v>
      </c>
      <c r="E1000" s="2">
        <f t="shared" si="53"/>
        <v>8.5843270145596236E-3</v>
      </c>
      <c r="K1000">
        <v>995</v>
      </c>
      <c r="L1000" s="8">
        <v>2.5155986726476098E-4</v>
      </c>
      <c r="M1000" s="8">
        <v>9.3564083100891898E-2</v>
      </c>
    </row>
    <row r="1001" spans="1:13" x14ac:dyDescent="0.55000000000000004">
      <c r="A1001">
        <v>996</v>
      </c>
      <c r="C1001">
        <f t="shared" si="51"/>
        <v>0.22893939638076799</v>
      </c>
      <c r="D1001">
        <f t="shared" si="52"/>
        <v>-6.7628010363035866E-5</v>
      </c>
      <c r="E1001" s="2">
        <f t="shared" si="53"/>
        <v>2.0150331239317297E-3</v>
      </c>
      <c r="K1001">
        <v>996</v>
      </c>
      <c r="L1001" s="8">
        <v>1.0823026745567899E-4</v>
      </c>
      <c r="M1001" s="8">
        <v>0.18405027605154201</v>
      </c>
    </row>
    <row r="1002" spans="1:13" x14ac:dyDescent="0.55000000000000004">
      <c r="A1002">
        <v>997</v>
      </c>
      <c r="C1002">
        <f t="shared" si="51"/>
        <v>0.21420410348389707</v>
      </c>
      <c r="D1002">
        <f t="shared" si="52"/>
        <v>-2.2143692768383891E-4</v>
      </c>
      <c r="E1002" s="2">
        <f t="shared" si="53"/>
        <v>2.0265891603963324E-4</v>
      </c>
      <c r="K1002">
        <v>997</v>
      </c>
      <c r="L1002" s="8">
        <v>-6.2206274249512199E-5</v>
      </c>
      <c r="M1002" s="8">
        <v>0.22843993560006201</v>
      </c>
    </row>
    <row r="1003" spans="1:13" x14ac:dyDescent="0.55000000000000004">
      <c r="A1003">
        <v>998</v>
      </c>
      <c r="C1003">
        <f t="shared" si="51"/>
        <v>0.14570809567752785</v>
      </c>
      <c r="D1003">
        <f t="shared" si="52"/>
        <v>-3.1966984367626515E-4</v>
      </c>
      <c r="E1003" s="2">
        <f t="shared" si="53"/>
        <v>4.8870306578204696E-3</v>
      </c>
      <c r="K1003">
        <v>998</v>
      </c>
      <c r="L1003" s="8">
        <v>-2.1706286866920399E-4</v>
      </c>
      <c r="M1003" s="8">
        <v>0.21561539613907099</v>
      </c>
    </row>
    <row r="1004" spans="1:13" x14ac:dyDescent="0.55000000000000004">
      <c r="A1004">
        <v>999</v>
      </c>
      <c r="C1004">
        <f t="shared" si="51"/>
        <v>4.064242713916795E-2</v>
      </c>
      <c r="D1004">
        <f t="shared" si="52"/>
        <v>-3.3767236701265932E-4</v>
      </c>
      <c r="E1004" s="2">
        <f t="shared" si="53"/>
        <v>1.1695604034052563E-2</v>
      </c>
      <c r="K1004">
        <v>999</v>
      </c>
      <c r="L1004" s="8">
        <v>-3.17554721070416E-4</v>
      </c>
      <c r="M1004" s="8">
        <v>0.14878864313423901</v>
      </c>
    </row>
    <row r="1005" spans="1:13" x14ac:dyDescent="0.55000000000000004">
      <c r="A1005">
        <v>1000</v>
      </c>
      <c r="C1005">
        <f t="shared" si="51"/>
        <v>-7.4623633936659606E-2</v>
      </c>
      <c r="D1005">
        <f t="shared" si="52"/>
        <v>-2.7092624379822927E-4</v>
      </c>
      <c r="E1005" s="2">
        <f t="shared" si="53"/>
        <v>1.4237378230213121E-2</v>
      </c>
      <c r="K1005">
        <v>1000</v>
      </c>
      <c r="L1005" s="8">
        <v>-3.3851302361307301E-4</v>
      </c>
      <c r="M1005" s="8">
        <v>4.4696851438707198E-2</v>
      </c>
    </row>
    <row r="1006" spans="1:13" x14ac:dyDescent="0.55000000000000004">
      <c r="A1006">
        <v>1001</v>
      </c>
      <c r="C1006">
        <f t="shared" si="51"/>
        <v>-0.1711607358356351</v>
      </c>
      <c r="D1006">
        <f t="shared" si="52"/>
        <v>-1.3618334406360056E-4</v>
      </c>
      <c r="E1006" s="2">
        <f t="shared" si="53"/>
        <v>1.0114564631507192E-2</v>
      </c>
      <c r="K1006">
        <v>1001</v>
      </c>
      <c r="L1006" s="8">
        <v>-2.7468863940949501E-4</v>
      </c>
      <c r="M1006" s="8">
        <v>-7.0589543978785793E-2</v>
      </c>
    </row>
    <row r="1007" spans="1:13" x14ac:dyDescent="0.55000000000000004">
      <c r="A1007">
        <v>1002</v>
      </c>
      <c r="C1007">
        <f t="shared" si="51"/>
        <v>-0.22474010082261947</v>
      </c>
      <c r="D1007">
        <f t="shared" si="52"/>
        <v>3.2738704513995994E-5</v>
      </c>
      <c r="E1007" s="2">
        <f t="shared" si="53"/>
        <v>3.1971957343538983E-3</v>
      </c>
      <c r="K1007">
        <v>1002</v>
      </c>
      <c r="L1007" s="8">
        <v>-1.4206678142120299E-4</v>
      </c>
      <c r="M1007" s="8">
        <v>-0.168196350201053</v>
      </c>
    </row>
    <row r="1008" spans="1:13" x14ac:dyDescent="0.55000000000000004">
      <c r="A1008">
        <v>1003</v>
      </c>
      <c r="C1008">
        <f t="shared" si="51"/>
        <v>-0.22191443764898233</v>
      </c>
      <c r="D1008">
        <f t="shared" si="52"/>
        <v>1.9344402833577473E-4</v>
      </c>
      <c r="E1008" s="2">
        <f t="shared" si="53"/>
        <v>3.1078144781392555E-6</v>
      </c>
      <c r="K1008">
        <v>1003</v>
      </c>
      <c r="L1008" s="8">
        <v>2.6136583292356501E-5</v>
      </c>
      <c r="M1008" s="8">
        <v>-0.223677337101061</v>
      </c>
    </row>
    <row r="1009" spans="1:13" x14ac:dyDescent="0.55000000000000004">
      <c r="A1009">
        <v>1004</v>
      </c>
      <c r="C1009">
        <f t="shared" si="51"/>
        <v>-0.16339292821104764</v>
      </c>
      <c r="D1009">
        <f t="shared" si="52"/>
        <v>3.0559897852220773E-4</v>
      </c>
      <c r="E1009" s="2">
        <f t="shared" si="53"/>
        <v>3.5693478205631743E-3</v>
      </c>
      <c r="K1009">
        <v>1004</v>
      </c>
      <c r="L1009" s="8">
        <v>1.87793878580754E-4</v>
      </c>
      <c r="M1009" s="8">
        <v>-0.22313694733064801</v>
      </c>
    </row>
    <row r="1010" spans="1:13" x14ac:dyDescent="0.55000000000000004">
      <c r="A1010">
        <v>1005</v>
      </c>
      <c r="C1010">
        <f t="shared" si="51"/>
        <v>-6.3863237842492301E-2</v>
      </c>
      <c r="D1010">
        <f t="shared" si="52"/>
        <v>3.4105502661550249E-4</v>
      </c>
      <c r="E1010" s="2">
        <f t="shared" si="53"/>
        <v>1.0577564446892257E-2</v>
      </c>
      <c r="K1010">
        <v>1005</v>
      </c>
      <c r="L1010" s="8">
        <v>3.0241703198995802E-4</v>
      </c>
      <c r="M1010" s="8">
        <v>-0.16671052486014901</v>
      </c>
    </row>
    <row r="1011" spans="1:13" x14ac:dyDescent="0.55000000000000004">
      <c r="A1011">
        <v>1006</v>
      </c>
      <c r="C1011">
        <f t="shared" si="51"/>
        <v>5.1694779094466466E-2</v>
      </c>
      <c r="D1011">
        <f t="shared" si="52"/>
        <v>2.9091345189874923E-4</v>
      </c>
      <c r="E1011" s="2">
        <f t="shared" si="53"/>
        <v>1.4454097834000573E-2</v>
      </c>
      <c r="K1011">
        <v>1006</v>
      </c>
      <c r="L1011" s="8">
        <v>3.4129796367821102E-4</v>
      </c>
      <c r="M1011" s="8">
        <v>-6.8530417241412206E-2</v>
      </c>
    </row>
    <row r="1012" spans="1:13" x14ac:dyDescent="0.55000000000000004">
      <c r="A1012">
        <v>1007</v>
      </c>
      <c r="C1012">
        <f t="shared" si="51"/>
        <v>0.15427849611829192</v>
      </c>
      <c r="D1012">
        <f t="shared" si="52"/>
        <v>1.6775873272495192E-4</v>
      </c>
      <c r="E1012" s="2">
        <f t="shared" si="53"/>
        <v>1.1548712815738511E-2</v>
      </c>
      <c r="K1012">
        <v>1007</v>
      </c>
      <c r="L1012" s="8">
        <v>2.9469870310440302E-4</v>
      </c>
      <c r="M1012" s="8">
        <v>4.6813558507280799E-2</v>
      </c>
    </row>
    <row r="1013" spans="1:13" x14ac:dyDescent="0.55000000000000004">
      <c r="A1013">
        <v>1008</v>
      </c>
      <c r="C1013">
        <f t="shared" si="51"/>
        <v>0.21814156254923697</v>
      </c>
      <c r="D1013">
        <f t="shared" si="52"/>
        <v>2.5001077116268439E-6</v>
      </c>
      <c r="E1013" s="2">
        <f t="shared" si="53"/>
        <v>4.5844781350353799E-3</v>
      </c>
      <c r="K1013">
        <v>1008</v>
      </c>
      <c r="L1013" s="8">
        <v>1.74290324160068E-4</v>
      </c>
      <c r="M1013" s="8">
        <v>0.150432788117592</v>
      </c>
    </row>
    <row r="1014" spans="1:13" x14ac:dyDescent="0.55000000000000004">
      <c r="A1014">
        <v>1009</v>
      </c>
      <c r="C1014">
        <f t="shared" si="51"/>
        <v>0.22725569484032893</v>
      </c>
      <c r="D1014">
        <f t="shared" si="52"/>
        <v>-1.6338599163976373E-4</v>
      </c>
      <c r="E1014" s="2">
        <f t="shared" si="53"/>
        <v>1.183853262471641E-4</v>
      </c>
      <c r="K1014">
        <v>1009</v>
      </c>
      <c r="L1014" s="8">
        <v>1.02298523111693E-5</v>
      </c>
      <c r="M1014" s="8">
        <v>0.21637519272658601</v>
      </c>
    </row>
    <row r="1015" spans="1:13" x14ac:dyDescent="0.55000000000000004">
      <c r="A1015">
        <v>1010</v>
      </c>
      <c r="C1015">
        <f t="shared" si="51"/>
        <v>0.17933343789687339</v>
      </c>
      <c r="D1015">
        <f t="shared" si="52"/>
        <v>-2.8826565099331124E-4</v>
      </c>
      <c r="E1015" s="2">
        <f t="shared" si="53"/>
        <v>2.3806251220265446E-3</v>
      </c>
      <c r="K1015">
        <v>1010</v>
      </c>
      <c r="L1015" s="8">
        <v>-1.56392749510458E-4</v>
      </c>
      <c r="M1015" s="8">
        <v>0.228125088022961</v>
      </c>
    </row>
    <row r="1016" spans="1:13" x14ac:dyDescent="0.55000000000000004">
      <c r="A1016">
        <v>1011</v>
      </c>
      <c r="C1016">
        <f t="shared" si="51"/>
        <v>8.6402268090564227E-2</v>
      </c>
      <c r="D1016">
        <f t="shared" si="52"/>
        <v>-3.4079670810586012E-4</v>
      </c>
      <c r="E1016" s="2">
        <f t="shared" si="53"/>
        <v>9.2808891953350386E-3</v>
      </c>
      <c r="K1016">
        <v>1011</v>
      </c>
      <c r="L1016" s="8">
        <v>-2.83845817027009E-4</v>
      </c>
      <c r="M1016" s="8">
        <v>0.18273963983868199</v>
      </c>
    </row>
    <row r="1017" spans="1:13" x14ac:dyDescent="0.55000000000000004">
      <c r="A1017">
        <v>1012</v>
      </c>
      <c r="C1017">
        <f t="shared" si="51"/>
        <v>-2.8214049790599393E-2</v>
      </c>
      <c r="D1017">
        <f t="shared" si="52"/>
        <v>-3.0779497490935047E-4</v>
      </c>
      <c r="E1017" s="2">
        <f t="shared" si="53"/>
        <v>1.4352031617111398E-2</v>
      </c>
      <c r="K1017">
        <v>1012</v>
      </c>
      <c r="L1017" s="8">
        <v>-3.40207938817534E-4</v>
      </c>
      <c r="M1017" s="8">
        <v>9.1585915222381298E-2</v>
      </c>
    </row>
    <row r="1018" spans="1:13" x14ac:dyDescent="0.55000000000000004">
      <c r="A1018">
        <v>1013</v>
      </c>
      <c r="C1018">
        <f t="shared" si="51"/>
        <v>-0.13574923587974461</v>
      </c>
      <c r="D1018">
        <f t="shared" si="52"/>
        <v>-1.9754319081447384E-4</v>
      </c>
      <c r="E1018" s="2">
        <f t="shared" si="53"/>
        <v>1.2824014614133515E-2</v>
      </c>
      <c r="K1018">
        <v>1013</v>
      </c>
      <c r="L1018" s="8">
        <v>-3.1136287183437702E-4</v>
      </c>
      <c r="M1018" s="8">
        <v>-2.2506070019135099E-2</v>
      </c>
    </row>
    <row r="1019" spans="1:13" x14ac:dyDescent="0.55000000000000004">
      <c r="A1019">
        <v>1014</v>
      </c>
      <c r="C1019">
        <f t="shared" si="51"/>
        <v>-0.2092142251301724</v>
      </c>
      <c r="D1019">
        <f t="shared" si="52"/>
        <v>-3.7712229705594668E-5</v>
      </c>
      <c r="E1019" s="2">
        <f t="shared" si="53"/>
        <v>6.1235249229323807E-3</v>
      </c>
      <c r="K1019">
        <v>1014</v>
      </c>
      <c r="L1019" s="8">
        <v>-2.0453504204527399E-4</v>
      </c>
      <c r="M1019" s="8">
        <v>-0.130961270406837</v>
      </c>
    </row>
    <row r="1020" spans="1:13" x14ac:dyDescent="0.55000000000000004">
      <c r="A1020">
        <v>1015</v>
      </c>
      <c r="C1020">
        <f t="shared" si="51"/>
        <v>-0.23017085375926208</v>
      </c>
      <c r="D1020">
        <f t="shared" si="52"/>
        <v>1.3158370614859175E-4</v>
      </c>
      <c r="E1020" s="2">
        <f t="shared" si="53"/>
        <v>5.5481190577355024E-4</v>
      </c>
      <c r="K1020">
        <v>1015</v>
      </c>
      <c r="L1020" s="8">
        <v>-4.6480142132649402E-5</v>
      </c>
      <c r="M1020" s="8">
        <v>-0.206616408196406</v>
      </c>
    </row>
    <row r="1021" spans="1:13" x14ac:dyDescent="0.55000000000000004">
      <c r="A1021">
        <v>1016</v>
      </c>
      <c r="C1021">
        <f t="shared" si="51"/>
        <v>-0.19335944971206082</v>
      </c>
      <c r="D1021">
        <f t="shared" si="52"/>
        <v>2.678549053237876E-4</v>
      </c>
      <c r="E1021" s="2">
        <f t="shared" si="53"/>
        <v>1.3811432055412128E-3</v>
      </c>
      <c r="K1021">
        <v>1016</v>
      </c>
      <c r="L1021" s="8">
        <v>1.2321599771896499E-4</v>
      </c>
      <c r="M1021" s="8">
        <v>-0.23052318479804501</v>
      </c>
    </row>
    <row r="1022" spans="1:13" x14ac:dyDescent="0.55000000000000004">
      <c r="A1022">
        <v>1017</v>
      </c>
      <c r="C1022">
        <f t="shared" si="51"/>
        <v>-0.10801889948126021</v>
      </c>
      <c r="D1022">
        <f t="shared" si="52"/>
        <v>3.3690016919718947E-4</v>
      </c>
      <c r="E1022" s="2">
        <f t="shared" si="53"/>
        <v>7.8632733996897661E-3</v>
      </c>
      <c r="K1022">
        <v>1017</v>
      </c>
      <c r="L1022" s="8">
        <v>2.6205192656531001E-4</v>
      </c>
      <c r="M1022" s="8">
        <v>-0.19669399970499701</v>
      </c>
    </row>
    <row r="1023" spans="1:13" x14ac:dyDescent="0.55000000000000004">
      <c r="A1023">
        <v>1018</v>
      </c>
      <c r="C1023">
        <f t="shared" si="51"/>
        <v>4.4321176614009368E-3</v>
      </c>
      <c r="D1023">
        <f t="shared" si="52"/>
        <v>3.2139059189481019E-4</v>
      </c>
      <c r="E1023" s="2">
        <f t="shared" si="53"/>
        <v>1.393195429939344E-2</v>
      </c>
      <c r="K1023">
        <v>1018</v>
      </c>
      <c r="L1023" s="8">
        <v>3.3525532475124203E-4</v>
      </c>
      <c r="M1023" s="8">
        <v>-0.11360158218484399</v>
      </c>
    </row>
    <row r="1024" spans="1:13" x14ac:dyDescent="0.55000000000000004">
      <c r="A1024">
        <v>1019</v>
      </c>
      <c r="C1024">
        <f t="shared" si="51"/>
        <v>0.11577076669232302</v>
      </c>
      <c r="D1024">
        <f t="shared" si="52"/>
        <v>2.2521875040403569E-4</v>
      </c>
      <c r="E1024" s="2">
        <f t="shared" si="53"/>
        <v>1.3883369330039447E-2</v>
      </c>
      <c r="K1024">
        <v>1019</v>
      </c>
      <c r="L1024" s="8">
        <v>3.2449194708018201E-4</v>
      </c>
      <c r="M1024" s="8">
        <v>-2.0569436734455501E-3</v>
      </c>
    </row>
    <row r="1025" spans="1:13" x14ac:dyDescent="0.55000000000000004">
      <c r="A1025">
        <v>1020</v>
      </c>
      <c r="C1025">
        <f t="shared" si="51"/>
        <v>0.19805339353823734</v>
      </c>
      <c r="D1025">
        <f t="shared" si="52"/>
        <v>7.2521749796628234E-5</v>
      </c>
      <c r="E1025" s="2">
        <f t="shared" si="53"/>
        <v>7.7528948465721351E-3</v>
      </c>
      <c r="K1025">
        <v>1020</v>
      </c>
      <c r="L1025" s="8">
        <v>2.3245754826099299E-4</v>
      </c>
      <c r="M1025" s="8">
        <v>0.11000286914132</v>
      </c>
    </row>
    <row r="1026" spans="1:13" x14ac:dyDescent="0.55000000000000004">
      <c r="A1026">
        <v>1021</v>
      </c>
      <c r="C1026">
        <f t="shared" si="51"/>
        <v>0.23062879324070548</v>
      </c>
      <c r="D1026">
        <f t="shared" si="52"/>
        <v>-9.8376681372408007E-5</v>
      </c>
      <c r="E1026" s="2">
        <f t="shared" si="53"/>
        <v>1.3044385752622465E-3</v>
      </c>
      <c r="K1026">
        <v>1021</v>
      </c>
      <c r="L1026" s="8">
        <v>8.2202714417904294E-5</v>
      </c>
      <c r="M1026" s="8">
        <v>0.194511780971385</v>
      </c>
    </row>
    <row r="1027" spans="1:13" x14ac:dyDescent="0.55000000000000004">
      <c r="A1027">
        <v>1022</v>
      </c>
      <c r="C1027">
        <f t="shared" si="51"/>
        <v>0.20532122710941056</v>
      </c>
      <c r="D1027">
        <f t="shared" si="52"/>
        <v>-2.4458463913305697E-4</v>
      </c>
      <c r="E1027" s="2">
        <f t="shared" si="53"/>
        <v>6.2413947062188587E-4</v>
      </c>
      <c r="K1027">
        <v>1022</v>
      </c>
      <c r="L1027" s="8">
        <v>-8.8640299199767696E-5</v>
      </c>
      <c r="M1027" s="8">
        <v>0.23030401059368</v>
      </c>
    </row>
    <row r="1028" spans="1:13" x14ac:dyDescent="0.55000000000000004">
      <c r="A1028">
        <v>1023</v>
      </c>
      <c r="C1028">
        <f t="shared" si="51"/>
        <v>0.12848236080244307</v>
      </c>
      <c r="D1028">
        <f t="shared" si="52"/>
        <v>-3.2940700790671514E-4</v>
      </c>
      <c r="E1028" s="2">
        <f t="shared" si="53"/>
        <v>6.3892543156051215E-3</v>
      </c>
      <c r="K1028">
        <v>1023</v>
      </c>
      <c r="L1028" s="8">
        <v>-2.37282799998363E-4</v>
      </c>
      <c r="M1028" s="8">
        <v>0.208415172060431</v>
      </c>
    </row>
    <row r="1029" spans="1:13" x14ac:dyDescent="0.55000000000000004">
      <c r="A1029">
        <v>1024</v>
      </c>
      <c r="C1029">
        <f t="shared" si="51"/>
        <v>1.9397130127383307E-2</v>
      </c>
      <c r="D1029">
        <f t="shared" si="52"/>
        <v>-3.3155516104561313E-4</v>
      </c>
      <c r="E1029" s="2">
        <f t="shared" si="53"/>
        <v>1.3208980901801408E-2</v>
      </c>
      <c r="K1029">
        <v>1024</v>
      </c>
      <c r="L1029" s="8">
        <v>-3.2649635154174402E-4</v>
      </c>
      <c r="M1029" s="8">
        <v>0.134327460770784</v>
      </c>
    </row>
    <row r="1030" spans="1:13" x14ac:dyDescent="0.55000000000000004">
      <c r="A1030">
        <v>1025</v>
      </c>
      <c r="C1030">
        <f t="shared" ref="C1030:C1093" si="54">$D$1*COS($B$2*(A1030-$L$2)+$B$1)</f>
        <v>-9.4556371350553031E-2</v>
      </c>
      <c r="D1030">
        <f t="shared" ref="D1030:D1093" si="55">$D$2*COS($B$2*(A1030-$L$3)+$B$3)</f>
        <v>-2.5048995739093363E-4</v>
      </c>
      <c r="E1030" s="2">
        <f t="shared" ref="E1030:E1093" si="56">(M1030-C1030)^2</f>
        <v>1.4678043345190949E-2</v>
      </c>
      <c r="K1030">
        <v>1025</v>
      </c>
      <c r="L1030" s="8">
        <v>-3.3393686640517602E-4</v>
      </c>
      <c r="M1030" s="8">
        <v>2.65966036240259E-2</v>
      </c>
    </row>
    <row r="1031" spans="1:13" x14ac:dyDescent="0.55000000000000004">
      <c r="A1031">
        <v>1026</v>
      </c>
      <c r="C1031">
        <f t="shared" si="54"/>
        <v>-0.18477821670958353</v>
      </c>
      <c r="D1031">
        <f t="shared" si="55"/>
        <v>-1.0655705434153231E-4</v>
      </c>
      <c r="E1031" s="2">
        <f t="shared" si="56"/>
        <v>9.4056399903009041E-3</v>
      </c>
      <c r="K1031">
        <v>1026</v>
      </c>
      <c r="L1031" s="8">
        <v>-2.5774082148351002E-4</v>
      </c>
      <c r="M1031" s="8">
        <v>-8.7795537893720202E-2</v>
      </c>
    </row>
    <row r="1032" spans="1:13" x14ac:dyDescent="0.55000000000000004">
      <c r="A1032">
        <v>1027</v>
      </c>
      <c r="C1032">
        <f t="shared" si="54"/>
        <v>-0.22862462449099391</v>
      </c>
      <c r="D1032">
        <f t="shared" si="55"/>
        <v>6.4119423303333033E-5</v>
      </c>
      <c r="E1032" s="2">
        <f t="shared" si="56"/>
        <v>2.3450660657815432E-3</v>
      </c>
      <c r="K1032">
        <v>1027</v>
      </c>
      <c r="L1032" s="8">
        <v>-1.1699198891332299E-4</v>
      </c>
      <c r="M1032" s="8">
        <v>-0.180198742302008</v>
      </c>
    </row>
    <row r="1033" spans="1:13" x14ac:dyDescent="0.55000000000000004">
      <c r="A1033">
        <v>1028</v>
      </c>
      <c r="C1033">
        <f t="shared" si="54"/>
        <v>-0.21509107055028992</v>
      </c>
      <c r="D1033">
        <f t="shared" si="55"/>
        <v>2.1870327722938181E-4</v>
      </c>
      <c r="E1033" s="2">
        <f t="shared" si="56"/>
        <v>1.5323922701252876E-4</v>
      </c>
      <c r="K1033">
        <v>1028</v>
      </c>
      <c r="L1033" s="8">
        <v>5.3058213045814103E-5</v>
      </c>
      <c r="M1033" s="8">
        <v>-0.227470053828917</v>
      </c>
    </row>
    <row r="1034" spans="1:13" x14ac:dyDescent="0.55000000000000004">
      <c r="A1034">
        <v>1029</v>
      </c>
      <c r="C1034">
        <f t="shared" si="54"/>
        <v>-0.1475741916618814</v>
      </c>
      <c r="D1034">
        <f t="shared" si="55"/>
        <v>3.1839721847055598E-4</v>
      </c>
      <c r="E1034" s="2">
        <f t="shared" si="56"/>
        <v>4.9274626346499234E-3</v>
      </c>
      <c r="K1034">
        <v>1029</v>
      </c>
      <c r="L1034" s="8">
        <v>2.0981965639836999E-4</v>
      </c>
      <c r="M1034" s="8">
        <v>-0.217770079252608</v>
      </c>
    </row>
    <row r="1035" spans="1:13" x14ac:dyDescent="0.55000000000000004">
      <c r="A1035">
        <v>1030</v>
      </c>
      <c r="C1035">
        <f t="shared" si="54"/>
        <v>-4.3019301284163626E-2</v>
      </c>
      <c r="D1035">
        <f t="shared" si="55"/>
        <v>3.3818016915713024E-4</v>
      </c>
      <c r="E1035" s="2">
        <f t="shared" si="56"/>
        <v>1.2212224957031437E-2</v>
      </c>
      <c r="K1035">
        <v>1030</v>
      </c>
      <c r="L1035" s="8">
        <v>3.1403046517930298E-4</v>
      </c>
      <c r="M1035" s="8">
        <v>-0.15352823737999</v>
      </c>
    </row>
    <row r="1036" spans="1:13" x14ac:dyDescent="0.55000000000000004">
      <c r="A1036">
        <v>1031</v>
      </c>
      <c r="C1036">
        <f t="shared" si="54"/>
        <v>7.233252694120243E-2</v>
      </c>
      <c r="D1036">
        <f t="shared" si="55"/>
        <v>2.7308702565846291E-4</v>
      </c>
      <c r="E1036" s="2">
        <f t="shared" si="56"/>
        <v>1.5170066282177928E-2</v>
      </c>
      <c r="K1036">
        <v>1031</v>
      </c>
      <c r="L1036" s="8">
        <v>3.3959039585250699E-4</v>
      </c>
      <c r="M1036" s="8">
        <v>-5.0834296035514502E-2</v>
      </c>
    </row>
    <row r="1037" spans="1:13" x14ac:dyDescent="0.55000000000000004">
      <c r="A1037">
        <v>1032</v>
      </c>
      <c r="C1037">
        <f t="shared" si="54"/>
        <v>0.1695304155531499</v>
      </c>
      <c r="D1037">
        <f t="shared" si="55"/>
        <v>1.3945479493778052E-4</v>
      </c>
      <c r="E1037" s="2">
        <f t="shared" si="56"/>
        <v>1.1012194864628547E-2</v>
      </c>
      <c r="K1037">
        <v>1032</v>
      </c>
      <c r="L1037" s="8">
        <v>2.8009780521857702E-4</v>
      </c>
      <c r="M1037" s="8">
        <v>6.4591410104134203E-2</v>
      </c>
    </row>
    <row r="1038" spans="1:13" x14ac:dyDescent="0.55000000000000004">
      <c r="A1038">
        <v>1033</v>
      </c>
      <c r="C1038">
        <f t="shared" si="54"/>
        <v>0.22417974327908563</v>
      </c>
      <c r="D1038">
        <f t="shared" si="55"/>
        <v>-2.9177649837573494E-5</v>
      </c>
      <c r="E1038" s="2">
        <f t="shared" si="56"/>
        <v>3.6409091305775621E-3</v>
      </c>
      <c r="K1038">
        <v>1033</v>
      </c>
      <c r="L1038" s="8">
        <v>1.50452981667021E-4</v>
      </c>
      <c r="M1038" s="8">
        <v>0.163839796887184</v>
      </c>
    </row>
    <row r="1039" spans="1:13" x14ac:dyDescent="0.55000000000000004">
      <c r="A1039">
        <v>1034</v>
      </c>
      <c r="C1039">
        <f t="shared" si="54"/>
        <v>0.22256468077671071</v>
      </c>
      <c r="D1039">
        <f t="shared" si="55"/>
        <v>-1.9048711952037535E-4</v>
      </c>
      <c r="E1039" s="2">
        <f t="shared" si="56"/>
        <v>2.6131585527366413E-7</v>
      </c>
      <c r="K1039">
        <v>1034</v>
      </c>
      <c r="L1039" s="8">
        <v>-1.6873724485578201E-5</v>
      </c>
      <c r="M1039" s="8">
        <v>0.222053490151529</v>
      </c>
    </row>
    <row r="1040" spans="1:13" x14ac:dyDescent="0.55000000000000004">
      <c r="A1040">
        <v>1035</v>
      </c>
      <c r="C1040">
        <f t="shared" si="54"/>
        <v>0.16509057469101726</v>
      </c>
      <c r="D1040">
        <f t="shared" si="55"/>
        <v>-3.0398833735379891E-4</v>
      </c>
      <c r="E1040" s="2">
        <f t="shared" si="56"/>
        <v>3.5476240528849777E-3</v>
      </c>
      <c r="K1040">
        <v>1035</v>
      </c>
      <c r="L1040" s="8">
        <v>-1.79974301663777E-4</v>
      </c>
      <c r="M1040" s="8">
        <v>0.22465250928757799</v>
      </c>
    </row>
    <row r="1041" spans="1:13" x14ac:dyDescent="0.55000000000000004">
      <c r="A1041">
        <v>1036</v>
      </c>
      <c r="C1041">
        <f t="shared" si="54"/>
        <v>6.6182214191378971E-2</v>
      </c>
      <c r="D1041">
        <f t="shared" si="55"/>
        <v>-3.4119489007770237E-4</v>
      </c>
      <c r="E1041" s="2">
        <f t="shared" si="56"/>
        <v>1.0983815457850902E-2</v>
      </c>
      <c r="K1041">
        <v>1036</v>
      </c>
      <c r="L1041" s="8">
        <v>-2.9799919851077202E-4</v>
      </c>
      <c r="M1041" s="8">
        <v>0.17098591382956399</v>
      </c>
    </row>
    <row r="1042" spans="1:13" x14ac:dyDescent="0.55000000000000004">
      <c r="A1042">
        <v>1037</v>
      </c>
      <c r="C1042">
        <f t="shared" si="54"/>
        <v>-4.9336487059379722E-2</v>
      </c>
      <c r="D1042">
        <f t="shared" si="55"/>
        <v>-2.9276871721067637E-4</v>
      </c>
      <c r="E1042" s="2">
        <f t="shared" si="56"/>
        <v>1.5334196455060782E-2</v>
      </c>
      <c r="K1042">
        <v>1037</v>
      </c>
      <c r="L1042" s="8">
        <v>-3.4138834743792802E-4</v>
      </c>
      <c r="M1042" s="8">
        <v>7.4494835533334205E-2</v>
      </c>
    </row>
    <row r="1043" spans="1:13" x14ac:dyDescent="0.55000000000000004">
      <c r="A1043">
        <v>1038</v>
      </c>
      <c r="C1043">
        <f t="shared" si="54"/>
        <v>-0.1524727699893578</v>
      </c>
      <c r="D1043">
        <f t="shared" si="55"/>
        <v>-1.7086376739918475E-4</v>
      </c>
      <c r="E1043" s="2">
        <f t="shared" si="56"/>
        <v>1.250345153306757E-2</v>
      </c>
      <c r="K1043">
        <v>1038</v>
      </c>
      <c r="L1043" s="8">
        <v>-2.9927466692970101E-4</v>
      </c>
      <c r="M1043" s="8">
        <v>-4.0653936454628198E-2</v>
      </c>
    </row>
    <row r="1044" spans="1:13" x14ac:dyDescent="0.55000000000000004">
      <c r="A1044">
        <v>1039</v>
      </c>
      <c r="C1044">
        <f t="shared" si="54"/>
        <v>-0.21734160152326484</v>
      </c>
      <c r="D1044">
        <f t="shared" si="55"/>
        <v>-6.0756134932553894E-6</v>
      </c>
      <c r="E1044" s="2">
        <f t="shared" si="56"/>
        <v>5.1438908912816985E-3</v>
      </c>
      <c r="K1044">
        <v>1039</v>
      </c>
      <c r="L1044" s="8">
        <v>-1.8220578952368301E-4</v>
      </c>
      <c r="M1044" s="8">
        <v>-0.14562067785881599</v>
      </c>
    </row>
    <row r="1045" spans="1:13" x14ac:dyDescent="0.55000000000000004">
      <c r="A1045">
        <v>1040</v>
      </c>
      <c r="C1045">
        <f t="shared" si="54"/>
        <v>-0.22766227227268368</v>
      </c>
      <c r="D1045">
        <f t="shared" si="55"/>
        <v>1.6023739133569907E-4</v>
      </c>
      <c r="E1045" s="2">
        <f t="shared" si="56"/>
        <v>1.8350644698251096E-4</v>
      </c>
      <c r="K1045">
        <v>1040</v>
      </c>
      <c r="L1045" s="8">
        <v>-1.95023418088016E-5</v>
      </c>
      <c r="M1045" s="8">
        <v>-0.21411581712816299</v>
      </c>
    </row>
    <row r="1046" spans="1:13" x14ac:dyDescent="0.55000000000000004">
      <c r="A1046">
        <v>1041</v>
      </c>
      <c r="C1046">
        <f t="shared" si="54"/>
        <v>-0.18084451142226768</v>
      </c>
      <c r="D1046">
        <f t="shared" si="55"/>
        <v>2.8633418847555842E-4</v>
      </c>
      <c r="E1046" s="2">
        <f t="shared" si="56"/>
        <v>2.3174413354693064E-3</v>
      </c>
      <c r="K1046">
        <v>1041</v>
      </c>
      <c r="L1046" s="8">
        <v>1.48085588395839E-4</v>
      </c>
      <c r="M1046" s="8">
        <v>-0.22898432171966401</v>
      </c>
    </row>
    <row r="1047" spans="1:13" x14ac:dyDescent="0.55000000000000004">
      <c r="A1047">
        <v>1042</v>
      </c>
      <c r="C1047">
        <f t="shared" si="54"/>
        <v>-8.8638590104961071E-2</v>
      </c>
      <c r="D1047">
        <f t="shared" si="55"/>
        <v>3.4056713975492043E-4</v>
      </c>
      <c r="E1047" s="2">
        <f t="shared" si="56"/>
        <v>9.5773022737034794E-3</v>
      </c>
      <c r="K1047">
        <v>1042</v>
      </c>
      <c r="L1047" s="8">
        <v>2.78584564330446E-4</v>
      </c>
      <c r="M1047" s="8">
        <v>-0.18650228242087299</v>
      </c>
    </row>
    <row r="1048" spans="1:13" x14ac:dyDescent="0.55000000000000004">
      <c r="A1048">
        <v>1043</v>
      </c>
      <c r="C1048">
        <f t="shared" si="54"/>
        <v>2.5813748975298319E-2</v>
      </c>
      <c r="D1048">
        <f t="shared" si="55"/>
        <v>3.0932491754212386E-4</v>
      </c>
      <c r="E1048" s="2">
        <f t="shared" si="56"/>
        <v>1.5159356480654418E-2</v>
      </c>
      <c r="K1048">
        <v>1043</v>
      </c>
      <c r="L1048" s="8">
        <v>3.3931030791532399E-4</v>
      </c>
      <c r="M1048" s="8">
        <v>-9.7309589513610503E-2</v>
      </c>
    </row>
    <row r="1049" spans="1:13" x14ac:dyDescent="0.55000000000000004">
      <c r="A1049">
        <v>1044</v>
      </c>
      <c r="C1049">
        <f t="shared" si="54"/>
        <v>0.13378738117311767</v>
      </c>
      <c r="D1049">
        <f t="shared" si="55"/>
        <v>2.0044866107923485E-4</v>
      </c>
      <c r="E1049" s="2">
        <f t="shared" si="56"/>
        <v>1.3813885599347325E-2</v>
      </c>
      <c r="K1049">
        <v>1044</v>
      </c>
      <c r="L1049" s="8">
        <v>3.15053679954476E-4</v>
      </c>
      <c r="M1049" s="8">
        <v>1.6254893752203601E-2</v>
      </c>
    </row>
    <row r="1050" spans="1:13" x14ac:dyDescent="0.55000000000000004">
      <c r="A1050">
        <v>1045</v>
      </c>
      <c r="C1050">
        <f t="shared" si="54"/>
        <v>0.20818320071138044</v>
      </c>
      <c r="D1050">
        <f t="shared" si="55"/>
        <v>4.1264015808084615E-5</v>
      </c>
      <c r="E1050" s="2">
        <f t="shared" si="56"/>
        <v>6.7955230706750816E-3</v>
      </c>
      <c r="K1050">
        <v>1045</v>
      </c>
      <c r="L1050" s="8">
        <v>2.1188990339789199E-4</v>
      </c>
      <c r="M1050" s="8">
        <v>0.125748238039738</v>
      </c>
    </row>
    <row r="1051" spans="1:13" x14ac:dyDescent="0.55000000000000004">
      <c r="A1051">
        <v>1046</v>
      </c>
      <c r="C1051">
        <f t="shared" si="54"/>
        <v>0.23032942502514966</v>
      </c>
      <c r="D1051">
        <f t="shared" si="55"/>
        <v>-1.282770276543807E-4</v>
      </c>
      <c r="E1051" s="2">
        <f t="shared" si="56"/>
        <v>7.0661702520774864E-4</v>
      </c>
      <c r="K1051">
        <v>1046</v>
      </c>
      <c r="L1051" s="8">
        <v>5.5656986065775301E-5</v>
      </c>
      <c r="M1051" s="8">
        <v>0.20374715602478499</v>
      </c>
    </row>
    <row r="1052" spans="1:13" x14ac:dyDescent="0.55000000000000004">
      <c r="A1052">
        <v>1047</v>
      </c>
      <c r="C1052">
        <f t="shared" si="54"/>
        <v>0.19466781861707846</v>
      </c>
      <c r="D1052">
        <f t="shared" si="55"/>
        <v>-2.6562324104102925E-4</v>
      </c>
      <c r="E1052" s="2">
        <f t="shared" si="56"/>
        <v>1.2994955209969599E-3</v>
      </c>
      <c r="K1052">
        <v>1047</v>
      </c>
      <c r="L1052" s="8">
        <v>-1.14515568697389E-4</v>
      </c>
      <c r="M1052" s="8">
        <v>0.23071633482783199</v>
      </c>
    </row>
    <row r="1053" spans="1:13" x14ac:dyDescent="0.55000000000000004">
      <c r="A1053">
        <v>1048</v>
      </c>
      <c r="C1053">
        <f t="shared" si="54"/>
        <v>0.1101486930088777</v>
      </c>
      <c r="D1053">
        <f t="shared" si="55"/>
        <v>-3.3630361982042159E-4</v>
      </c>
      <c r="E1053" s="2">
        <f t="shared" si="56"/>
        <v>8.0555082592598023E-3</v>
      </c>
      <c r="K1053">
        <v>1048</v>
      </c>
      <c r="L1053" s="8">
        <v>-2.5600698887728E-4</v>
      </c>
      <c r="M1053" s="8">
        <v>0.19990117631301699</v>
      </c>
    </row>
    <row r="1054" spans="1:13" x14ac:dyDescent="0.55000000000000004">
      <c r="A1054">
        <v>1049</v>
      </c>
      <c r="C1054">
        <f t="shared" si="54"/>
        <v>-2.0154327943516129E-3</v>
      </c>
      <c r="D1054">
        <f t="shared" si="55"/>
        <v>-3.2257887874372743E-4</v>
      </c>
      <c r="E1054" s="2">
        <f t="shared" si="56"/>
        <v>1.4649461757181624E-2</v>
      </c>
      <c r="K1054">
        <v>1049</v>
      </c>
      <c r="L1054" s="8">
        <v>-3.3337987054079599E-4</v>
      </c>
      <c r="M1054" s="8">
        <v>0.119019528093739</v>
      </c>
    </row>
    <row r="1055" spans="1:13" x14ac:dyDescent="0.55000000000000004">
      <c r="A1055">
        <v>1050</v>
      </c>
      <c r="C1055">
        <f t="shared" si="54"/>
        <v>-0.11367372744815483</v>
      </c>
      <c r="D1055">
        <f t="shared" si="55"/>
        <v>-2.2789363852619465E-4</v>
      </c>
      <c r="E1055" s="2">
        <f t="shared" si="56"/>
        <v>1.488459247888564E-2</v>
      </c>
      <c r="K1055">
        <v>1050</v>
      </c>
      <c r="L1055" s="8">
        <v>-3.272556954888E-4</v>
      </c>
      <c r="M1055" s="8">
        <v>8.3287007198354895E-3</v>
      </c>
    </row>
    <row r="1056" spans="1:13" x14ac:dyDescent="0.55000000000000004">
      <c r="A1056">
        <v>1051</v>
      </c>
      <c r="C1056">
        <f t="shared" si="54"/>
        <v>-0.19680231256451394</v>
      </c>
      <c r="D1056">
        <f t="shared" si="55"/>
        <v>-7.6011898656354614E-5</v>
      </c>
      <c r="E1056" s="2">
        <f t="shared" si="56"/>
        <v>8.529300316705634E-3</v>
      </c>
      <c r="K1056">
        <v>1051</v>
      </c>
      <c r="L1056" s="8">
        <v>-2.39168301354687E-4</v>
      </c>
      <c r="M1056" s="8">
        <v>-0.10444810141685899</v>
      </c>
    </row>
    <row r="1057" spans="1:13" x14ac:dyDescent="0.55000000000000004">
      <c r="A1057">
        <v>1052</v>
      </c>
      <c r="C1057">
        <f t="shared" si="54"/>
        <v>-0.23053766549149993</v>
      </c>
      <c r="D1057">
        <f t="shared" si="55"/>
        <v>9.4947225572860898E-5</v>
      </c>
      <c r="E1057" s="2">
        <f t="shared" si="56"/>
        <v>1.5580732737807458E-3</v>
      </c>
      <c r="K1057">
        <v>1052</v>
      </c>
      <c r="L1057" s="8">
        <v>-9.1179722453867105E-5</v>
      </c>
      <c r="M1057" s="8">
        <v>-0.191065228604721</v>
      </c>
    </row>
    <row r="1058" spans="1:13" x14ac:dyDescent="0.55000000000000004">
      <c r="A1058">
        <v>1053</v>
      </c>
      <c r="C1058">
        <f t="shared" si="54"/>
        <v>-0.20641292372895276</v>
      </c>
      <c r="D1058">
        <f t="shared" si="55"/>
        <v>2.4207659751217673E-4</v>
      </c>
      <c r="E1058" s="2">
        <f t="shared" si="56"/>
        <v>5.4830719569171223E-4</v>
      </c>
      <c r="K1058">
        <v>1053</v>
      </c>
      <c r="L1058" s="8">
        <v>7.9645383573457001E-5</v>
      </c>
      <c r="M1058" s="8">
        <v>-0.22982888400590301</v>
      </c>
    </row>
    <row r="1059" spans="1:13" x14ac:dyDescent="0.55000000000000004">
      <c r="A1059">
        <v>1054</v>
      </c>
      <c r="C1059">
        <f t="shared" si="54"/>
        <v>-0.13048288895002014</v>
      </c>
      <c r="D1059">
        <f t="shared" si="55"/>
        <v>3.2844984604617856E-4</v>
      </c>
      <c r="E1059" s="2">
        <f t="shared" si="56"/>
        <v>6.4879127570903264E-3</v>
      </c>
      <c r="K1059">
        <v>1054</v>
      </c>
      <c r="L1059" s="8">
        <v>2.30522809200719E-4</v>
      </c>
      <c r="M1059" s="8">
        <v>-0.21103046965292099</v>
      </c>
    </row>
    <row r="1060" spans="1:13" x14ac:dyDescent="0.55000000000000004">
      <c r="A1060">
        <v>1055</v>
      </c>
      <c r="C1060">
        <f t="shared" si="54"/>
        <v>-2.1804399406353883E-2</v>
      </c>
      <c r="D1060">
        <f t="shared" si="55"/>
        <v>3.323891063967504E-4</v>
      </c>
      <c r="E1060" s="2">
        <f t="shared" si="56"/>
        <v>1.3823590364657809E-2</v>
      </c>
      <c r="K1060">
        <v>1055</v>
      </c>
      <c r="L1060" s="8">
        <v>3.23664367203975E-4</v>
      </c>
      <c r="M1060" s="8">
        <v>-0.13937816503737299</v>
      </c>
    </row>
    <row r="1061" spans="1:13" x14ac:dyDescent="0.55000000000000004">
      <c r="A1061">
        <v>1056</v>
      </c>
      <c r="C1061">
        <f t="shared" si="54"/>
        <v>9.2346534788342108E-2</v>
      </c>
      <c r="D1061">
        <f t="shared" si="55"/>
        <v>2.5290570724895346E-4</v>
      </c>
      <c r="E1061" s="2">
        <f t="shared" si="56"/>
        <v>1.5666094268648185E-2</v>
      </c>
      <c r="K1061">
        <v>1056</v>
      </c>
      <c r="L1061" s="8">
        <v>3.3574217657303201E-4</v>
      </c>
      <c r="M1061" s="8">
        <v>-3.2817734348852899E-2</v>
      </c>
    </row>
    <row r="1062" spans="1:13" x14ac:dyDescent="0.55000000000000004">
      <c r="A1062">
        <v>1057</v>
      </c>
      <c r="C1062">
        <f t="shared" si="54"/>
        <v>0.18332043526183583</v>
      </c>
      <c r="D1062">
        <f t="shared" si="55"/>
        <v>1.0994830641145277E-4</v>
      </c>
      <c r="E1062" s="2">
        <f t="shared" si="56"/>
        <v>1.0273511824236284E-2</v>
      </c>
      <c r="K1062">
        <v>1057</v>
      </c>
      <c r="L1062" s="8">
        <v>2.6373127502612098E-4</v>
      </c>
      <c r="M1062" s="8">
        <v>8.1962101493781594E-2</v>
      </c>
    </row>
    <row r="1063" spans="1:13" x14ac:dyDescent="0.55000000000000004">
      <c r="A1063">
        <v>1058</v>
      </c>
      <c r="C1063">
        <f t="shared" si="54"/>
        <v>0.2282847705730526</v>
      </c>
      <c r="D1063">
        <f t="shared" si="55"/>
        <v>-6.0603801808101016E-5</v>
      </c>
      <c r="E1063" s="2">
        <f t="shared" si="56"/>
        <v>2.7113630067828924E-3</v>
      </c>
      <c r="K1063">
        <v>1058</v>
      </c>
      <c r="L1063" s="8">
        <v>1.2566723957886501E-4</v>
      </c>
      <c r="M1063" s="8">
        <v>0.17621402056133401</v>
      </c>
    </row>
    <row r="1064" spans="1:13" x14ac:dyDescent="0.55000000000000004">
      <c r="A1064">
        <v>1059</v>
      </c>
      <c r="C1064">
        <f t="shared" si="54"/>
        <v>0.21595444033226036</v>
      </c>
      <c r="D1064">
        <f t="shared" si="55"/>
        <v>-2.1594563320130174E-4</v>
      </c>
      <c r="E1064" s="2">
        <f t="shared" si="56"/>
        <v>1.0769467919779184E-4</v>
      </c>
      <c r="K1064">
        <v>1059</v>
      </c>
      <c r="L1064" s="8">
        <v>-4.3870935603874003E-5</v>
      </c>
      <c r="M1064" s="8">
        <v>0.22633204502688001</v>
      </c>
    </row>
    <row r="1065" spans="1:13" x14ac:dyDescent="0.55000000000000004">
      <c r="A1065">
        <v>1060</v>
      </c>
      <c r="C1065">
        <f t="shared" si="54"/>
        <v>0.14942409752688163</v>
      </c>
      <c r="D1065">
        <f t="shared" si="55"/>
        <v>-3.1708966243414698E-4</v>
      </c>
      <c r="E1065" s="2">
        <f t="shared" si="56"/>
        <v>4.9476744127082426E-3</v>
      </c>
      <c r="K1065">
        <v>1060</v>
      </c>
      <c r="L1065" s="8">
        <v>-2.0242136280909699E-4</v>
      </c>
      <c r="M1065" s="8">
        <v>0.21976380475337101</v>
      </c>
    </row>
    <row r="1066" spans="1:13" x14ac:dyDescent="0.55000000000000004">
      <c r="A1066">
        <v>1061</v>
      </c>
      <c r="C1066">
        <f t="shared" si="54"/>
        <v>4.5391455852591224E-2</v>
      </c>
      <c r="D1066">
        <f t="shared" si="55"/>
        <v>-3.3865087011634922E-4</v>
      </c>
      <c r="E1066" s="2">
        <f t="shared" si="56"/>
        <v>1.2715471709128342E-2</v>
      </c>
      <c r="K1066">
        <v>1061</v>
      </c>
      <c r="L1066" s="8">
        <v>-3.1027410396781301E-4</v>
      </c>
      <c r="M1066" s="8">
        <v>0.15815435626371199</v>
      </c>
    </row>
    <row r="1067" spans="1:13" x14ac:dyDescent="0.55000000000000004">
      <c r="A1067">
        <v>1062</v>
      </c>
      <c r="C1067">
        <f t="shared" si="54"/>
        <v>-7.0033484464244983E-2</v>
      </c>
      <c r="D1067">
        <f t="shared" si="55"/>
        <v>-2.7521784759427918E-4</v>
      </c>
      <c r="E1067" s="2">
        <f t="shared" si="56"/>
        <v>1.6120784805142913E-2</v>
      </c>
      <c r="K1067">
        <v>1062</v>
      </c>
      <c r="L1067" s="8">
        <v>-3.40416770986989E-4</v>
      </c>
      <c r="M1067" s="8">
        <v>5.69341681294094E-2</v>
      </c>
    </row>
    <row r="1068" spans="1:13" x14ac:dyDescent="0.55000000000000004">
      <c r="A1068">
        <v>1063</v>
      </c>
      <c r="C1068">
        <f t="shared" si="54"/>
        <v>-0.167881496369816</v>
      </c>
      <c r="D1068">
        <f t="shared" si="55"/>
        <v>-1.4271094645839212E-4</v>
      </c>
      <c r="E1068" s="2">
        <f t="shared" si="56"/>
        <v>1.1954352315962678E-2</v>
      </c>
      <c r="K1068">
        <v>1063</v>
      </c>
      <c r="L1068" s="8">
        <v>-2.85299945920142E-4</v>
      </c>
      <c r="M1068" s="8">
        <v>-5.8545535606841601E-2</v>
      </c>
    </row>
    <row r="1069" spans="1:13" x14ac:dyDescent="0.55000000000000004">
      <c r="A1069">
        <v>1064</v>
      </c>
      <c r="C1069">
        <f t="shared" si="54"/>
        <v>-0.22359479134802998</v>
      </c>
      <c r="D1069">
        <f t="shared" si="55"/>
        <v>2.56133941302247E-5</v>
      </c>
      <c r="E1069" s="2">
        <f t="shared" si="56"/>
        <v>4.1258326307435289E-3</v>
      </c>
      <c r="K1069">
        <v>1064</v>
      </c>
      <c r="L1069" s="8">
        <v>-1.5872797952522401E-4</v>
      </c>
      <c r="M1069" s="8">
        <v>-0.15936214676022301</v>
      </c>
    </row>
    <row r="1070" spans="1:13" x14ac:dyDescent="0.55000000000000004">
      <c r="A1070">
        <v>1065</v>
      </c>
      <c r="C1070">
        <f t="shared" si="54"/>
        <v>-0.22319050670253412</v>
      </c>
      <c r="D1070">
        <f t="shared" si="55"/>
        <v>1.8750931267971153E-4</v>
      </c>
      <c r="E1070" s="2">
        <f t="shared" si="56"/>
        <v>8.5555492778385029E-6</v>
      </c>
      <c r="K1070">
        <v>1065</v>
      </c>
      <c r="L1070" s="8">
        <v>7.5983940186842604E-6</v>
      </c>
      <c r="M1070" s="8">
        <v>-0.220265519646522</v>
      </c>
    </row>
    <row r="1071" spans="1:13" x14ac:dyDescent="0.55000000000000004">
      <c r="A1071">
        <v>1066</v>
      </c>
      <c r="C1071">
        <f t="shared" si="54"/>
        <v>-0.16677010935799302</v>
      </c>
      <c r="D1071">
        <f t="shared" si="55"/>
        <v>3.0234434612934515E-4</v>
      </c>
      <c r="E1071" s="2">
        <f t="shared" si="56"/>
        <v>3.5084200331082695E-3</v>
      </c>
      <c r="K1071">
        <v>1066</v>
      </c>
      <c r="L1071" s="8">
        <v>1.7202170264359799E-4</v>
      </c>
      <c r="M1071" s="8">
        <v>-0.226002026709268</v>
      </c>
    </row>
    <row r="1072" spans="1:13" x14ac:dyDescent="0.55000000000000004">
      <c r="A1072">
        <v>1067</v>
      </c>
      <c r="C1072">
        <f t="shared" si="54"/>
        <v>-6.8493929799774506E-2</v>
      </c>
      <c r="D1072">
        <f t="shared" si="55"/>
        <v>3.4129732161472699E-4</v>
      </c>
      <c r="E1072" s="2">
        <f t="shared" si="56"/>
        <v>1.1372301679820229E-2</v>
      </c>
      <c r="K1072">
        <v>1067</v>
      </c>
      <c r="L1072" s="8">
        <v>2.9336110869625503E-4</v>
      </c>
      <c r="M1072" s="8">
        <v>-0.17513492416788901</v>
      </c>
    </row>
    <row r="1073" spans="1:13" x14ac:dyDescent="0.55000000000000004">
      <c r="A1073">
        <v>1068</v>
      </c>
      <c r="C1073">
        <f t="shared" si="54"/>
        <v>4.697278240057888E-2</v>
      </c>
      <c r="D1073">
        <f t="shared" si="55"/>
        <v>2.9459186335215244E-4</v>
      </c>
      <c r="E1073" s="2">
        <f t="shared" si="56"/>
        <v>1.6224893966768735E-2</v>
      </c>
      <c r="K1073">
        <v>1068</v>
      </c>
      <c r="L1073" s="8">
        <v>3.4122640519573902E-4</v>
      </c>
      <c r="M1073" s="8">
        <v>-8.0404193410470795E-2</v>
      </c>
    </row>
    <row r="1074" spans="1:13" x14ac:dyDescent="0.55000000000000004">
      <c r="A1074">
        <v>1069</v>
      </c>
      <c r="C1074">
        <f t="shared" si="54"/>
        <v>0.15065031632584541</v>
      </c>
      <c r="D1074">
        <f t="shared" si="55"/>
        <v>1.7395005689303195E-4</v>
      </c>
      <c r="E1074" s="2">
        <f t="shared" si="56"/>
        <v>1.3499198202482229E-2</v>
      </c>
      <c r="K1074">
        <v>1069</v>
      </c>
      <c r="L1074" s="8">
        <v>3.0362943169901299E-4</v>
      </c>
      <c r="M1074" s="8">
        <v>3.4464266378004302E-2</v>
      </c>
    </row>
    <row r="1075" spans="1:13" x14ac:dyDescent="0.55000000000000004">
      <c r="A1075">
        <v>1070</v>
      </c>
      <c r="C1075">
        <f t="shared" si="54"/>
        <v>0.21651779631071499</v>
      </c>
      <c r="D1075">
        <f t="shared" si="55"/>
        <v>9.6504527300305893E-6</v>
      </c>
      <c r="E1075" s="2">
        <f t="shared" si="56"/>
        <v>5.7481961782854989E-3</v>
      </c>
      <c r="K1075">
        <v>1070</v>
      </c>
      <c r="L1075" s="8">
        <v>1.8998658345302199E-4</v>
      </c>
      <c r="M1075" s="8">
        <v>0.14070093685132101</v>
      </c>
    </row>
    <row r="1076" spans="1:13" x14ac:dyDescent="0.55000000000000004">
      <c r="A1076">
        <v>1071</v>
      </c>
      <c r="C1076">
        <f t="shared" si="54"/>
        <v>0.2280438732550088</v>
      </c>
      <c r="D1076">
        <f t="shared" si="55"/>
        <v>-1.5707121165278777E-4</v>
      </c>
      <c r="E1076" s="2">
        <f t="shared" si="56"/>
        <v>2.6718152959771672E-4</v>
      </c>
      <c r="K1076">
        <v>1071</v>
      </c>
      <c r="L1076" s="8">
        <v>2.8760416790024002E-5</v>
      </c>
      <c r="M1076" s="8">
        <v>0.21169818484498101</v>
      </c>
    </row>
    <row r="1077" spans="1:13" x14ac:dyDescent="0.55000000000000004">
      <c r="A1077">
        <v>1072</v>
      </c>
      <c r="C1077">
        <f t="shared" si="54"/>
        <v>0.18233574479615466</v>
      </c>
      <c r="D1077">
        <f t="shared" si="55"/>
        <v>-2.843713127094819E-4</v>
      </c>
      <c r="E1077" s="2">
        <f t="shared" si="56"/>
        <v>2.2409396764106254E-3</v>
      </c>
      <c r="K1077">
        <v>1072</v>
      </c>
      <c r="L1077" s="8">
        <v>-1.3966897467470799E-4</v>
      </c>
      <c r="M1077" s="8">
        <v>0.22967430916402101</v>
      </c>
    </row>
    <row r="1078" spans="1:13" x14ac:dyDescent="0.55000000000000004">
      <c r="A1078">
        <v>1073</v>
      </c>
      <c r="C1078">
        <f t="shared" si="54"/>
        <v>9.0865187726726665E-2</v>
      </c>
      <c r="D1078">
        <f t="shared" si="55"/>
        <v>-3.4030020834822412E-4</v>
      </c>
      <c r="E1078" s="2">
        <f t="shared" si="56"/>
        <v>9.8529228520782951E-3</v>
      </c>
      <c r="K1078">
        <v>1073</v>
      </c>
      <c r="L1078" s="8">
        <v>-2.7311740498874498E-4</v>
      </c>
      <c r="M1078" s="8">
        <v>0.19012707795695699</v>
      </c>
    </row>
    <row r="1079" spans="1:13" x14ac:dyDescent="0.55000000000000004">
      <c r="A1079">
        <v>1074</v>
      </c>
      <c r="C1079">
        <f t="shared" si="54"/>
        <v>-2.3410616176016585E-2</v>
      </c>
      <c r="D1079">
        <f t="shared" si="55"/>
        <v>-3.1082092465176407E-4</v>
      </c>
      <c r="E1079" s="2">
        <f t="shared" si="56"/>
        <v>1.59698714626373E-2</v>
      </c>
      <c r="K1079">
        <v>1074</v>
      </c>
      <c r="L1079" s="8">
        <v>-3.3816188692597501E-4</v>
      </c>
      <c r="M1079" s="8">
        <v>0.10296134061281099</v>
      </c>
    </row>
    <row r="1080" spans="1:13" x14ac:dyDescent="0.55000000000000004">
      <c r="A1080">
        <v>1075</v>
      </c>
      <c r="C1080">
        <f t="shared" si="54"/>
        <v>-0.13181084887525696</v>
      </c>
      <c r="D1080">
        <f t="shared" si="55"/>
        <v>-2.0333214045351972E-4</v>
      </c>
      <c r="E1080" s="2">
        <f t="shared" si="56"/>
        <v>1.4839904249736059E-2</v>
      </c>
      <c r="K1080">
        <v>1075</v>
      </c>
      <c r="L1080" s="8">
        <v>-3.18511626478549E-4</v>
      </c>
      <c r="M1080" s="8">
        <v>-9.9917032135997397E-3</v>
      </c>
    </row>
    <row r="1081" spans="1:13" x14ac:dyDescent="0.55000000000000004">
      <c r="A1081">
        <v>1076</v>
      </c>
      <c r="C1081">
        <f t="shared" si="54"/>
        <v>-0.20712933685910301</v>
      </c>
      <c r="D1081">
        <f t="shared" si="55"/>
        <v>-4.4811274903874833E-5</v>
      </c>
      <c r="E1081" s="2">
        <f t="shared" si="56"/>
        <v>7.5146487766570656E-3</v>
      </c>
      <c r="K1081">
        <v>1076</v>
      </c>
      <c r="L1081" s="8">
        <v>-2.1908815327689E-4</v>
      </c>
      <c r="M1081" s="8">
        <v>-0.120442262986137</v>
      </c>
    </row>
    <row r="1082" spans="1:13" x14ac:dyDescent="0.55000000000000004">
      <c r="A1082">
        <v>1077</v>
      </c>
      <c r="C1082">
        <f t="shared" si="54"/>
        <v>-0.23046272723203232</v>
      </c>
      <c r="D1082">
        <f t="shared" si="55"/>
        <v>1.249562761003319E-4</v>
      </c>
      <c r="E1082" s="2">
        <f t="shared" si="56"/>
        <v>8.8419498894468551E-4</v>
      </c>
      <c r="K1082">
        <v>1077</v>
      </c>
      <c r="L1082" s="8">
        <v>-6.4792692962802699E-5</v>
      </c>
      <c r="M1082" s="8">
        <v>-0.200727310824242</v>
      </c>
    </row>
    <row r="1083" spans="1:13" x14ac:dyDescent="0.55000000000000004">
      <c r="A1083">
        <v>1078</v>
      </c>
      <c r="C1083">
        <f t="shared" si="54"/>
        <v>-0.19595483083898149</v>
      </c>
      <c r="D1083">
        <f t="shared" si="55"/>
        <v>2.6336243567289327E-4</v>
      </c>
      <c r="E1083" s="2">
        <f t="shared" si="56"/>
        <v>1.2099355332826996E-3</v>
      </c>
      <c r="K1083">
        <v>1078</v>
      </c>
      <c r="L1083" s="8">
        <v>1.0573049924850399E-4</v>
      </c>
      <c r="M1083" s="8">
        <v>-0.230738958444582</v>
      </c>
    </row>
    <row r="1084" spans="1:13" x14ac:dyDescent="0.55000000000000004">
      <c r="A1084">
        <v>1079</v>
      </c>
      <c r="C1084">
        <f t="shared" si="54"/>
        <v>-0.11226640230580207</v>
      </c>
      <c r="D1084">
        <f t="shared" si="55"/>
        <v>3.356701751317073E-4</v>
      </c>
      <c r="E1084" s="2">
        <f t="shared" si="56"/>
        <v>8.2254379528371117E-3</v>
      </c>
      <c r="K1084">
        <v>1079</v>
      </c>
      <c r="L1084" s="8">
        <v>2.49772832018625E-4</v>
      </c>
      <c r="M1084" s="8">
        <v>-0.20296060252189699</v>
      </c>
    </row>
    <row r="1085" spans="1:13" x14ac:dyDescent="0.55000000000000004">
      <c r="A1085">
        <v>1080</v>
      </c>
      <c r="C1085">
        <f t="shared" si="54"/>
        <v>-4.0147318248511882E-4</v>
      </c>
      <c r="D1085">
        <f t="shared" si="55"/>
        <v>3.2373177599915345E-4</v>
      </c>
      <c r="E1085" s="2">
        <f t="shared" si="56"/>
        <v>1.5363114497590659E-2</v>
      </c>
      <c r="K1085">
        <v>1080</v>
      </c>
      <c r="L1085" s="8">
        <v>3.3125800953152202E-4</v>
      </c>
      <c r="M1085" s="8">
        <v>-0.124349504621434</v>
      </c>
    </row>
    <row r="1086" spans="1:13" x14ac:dyDescent="0.55000000000000004">
      <c r="A1086">
        <v>1081</v>
      </c>
      <c r="C1086">
        <f t="shared" si="54"/>
        <v>0.11156421724761835</v>
      </c>
      <c r="D1086">
        <f t="shared" si="55"/>
        <v>2.3054352481591023E-4</v>
      </c>
      <c r="E1086" s="2">
        <f t="shared" si="56"/>
        <v>1.5915971948526682E-2</v>
      </c>
      <c r="K1086">
        <v>1081</v>
      </c>
      <c r="L1086" s="8">
        <v>3.2977756358175002E-4</v>
      </c>
      <c r="M1086" s="8">
        <v>-1.45943018802102E-2</v>
      </c>
    </row>
    <row r="1087" spans="1:13" x14ac:dyDescent="0.55000000000000004">
      <c r="A1087">
        <v>1082</v>
      </c>
      <c r="C1087">
        <f t="shared" si="54"/>
        <v>0.19552964073588078</v>
      </c>
      <c r="D1087">
        <f t="shared" si="55"/>
        <v>7.949370837621159E-5</v>
      </c>
      <c r="E1087" s="2">
        <f t="shared" si="56"/>
        <v>9.353502326467783E-3</v>
      </c>
      <c r="K1087">
        <v>1082</v>
      </c>
      <c r="L1087" s="8">
        <v>2.4570228104144802E-4</v>
      </c>
      <c r="M1087" s="8">
        <v>9.8816134303388203E-2</v>
      </c>
    </row>
    <row r="1088" spans="1:13" x14ac:dyDescent="0.55000000000000004">
      <c r="A1088">
        <v>1083</v>
      </c>
      <c r="C1088">
        <f t="shared" si="54"/>
        <v>0.23042124583757348</v>
      </c>
      <c r="D1088">
        <f t="shared" si="55"/>
        <v>-9.1507353270754057E-5</v>
      </c>
      <c r="E1088" s="2">
        <f t="shared" si="56"/>
        <v>1.8441690306533584E-3</v>
      </c>
      <c r="K1088">
        <v>1083</v>
      </c>
      <c r="L1088" s="8">
        <v>1.0008933798802199E-4</v>
      </c>
      <c r="M1088" s="8">
        <v>0.18747745663991</v>
      </c>
    </row>
    <row r="1089" spans="1:13" x14ac:dyDescent="0.55000000000000004">
      <c r="A1089">
        <v>1084</v>
      </c>
      <c r="C1089">
        <f t="shared" si="54"/>
        <v>0.20748197512915958</v>
      </c>
      <c r="D1089">
        <f t="shared" si="55"/>
        <v>-2.3954199806949154E-4</v>
      </c>
      <c r="E1089" s="2">
        <f t="shared" si="56"/>
        <v>4.7097297603980448E-4</v>
      </c>
      <c r="K1089">
        <v>1084</v>
      </c>
      <c r="L1089" s="8">
        <v>-7.0591600673678402E-5</v>
      </c>
      <c r="M1089" s="8">
        <v>0.22918388693526101</v>
      </c>
    </row>
    <row r="1090" spans="1:13" x14ac:dyDescent="0.55000000000000004">
      <c r="A1090">
        <v>1085</v>
      </c>
      <c r="C1090">
        <f t="shared" si="54"/>
        <v>0.13246910203672579</v>
      </c>
      <c r="D1090">
        <f t="shared" si="55"/>
        <v>-3.2745665049790733E-4</v>
      </c>
      <c r="E1090" s="2">
        <f t="shared" si="56"/>
        <v>6.5643520391212608E-3</v>
      </c>
      <c r="K1090">
        <v>1085</v>
      </c>
      <c r="L1090" s="8">
        <v>-2.23592435028158E-4</v>
      </c>
      <c r="M1090" s="8">
        <v>0.21348979099406101</v>
      </c>
    </row>
    <row r="1091" spans="1:13" x14ac:dyDescent="0.55000000000000004">
      <c r="A1091">
        <v>1086</v>
      </c>
      <c r="C1091">
        <f t="shared" si="54"/>
        <v>2.4209276560430953E-2</v>
      </c>
      <c r="D1091">
        <f t="shared" si="55"/>
        <v>-3.3318658589046474E-4</v>
      </c>
      <c r="E1091" s="2">
        <f t="shared" si="56"/>
        <v>1.4427991816379562E-2</v>
      </c>
      <c r="K1091">
        <v>1086</v>
      </c>
      <c r="L1091" s="8">
        <v>-3.20593156963071E-4</v>
      </c>
      <c r="M1091" s="8">
        <v>0.14432585250388499</v>
      </c>
    </row>
    <row r="1092" spans="1:13" x14ac:dyDescent="0.55000000000000004">
      <c r="A1092">
        <v>1087</v>
      </c>
      <c r="C1092">
        <f t="shared" si="54"/>
        <v>-9.0126567041041786E-2</v>
      </c>
      <c r="D1092">
        <f t="shared" si="55"/>
        <v>-2.5529371124150923E-4</v>
      </c>
      <c r="E1092" s="2">
        <f t="shared" si="56"/>
        <v>1.6677443328994256E-2</v>
      </c>
      <c r="K1092">
        <v>1087</v>
      </c>
      <c r="L1092" s="8">
        <v>-3.3729933392102299E-4</v>
      </c>
      <c r="M1092" s="8">
        <v>3.9014608921523503E-2</v>
      </c>
    </row>
    <row r="1093" spans="1:13" x14ac:dyDescent="0.55000000000000004">
      <c r="A1093">
        <v>1088</v>
      </c>
      <c r="C1093">
        <f t="shared" si="54"/>
        <v>-0.18184254203309078</v>
      </c>
      <c r="D1093">
        <f t="shared" si="55"/>
        <v>-1.1332749623571782E-4</v>
      </c>
      <c r="E1093" s="2">
        <f t="shared" si="56"/>
        <v>1.1188235656077385E-2</v>
      </c>
      <c r="K1093">
        <v>1088</v>
      </c>
      <c r="L1093" s="8">
        <v>-2.6952680024530001E-4</v>
      </c>
      <c r="M1093" s="8">
        <v>-7.6068085494296001E-2</v>
      </c>
    </row>
    <row r="1094" spans="1:13" x14ac:dyDescent="0.55000000000000004">
      <c r="A1094">
        <v>1089</v>
      </c>
      <c r="C1094">
        <f t="shared" ref="C1094:C1157" si="57">$D$1*COS($B$2*(A1094-$L$2)+$B$1)</f>
        <v>-0.22791987191181887</v>
      </c>
      <c r="D1094">
        <f t="shared" ref="D1094:D1157" si="58">$D$2*COS($B$2*(A1094-$L$3)+$B$3)</f>
        <v>5.7081531570952394E-5</v>
      </c>
      <c r="E1094" s="2">
        <f t="shared" ref="E1094:E1157" si="59">(M1094-C1094)^2</f>
        <v>3.115963488399581E-3</v>
      </c>
      <c r="K1094">
        <v>1089</v>
      </c>
      <c r="L1094" s="8">
        <v>-1.3424960742526099E-4</v>
      </c>
      <c r="M1094" s="8">
        <v>-0.17209905600592601</v>
      </c>
    </row>
    <row r="1095" spans="1:13" x14ac:dyDescent="0.55000000000000004">
      <c r="A1095">
        <v>1090</v>
      </c>
      <c r="C1095">
        <f t="shared" si="57"/>
        <v>-0.21679411811079854</v>
      </c>
      <c r="D1095">
        <f t="shared" si="58"/>
        <v>2.1316429813663396E-4</v>
      </c>
      <c r="E1095" s="2">
        <f t="shared" si="59"/>
        <v>6.7776233023452676E-5</v>
      </c>
      <c r="K1095">
        <v>1090</v>
      </c>
      <c r="L1095" s="8">
        <v>3.4651232398535899E-5</v>
      </c>
      <c r="M1095" s="8">
        <v>-0.22502675031583799</v>
      </c>
    </row>
    <row r="1096" spans="1:13" x14ac:dyDescent="0.55000000000000004">
      <c r="A1096">
        <v>1091</v>
      </c>
      <c r="C1096">
        <f t="shared" si="57"/>
        <v>-0.15125761032210036</v>
      </c>
      <c r="D1096">
        <f t="shared" si="58"/>
        <v>3.1574731901705909E-4</v>
      </c>
      <c r="E1096" s="2">
        <f t="shared" si="59"/>
        <v>4.9473623197787611E-3</v>
      </c>
      <c r="K1096">
        <v>1091</v>
      </c>
      <c r="L1096" s="8">
        <v>1.9487345610747999E-4</v>
      </c>
      <c r="M1096" s="8">
        <v>-0.221595099044536</v>
      </c>
    </row>
    <row r="1097" spans="1:13" x14ac:dyDescent="0.55000000000000004">
      <c r="A1097">
        <v>1092</v>
      </c>
      <c r="C1097">
        <f t="shared" si="57"/>
        <v>-4.7758630600133363E-2</v>
      </c>
      <c r="D1097">
        <f t="shared" si="58"/>
        <v>3.3908441825065874E-4</v>
      </c>
      <c r="E1097" s="2">
        <f t="shared" si="59"/>
        <v>1.3203147520990517E-2</v>
      </c>
      <c r="K1097">
        <v>1092</v>
      </c>
      <c r="L1097" s="8">
        <v>3.0628841382715E-4</v>
      </c>
      <c r="M1097" s="8">
        <v>-0.16266358054133701</v>
      </c>
    </row>
    <row r="1098" spans="1:13" x14ac:dyDescent="0.55000000000000004">
      <c r="A1098">
        <v>1093</v>
      </c>
      <c r="C1098">
        <f t="shared" si="57"/>
        <v>6.7726758730323591E-2</v>
      </c>
      <c r="D1098">
        <f t="shared" si="58"/>
        <v>2.7731847583637733E-4</v>
      </c>
      <c r="E1098" s="2">
        <f t="shared" si="59"/>
        <v>1.7087383217338638E-2</v>
      </c>
      <c r="K1098">
        <v>1093</v>
      </c>
      <c r="L1098" s="8">
        <v>3.4099153822843699E-4</v>
      </c>
      <c r="M1098" s="8">
        <v>-6.2991959199966099E-2</v>
      </c>
    </row>
    <row r="1099" spans="1:13" x14ac:dyDescent="0.55000000000000004">
      <c r="A1099">
        <v>1094</v>
      </c>
      <c r="C1099">
        <f t="shared" si="57"/>
        <v>0.1662141591861023</v>
      </c>
      <c r="D1099">
        <f t="shared" si="58"/>
        <v>1.4595144139788603E-4</v>
      </c>
      <c r="E1099" s="2">
        <f t="shared" si="59"/>
        <v>1.2940830255694886E-2</v>
      </c>
      <c r="K1099">
        <v>1094</v>
      </c>
      <c r="L1099" s="8">
        <v>2.9029121652248302E-4</v>
      </c>
      <c r="M1099" s="8">
        <v>5.2456389096780999E-2</v>
      </c>
    </row>
    <row r="1100" spans="1:13" x14ac:dyDescent="0.55000000000000004">
      <c r="A1100">
        <v>1095</v>
      </c>
      <c r="C1100">
        <f t="shared" si="57"/>
        <v>0.2229853092033551</v>
      </c>
      <c r="D1100">
        <f t="shared" si="58"/>
        <v>-2.2046328419290686E-5</v>
      </c>
      <c r="E1100" s="2">
        <f t="shared" si="59"/>
        <v>4.6537773688956757E-3</v>
      </c>
      <c r="K1100">
        <v>1095</v>
      </c>
      <c r="L1100" s="8">
        <v>1.6688565880250601E-4</v>
      </c>
      <c r="M1100" s="8">
        <v>0.15476670932842601</v>
      </c>
    </row>
    <row r="1101" spans="1:13" x14ac:dyDescent="0.55000000000000004">
      <c r="A1101">
        <v>1096</v>
      </c>
      <c r="C1101">
        <f t="shared" si="57"/>
        <v>0.22379184676834607</v>
      </c>
      <c r="D1101">
        <f t="shared" si="58"/>
        <v>-1.8451093450299612E-4</v>
      </c>
      <c r="E1101" s="2">
        <f t="shared" si="59"/>
        <v>2.999862071339648E-5</v>
      </c>
      <c r="K1101">
        <v>1096</v>
      </c>
      <c r="L1101" s="8">
        <v>1.6825525519755699E-6</v>
      </c>
      <c r="M1101" s="8">
        <v>0.21831474710580601</v>
      </c>
    </row>
    <row r="1102" spans="1:13" x14ac:dyDescent="0.55000000000000004">
      <c r="A1102">
        <v>1097</v>
      </c>
      <c r="C1102">
        <f t="shared" si="57"/>
        <v>0.16843134795272691</v>
      </c>
      <c r="D1102">
        <f t="shared" si="58"/>
        <v>-3.0066718520868965E-4</v>
      </c>
      <c r="E1102" s="2">
        <f t="shared" si="59"/>
        <v>3.4519331274433687E-3</v>
      </c>
      <c r="K1102">
        <v>1097</v>
      </c>
      <c r="L1102" s="8">
        <v>-1.6394195942299501E-4</v>
      </c>
      <c r="M1102" s="8">
        <v>0.22718450214416899</v>
      </c>
    </row>
    <row r="1103" spans="1:13" x14ac:dyDescent="0.55000000000000004">
      <c r="A1103">
        <v>1098</v>
      </c>
      <c r="C1103">
        <f t="shared" si="57"/>
        <v>7.0798131052792312E-2</v>
      </c>
      <c r="D1103">
        <f t="shared" si="58"/>
        <v>-3.4136230998895481E-4</v>
      </c>
      <c r="E1103" s="2">
        <f t="shared" si="59"/>
        <v>1.1741100366137659E-2</v>
      </c>
      <c r="K1103">
        <v>1098</v>
      </c>
      <c r="L1103" s="8">
        <v>-2.8850619063839603E-4</v>
      </c>
      <c r="M1103" s="8">
        <v>0.17915448927019301</v>
      </c>
    </row>
    <row r="1104" spans="1:13" x14ac:dyDescent="0.55000000000000004">
      <c r="A1104">
        <v>1099</v>
      </c>
      <c r="C1104">
        <f t="shared" si="57"/>
        <v>-4.4603924435358697E-2</v>
      </c>
      <c r="D1104">
        <f t="shared" si="58"/>
        <v>-2.9638269030947298E-4</v>
      </c>
      <c r="E1104" s="2">
        <f t="shared" si="59"/>
        <v>1.7123828621707655E-2</v>
      </c>
      <c r="K1104">
        <v>1099</v>
      </c>
      <c r="L1104" s="8">
        <v>-3.4081225664594101E-4</v>
      </c>
      <c r="M1104" s="8">
        <v>8.6254123164732202E-2</v>
      </c>
    </row>
    <row r="1105" spans="1:13" x14ac:dyDescent="0.55000000000000004">
      <c r="A1105">
        <v>1100</v>
      </c>
      <c r="C1105">
        <f t="shared" si="57"/>
        <v>-0.14881133506644276</v>
      </c>
      <c r="D1105">
        <f t="shared" si="58"/>
        <v>-1.7701726261426368E-4</v>
      </c>
      <c r="E1105" s="2">
        <f t="shared" si="59"/>
        <v>1.4535246937587225E-2</v>
      </c>
      <c r="K1105">
        <v>1100</v>
      </c>
      <c r="L1105" s="8">
        <v>-3.0775977873076298E-4</v>
      </c>
      <c r="M1105" s="8">
        <v>-2.82491231690691E-2</v>
      </c>
    </row>
    <row r="1106" spans="1:13" x14ac:dyDescent="0.55000000000000004">
      <c r="A1106">
        <v>1101</v>
      </c>
      <c r="C1106">
        <f t="shared" si="57"/>
        <v>-0.2156702372900271</v>
      </c>
      <c r="D1106">
        <f t="shared" si="58"/>
        <v>-1.3224233231650987E-5</v>
      </c>
      <c r="E1106" s="2">
        <f t="shared" si="59"/>
        <v>6.3988857972483706E-3</v>
      </c>
      <c r="K1106">
        <v>1101</v>
      </c>
      <c r="L1106" s="8">
        <v>-1.9762695502940599E-4</v>
      </c>
      <c r="M1106" s="8">
        <v>-0.13567720136033901</v>
      </c>
    </row>
    <row r="1107" spans="1:13" x14ac:dyDescent="0.55000000000000004">
      <c r="A1107">
        <v>1102</v>
      </c>
      <c r="C1107">
        <f t="shared" si="57"/>
        <v>-0.22840045592242103</v>
      </c>
      <c r="D1107">
        <f t="shared" si="58"/>
        <v>1.5388779994789407E-4</v>
      </c>
      <c r="E1107" s="2">
        <f t="shared" si="59"/>
        <v>3.715785611148401E-4</v>
      </c>
      <c r="K1107">
        <v>1102</v>
      </c>
      <c r="L1107" s="8">
        <v>-3.7997234452312499E-5</v>
      </c>
      <c r="M1107" s="8">
        <v>-0.209124082790661</v>
      </c>
    </row>
    <row r="1108" spans="1:13" x14ac:dyDescent="0.55000000000000004">
      <c r="A1108">
        <v>1103</v>
      </c>
      <c r="C1108">
        <f t="shared" si="57"/>
        <v>-0.1838069744183134</v>
      </c>
      <c r="D1108">
        <f t="shared" si="58"/>
        <v>2.8237723903824292E-4</v>
      </c>
      <c r="E1108" s="2">
        <f t="shared" si="59"/>
        <v>2.1518062753337185E-3</v>
      </c>
      <c r="K1108">
        <v>1103</v>
      </c>
      <c r="L1108" s="8">
        <v>1.3114912921109199E-4</v>
      </c>
      <c r="M1108" s="8">
        <v>-0.23019454037443701</v>
      </c>
    </row>
    <row r="1109" spans="1:13" x14ac:dyDescent="0.55000000000000004">
      <c r="A1109">
        <v>1104</v>
      </c>
      <c r="C1109">
        <f t="shared" si="57"/>
        <v>-9.3081816679146723E-2</v>
      </c>
      <c r="D1109">
        <f t="shared" si="58"/>
        <v>3.3999594317042902E-4</v>
      </c>
      <c r="E1109" s="2">
        <f t="shared" si="59"/>
        <v>1.010618652648335E-2</v>
      </c>
      <c r="K1109">
        <v>1104</v>
      </c>
      <c r="L1109" s="8">
        <v>2.6744837987344801E-4</v>
      </c>
      <c r="M1109" s="8">
        <v>-0.193611347298181</v>
      </c>
    </row>
    <row r="1110" spans="1:13" x14ac:dyDescent="0.55000000000000004">
      <c r="A1110">
        <v>1105</v>
      </c>
      <c r="C1110">
        <f t="shared" si="57"/>
        <v>2.1004915036882361E-2</v>
      </c>
      <c r="D1110">
        <f t="shared" si="58"/>
        <v>3.12282832113545E-4</v>
      </c>
      <c r="E1110" s="2">
        <f t="shared" si="59"/>
        <v>1.6781105474981559E-2</v>
      </c>
      <c r="K1110">
        <v>1105</v>
      </c>
      <c r="L1110" s="8">
        <v>3.3676352466720298E-4</v>
      </c>
      <c r="M1110" s="8">
        <v>-0.108536991213495</v>
      </c>
    </row>
    <row r="1111" spans="1:13" x14ac:dyDescent="0.55000000000000004">
      <c r="A1111">
        <v>1106</v>
      </c>
      <c r="C1111">
        <f t="shared" si="57"/>
        <v>0.12981985582755445</v>
      </c>
      <c r="D1111">
        <f t="shared" si="58"/>
        <v>2.0619331259659273E-4</v>
      </c>
      <c r="E1111" s="2">
        <f t="shared" si="59"/>
        <v>1.5900889251723702E-2</v>
      </c>
      <c r="K1111">
        <v>1106</v>
      </c>
      <c r="L1111" s="8">
        <v>3.2173415557882002E-4</v>
      </c>
      <c r="M1111" s="8">
        <v>3.72112763522213E-3</v>
      </c>
    </row>
    <row r="1112" spans="1:13" x14ac:dyDescent="0.55000000000000004">
      <c r="A1112">
        <v>1107</v>
      </c>
      <c r="C1112">
        <f t="shared" si="57"/>
        <v>0.20605274919118347</v>
      </c>
      <c r="D1112">
        <f t="shared" si="58"/>
        <v>4.8353617828441615E-5</v>
      </c>
      <c r="E1112" s="2">
        <f t="shared" si="59"/>
        <v>8.2819977918533565E-3</v>
      </c>
      <c r="K1112">
        <v>1107</v>
      </c>
      <c r="L1112" s="8">
        <v>2.2612447133192099E-4</v>
      </c>
      <c r="M1112" s="8">
        <v>0.115047266983498</v>
      </c>
    </row>
    <row r="1113" spans="1:13" x14ac:dyDescent="0.55000000000000004">
      <c r="A1113">
        <v>1108</v>
      </c>
      <c r="C1113">
        <f t="shared" si="57"/>
        <v>0.23057074575554617</v>
      </c>
      <c r="D1113">
        <f t="shared" si="58"/>
        <v>-1.2162181580058783E-4</v>
      </c>
      <c r="E1113" s="2">
        <f t="shared" si="59"/>
        <v>1.089768450836635E-3</v>
      </c>
      <c r="K1113">
        <v>1108</v>
      </c>
      <c r="L1113" s="8">
        <v>7.3880510465564706E-5</v>
      </c>
      <c r="M1113" s="8">
        <v>0.19755910461432699</v>
      </c>
    </row>
    <row r="1114" spans="1:13" x14ac:dyDescent="0.55000000000000004">
      <c r="A1114">
        <v>1109</v>
      </c>
      <c r="C1114">
        <f t="shared" si="57"/>
        <v>0.19722034518156573</v>
      </c>
      <c r="D1114">
        <f t="shared" si="58"/>
        <v>-2.6107273724897004E-4</v>
      </c>
      <c r="E1114" s="2">
        <f t="shared" si="59"/>
        <v>1.1136032010374173E-3</v>
      </c>
      <c r="K1114">
        <v>1109</v>
      </c>
      <c r="L1114" s="8">
        <v>-9.6867282568305796E-5</v>
      </c>
      <c r="M1114" s="8">
        <v>0.23059103892678801</v>
      </c>
    </row>
    <row r="1115" spans="1:13" x14ac:dyDescent="0.55000000000000004">
      <c r="A1115">
        <v>1110</v>
      </c>
      <c r="C1115">
        <f t="shared" si="57"/>
        <v>0.11437179504239606</v>
      </c>
      <c r="D1115">
        <f t="shared" si="58"/>
        <v>-3.3499990462499232E-4</v>
      </c>
      <c r="E1115" s="2">
        <f t="shared" si="59"/>
        <v>8.3719246318489406E-3</v>
      </c>
      <c r="K1115">
        <v>1110</v>
      </c>
      <c r="L1115" s="8">
        <v>-2.4335406376195E-4</v>
      </c>
      <c r="M1115" s="8">
        <v>0.20587001705708299</v>
      </c>
    </row>
    <row r="1116" spans="1:13" x14ac:dyDescent="0.55000000000000004">
      <c r="A1116">
        <v>1111</v>
      </c>
      <c r="C1116">
        <f t="shared" si="57"/>
        <v>2.8183351139455136E-3</v>
      </c>
      <c r="D1116">
        <f t="shared" si="58"/>
        <v>-3.2484915717845248E-4</v>
      </c>
      <c r="E1116" s="2">
        <f t="shared" si="59"/>
        <v>1.6070439494342E-2</v>
      </c>
      <c r="K1116">
        <v>1111</v>
      </c>
      <c r="L1116" s="8">
        <v>-3.2889131002740299E-4</v>
      </c>
      <c r="M1116" s="8">
        <v>0.129587572290565</v>
      </c>
    </row>
    <row r="1117" spans="1:13" x14ac:dyDescent="0.55000000000000004">
      <c r="A1117">
        <v>1112</v>
      </c>
      <c r="C1117">
        <f t="shared" si="57"/>
        <v>-0.10944246752194017</v>
      </c>
      <c r="D1117">
        <f t="shared" si="58"/>
        <v>-2.3316811855808808E-4</v>
      </c>
      <c r="E1117" s="2">
        <f t="shared" si="59"/>
        <v>1.6975896773381117E-2</v>
      </c>
      <c r="K1117">
        <v>1112</v>
      </c>
      <c r="L1117" s="8">
        <v>-3.3205568740292998E-4</v>
      </c>
      <c r="M1117" s="8">
        <v>2.0849116140939299E-2</v>
      </c>
    </row>
    <row r="1118" spans="1:13" x14ac:dyDescent="0.55000000000000004">
      <c r="A1118">
        <v>1113</v>
      </c>
      <c r="C1118">
        <f t="shared" si="57"/>
        <v>-0.19423551767461031</v>
      </c>
      <c r="D1118">
        <f t="shared" si="58"/>
        <v>-8.2966796973841934E-5</v>
      </c>
      <c r="E1118" s="2">
        <f t="shared" si="59"/>
        <v>1.0226141684532591E-2</v>
      </c>
      <c r="K1118">
        <v>1113</v>
      </c>
      <c r="L1118" s="8">
        <v>-2.5205465794446002E-4</v>
      </c>
      <c r="M1118" s="8">
        <v>-9.3111130484711396E-2</v>
      </c>
    </row>
    <row r="1119" spans="1:13" x14ac:dyDescent="0.55000000000000004">
      <c r="A1119">
        <v>1114</v>
      </c>
      <c r="C1119">
        <f t="shared" si="57"/>
        <v>-0.23027954705115994</v>
      </c>
      <c r="D1119">
        <f t="shared" si="58"/>
        <v>8.8057441849369539E-5</v>
      </c>
      <c r="E1119" s="2">
        <f t="shared" si="59"/>
        <v>2.1648948159655188E-3</v>
      </c>
      <c r="K1119">
        <v>1114</v>
      </c>
      <c r="L1119" s="8">
        <v>-1.0892497577022E-4</v>
      </c>
      <c r="M1119" s="8">
        <v>-0.183751116860947</v>
      </c>
    </row>
    <row r="1120" spans="1:13" x14ac:dyDescent="0.55000000000000004">
      <c r="A1120">
        <v>1115</v>
      </c>
      <c r="C1120">
        <f t="shared" si="57"/>
        <v>-0.20852826402617591</v>
      </c>
      <c r="D1120">
        <f t="shared" si="58"/>
        <v>2.3698111887170039E-4</v>
      </c>
      <c r="E1120" s="2">
        <f t="shared" si="59"/>
        <v>3.9367449061159107E-4</v>
      </c>
      <c r="K1120">
        <v>1115</v>
      </c>
      <c r="L1120" s="8">
        <v>6.1485642307162601E-5</v>
      </c>
      <c r="M1120" s="8">
        <v>-0.228369496110187</v>
      </c>
    </row>
    <row r="1121" spans="1:13" x14ac:dyDescent="0.55000000000000004">
      <c r="A1121">
        <v>1116</v>
      </c>
      <c r="C1121">
        <f t="shared" si="57"/>
        <v>-0.13444078215806968</v>
      </c>
      <c r="D1121">
        <f t="shared" si="58"/>
        <v>3.2642753022390001E-4</v>
      </c>
      <c r="E1121" s="2">
        <f t="shared" si="59"/>
        <v>6.617909739874462E-3</v>
      </c>
      <c r="K1121">
        <v>1116</v>
      </c>
      <c r="L1121" s="8">
        <v>2.16496799839483E-4</v>
      </c>
      <c r="M1121" s="8">
        <v>-0.215791318357129</v>
      </c>
    </row>
    <row r="1122" spans="1:13" x14ac:dyDescent="0.55000000000000004">
      <c r="A1122">
        <v>1117</v>
      </c>
      <c r="C1122">
        <f t="shared" si="57"/>
        <v>-2.6611497755367936E-2</v>
      </c>
      <c r="D1122">
        <f t="shared" si="58"/>
        <v>3.3394751203688101E-4</v>
      </c>
      <c r="E1122" s="2">
        <f t="shared" si="59"/>
        <v>1.501981834670235E-2</v>
      </c>
      <c r="K1122">
        <v>1117</v>
      </c>
      <c r="L1122" s="8">
        <v>3.1728499080336501E-4</v>
      </c>
      <c r="M1122" s="8">
        <v>-0.149166866249377</v>
      </c>
    </row>
    <row r="1123" spans="1:13" x14ac:dyDescent="0.55000000000000004">
      <c r="A1123">
        <v>1118</v>
      </c>
      <c r="C1123">
        <f t="shared" si="57"/>
        <v>8.7896711658017823E-2</v>
      </c>
      <c r="D1123">
        <f t="shared" si="58"/>
        <v>2.5765370738423831E-4</v>
      </c>
      <c r="E1123" s="2">
        <f t="shared" si="59"/>
        <v>1.7710115734208526E-2</v>
      </c>
      <c r="K1123">
        <v>1118</v>
      </c>
      <c r="L1123" s="8">
        <v>3.3860718752735898E-4</v>
      </c>
      <c r="M1123" s="8">
        <v>-4.5182647125410799E-2</v>
      </c>
    </row>
    <row r="1124" spans="1:13" x14ac:dyDescent="0.55000000000000004">
      <c r="A1124">
        <v>1119</v>
      </c>
      <c r="C1124">
        <f t="shared" si="57"/>
        <v>0.18034469916081353</v>
      </c>
      <c r="D1124">
        <f t="shared" si="58"/>
        <v>1.1669425308842944E-4</v>
      </c>
      <c r="E1124" s="2">
        <f t="shared" si="59"/>
        <v>1.2149959099556006E-2</v>
      </c>
      <c r="K1124">
        <v>1119</v>
      </c>
      <c r="L1124" s="8">
        <v>2.7512311356863399E-4</v>
      </c>
      <c r="M1124" s="8">
        <v>7.0117846263908198E-2</v>
      </c>
    </row>
    <row r="1125" spans="1:13" x14ac:dyDescent="0.55000000000000004">
      <c r="A1125">
        <v>1120</v>
      </c>
      <c r="C1125">
        <f t="shared" si="57"/>
        <v>0.22752996853959265</v>
      </c>
      <c r="D1125">
        <f t="shared" si="58"/>
        <v>-5.3552999013086569E-5</v>
      </c>
      <c r="E1125" s="2">
        <f t="shared" si="59"/>
        <v>3.5608762932156277E-3</v>
      </c>
      <c r="K1125">
        <v>1120</v>
      </c>
      <c r="L1125" s="8">
        <v>1.4273274907675799E-4</v>
      </c>
      <c r="M1125" s="8">
        <v>0.167856890076892</v>
      </c>
    </row>
    <row r="1126" spans="1:13" x14ac:dyDescent="0.55000000000000004">
      <c r="A1126">
        <v>1121</v>
      </c>
      <c r="C1126">
        <f t="shared" si="57"/>
        <v>0.21761001176654046</v>
      </c>
      <c r="D1126">
        <f t="shared" si="58"/>
        <v>-2.1035957717006697E-4</v>
      </c>
      <c r="E1126" s="2">
        <f t="shared" si="59"/>
        <v>3.5344483858967073E-5</v>
      </c>
      <c r="K1126">
        <v>1121</v>
      </c>
      <c r="L1126" s="8">
        <v>-2.5405917871083801E-5</v>
      </c>
      <c r="M1126" s="8">
        <v>0.22355513446157099</v>
      </c>
    </row>
    <row r="1127" spans="1:13" x14ac:dyDescent="0.55000000000000004">
      <c r="A1127">
        <v>1122</v>
      </c>
      <c r="C1127">
        <f t="shared" si="57"/>
        <v>0.15307452889557738</v>
      </c>
      <c r="D1127">
        <f t="shared" si="58"/>
        <v>-3.1437033548580321E-4</v>
      </c>
      <c r="E1127" s="2">
        <f t="shared" si="59"/>
        <v>4.9263665304859344E-3</v>
      </c>
      <c r="K1127">
        <v>1122</v>
      </c>
      <c r="L1127" s="8">
        <v>-1.87181515081241E-4</v>
      </c>
      <c r="M1127" s="8">
        <v>0.22326260858498001</v>
      </c>
    </row>
    <row r="1128" spans="1:13" x14ac:dyDescent="0.55000000000000004">
      <c r="A1128">
        <v>1123</v>
      </c>
      <c r="C1128">
        <f t="shared" si="57"/>
        <v>5.0120565827564259E-2</v>
      </c>
      <c r="D1128">
        <f t="shared" si="58"/>
        <v>-3.3948076599612744E-4</v>
      </c>
      <c r="E1128" s="2">
        <f t="shared" si="59"/>
        <v>1.3673095322801159E-2</v>
      </c>
      <c r="K1128">
        <v>1123</v>
      </c>
      <c r="L1128" s="8">
        <v>-3.0207634064948299E-4</v>
      </c>
      <c r="M1128" s="8">
        <v>0.16705257736760901</v>
      </c>
    </row>
    <row r="1129" spans="1:13" x14ac:dyDescent="0.55000000000000004">
      <c r="A1129">
        <v>1124</v>
      </c>
      <c r="C1129">
        <f t="shared" si="57"/>
        <v>-6.5412602805689488E-2</v>
      </c>
      <c r="D1129">
        <f t="shared" si="58"/>
        <v>-2.7938867992904838E-4</v>
      </c>
      <c r="E1129" s="2">
        <f t="shared" si="59"/>
        <v>1.8067605847427479E-2</v>
      </c>
      <c r="K1129">
        <v>1124</v>
      </c>
      <c r="L1129" s="8">
        <v>-3.4131427275649399E-4</v>
      </c>
      <c r="M1129" s="8">
        <v>6.9003191829567101E-2</v>
      </c>
    </row>
    <row r="1130" spans="1:13" x14ac:dyDescent="0.55000000000000004">
      <c r="A1130">
        <v>1125</v>
      </c>
      <c r="C1130">
        <f t="shared" si="57"/>
        <v>-0.16452858692309863</v>
      </c>
      <c r="D1130">
        <f t="shared" si="58"/>
        <v>-1.491759242463812E-4</v>
      </c>
      <c r="E1130" s="2">
        <f t="shared" si="59"/>
        <v>1.3971267364775232E-2</v>
      </c>
      <c r="K1130">
        <v>1125</v>
      </c>
      <c r="L1130" s="8">
        <v>-2.95067927891612E-4</v>
      </c>
      <c r="M1130" s="8">
        <v>-4.6328471166914902E-2</v>
      </c>
    </row>
    <row r="1131" spans="1:13" x14ac:dyDescent="0.55000000000000004">
      <c r="A1131">
        <v>1126</v>
      </c>
      <c r="C1131">
        <f t="shared" si="57"/>
        <v>-0.22235136371043507</v>
      </c>
      <c r="D1131">
        <f t="shared" si="58"/>
        <v>1.847684404225004E-5</v>
      </c>
      <c r="E1131" s="2">
        <f t="shared" si="59"/>
        <v>5.2264922074270305E-3</v>
      </c>
      <c r="K1131">
        <v>1126</v>
      </c>
      <c r="L1131" s="8">
        <v>-1.7491999001774299E-4</v>
      </c>
      <c r="M1131" s="8">
        <v>-0.15005688115867299</v>
      </c>
    </row>
    <row r="1132" spans="1:13" x14ac:dyDescent="0.55000000000000004">
      <c r="A1132">
        <v>1127</v>
      </c>
      <c r="C1132">
        <f t="shared" si="57"/>
        <v>-0.22436863500201504</v>
      </c>
      <c r="D1132">
        <f t="shared" si="58"/>
        <v>1.8149231393783859E-4</v>
      </c>
      <c r="E1132" s="2">
        <f t="shared" si="59"/>
        <v>6.6683892816600963E-5</v>
      </c>
      <c r="K1132">
        <v>1127</v>
      </c>
      <c r="L1132" s="8">
        <v>-1.09622555190925E-5</v>
      </c>
      <c r="M1132" s="8">
        <v>-0.21620261437893301</v>
      </c>
    </row>
    <row r="1133" spans="1:13" x14ac:dyDescent="0.55000000000000004">
      <c r="A1133">
        <v>1128</v>
      </c>
      <c r="C1133">
        <f t="shared" si="57"/>
        <v>-0.17007410822406632</v>
      </c>
      <c r="D1133">
        <f t="shared" si="58"/>
        <v>2.9895703858979139E-4</v>
      </c>
      <c r="E1133" s="2">
        <f t="shared" si="59"/>
        <v>3.3785102054592212E-3</v>
      </c>
      <c r="K1133">
        <v>1128</v>
      </c>
      <c r="L1133" s="8">
        <v>1.5574104387921101E-4</v>
      </c>
      <c r="M1133" s="8">
        <v>-0.228199061604342</v>
      </c>
    </row>
    <row r="1134" spans="1:13" x14ac:dyDescent="0.55000000000000004">
      <c r="A1134">
        <v>1129</v>
      </c>
      <c r="C1134">
        <f t="shared" si="57"/>
        <v>-7.3094565159938424E-2</v>
      </c>
      <c r="D1134">
        <f t="shared" si="58"/>
        <v>3.4138984807061769E-4</v>
      </c>
      <c r="E1134" s="2">
        <f t="shared" si="59"/>
        <v>1.208835887155894E-2</v>
      </c>
      <c r="K1134">
        <v>1129</v>
      </c>
      <c r="L1134" s="8">
        <v>2.8343803269067201E-4</v>
      </c>
      <c r="M1134" s="8">
        <v>-0.18304163820674099</v>
      </c>
    </row>
    <row r="1135" spans="1:13" x14ac:dyDescent="0.55000000000000004">
      <c r="A1135">
        <v>1130</v>
      </c>
      <c r="C1135">
        <f t="shared" si="57"/>
        <v>4.223017304760561E-2</v>
      </c>
      <c r="D1135">
        <f t="shared" si="58"/>
        <v>2.9814100161366469E-4</v>
      </c>
      <c r="E1135" s="2">
        <f t="shared" si="59"/>
        <v>1.8028560204292252E-2</v>
      </c>
      <c r="K1135">
        <v>1130</v>
      </c>
      <c r="L1135" s="8">
        <v>3.4014620789285402E-4</v>
      </c>
      <c r="M1135" s="8">
        <v>-9.2040301012376202E-2</v>
      </c>
    </row>
    <row r="1136" spans="1:13" x14ac:dyDescent="0.55000000000000004">
      <c r="A1136">
        <v>1131</v>
      </c>
      <c r="C1136">
        <f t="shared" si="57"/>
        <v>0.14695602796209339</v>
      </c>
      <c r="D1136">
        <f t="shared" si="58"/>
        <v>1.8006504806589534E-4</v>
      </c>
      <c r="E1136" s="2">
        <f t="shared" si="59"/>
        <v>1.5610735111025011E-2</v>
      </c>
      <c r="K1136">
        <v>1131</v>
      </c>
      <c r="L1136" s="8">
        <v>3.1166265521439E-4</v>
      </c>
      <c r="M1136" s="8">
        <v>2.2013100547113199E-2</v>
      </c>
    </row>
    <row r="1137" spans="1:13" x14ac:dyDescent="0.55000000000000004">
      <c r="A1137">
        <v>1132</v>
      </c>
      <c r="C1137">
        <f t="shared" si="57"/>
        <v>0.21479901744564828</v>
      </c>
      <c r="D1137">
        <f t="shared" si="58"/>
        <v>1.6796562923967941E-5</v>
      </c>
      <c r="E1137" s="2">
        <f t="shared" si="59"/>
        <v>7.0973603661423079E-3</v>
      </c>
      <c r="K1137">
        <v>1132</v>
      </c>
      <c r="L1137" s="8">
        <v>2.05121257122735E-4</v>
      </c>
      <c r="M1137" s="8">
        <v>0.130553184515216</v>
      </c>
    </row>
    <row r="1138" spans="1:13" x14ac:dyDescent="0.55000000000000004">
      <c r="A1138">
        <v>1133</v>
      </c>
      <c r="C1138">
        <f t="shared" si="57"/>
        <v>0.2287319811548276</v>
      </c>
      <c r="D1138">
        <f t="shared" si="58"/>
        <v>-1.5068750546783349E-4</v>
      </c>
      <c r="E1138" s="2">
        <f t="shared" si="59"/>
        <v>4.989222533333241E-4</v>
      </c>
      <c r="K1138">
        <v>1133</v>
      </c>
      <c r="L1138" s="8">
        <v>4.7205967704793501E-5</v>
      </c>
      <c r="M1138" s="8">
        <v>0.20639541352832499</v>
      </c>
    </row>
    <row r="1139" spans="1:13" x14ac:dyDescent="0.55000000000000004">
      <c r="A1139">
        <v>1134</v>
      </c>
      <c r="C1139">
        <f t="shared" si="57"/>
        <v>0.18525803888232273</v>
      </c>
      <c r="D1139">
        <f t="shared" si="58"/>
        <v>-2.8035218622869321E-4</v>
      </c>
      <c r="E1139" s="2">
        <f t="shared" si="59"/>
        <v>2.0508754110573797E-3</v>
      </c>
      <c r="K1139">
        <v>1134</v>
      </c>
      <c r="L1139" s="8">
        <v>-1.2253234916937599E-4</v>
      </c>
      <c r="M1139" s="8">
        <v>0.230544630839075</v>
      </c>
    </row>
    <row r="1140" spans="1:13" x14ac:dyDescent="0.55000000000000004">
      <c r="A1140">
        <v>1135</v>
      </c>
      <c r="C1140">
        <f t="shared" si="57"/>
        <v>9.5288233780307124E-2</v>
      </c>
      <c r="D1140">
        <f t="shared" si="58"/>
        <v>-3.3965437760185706E-4</v>
      </c>
      <c r="E1140" s="2">
        <f t="shared" si="59"/>
        <v>1.0335626108677096E-2</v>
      </c>
      <c r="K1140">
        <v>1135</v>
      </c>
      <c r="L1140" s="8">
        <v>-2.6158167905856799E-4</v>
      </c>
      <c r="M1140" s="8">
        <v>0.19695251516112</v>
      </c>
    </row>
    <row r="1141" spans="1:13" x14ac:dyDescent="0.55000000000000004">
      <c r="A1141">
        <v>1136</v>
      </c>
      <c r="C1141">
        <f t="shared" si="57"/>
        <v>-1.8596909483793906E-2</v>
      </c>
      <c r="D1141">
        <f t="shared" si="58"/>
        <v>-3.1371047954377999E-4</v>
      </c>
      <c r="E1141" s="2">
        <f t="shared" si="59"/>
        <v>1.7590539107323003E-2</v>
      </c>
      <c r="K1141">
        <v>1136</v>
      </c>
      <c r="L1141" s="8">
        <v>-3.35116254692614E-4</v>
      </c>
      <c r="M1141" s="8">
        <v>0.114032420256362</v>
      </c>
    </row>
    <row r="1142" spans="1:13" x14ac:dyDescent="0.55000000000000004">
      <c r="A1142">
        <v>1137</v>
      </c>
      <c r="C1142">
        <f t="shared" si="57"/>
        <v>-0.12781462045889558</v>
      </c>
      <c r="D1142">
        <f t="shared" si="58"/>
        <v>-2.0903186361350326E-4</v>
      </c>
      <c r="E1142" s="2">
        <f t="shared" si="59"/>
        <v>1.6995507431390635E-2</v>
      </c>
      <c r="K1142">
        <v>1137</v>
      </c>
      <c r="L1142" s="8">
        <v>-3.2471888542858E-4</v>
      </c>
      <c r="M1142" s="8">
        <v>2.5521982926204698E-3</v>
      </c>
    </row>
    <row r="1143" spans="1:13" x14ac:dyDescent="0.55000000000000004">
      <c r="A1143">
        <v>1138</v>
      </c>
      <c r="C1143">
        <f t="shared" si="57"/>
        <v>-0.20495355581789443</v>
      </c>
      <c r="D1143">
        <f t="shared" si="58"/>
        <v>-5.1890655958451286E-5</v>
      </c>
      <c r="E1143" s="2">
        <f t="shared" si="59"/>
        <v>9.0985497096141045E-3</v>
      </c>
      <c r="K1143">
        <v>1138</v>
      </c>
      <c r="L1143" s="8">
        <v>-2.3299365689923799E-4</v>
      </c>
      <c r="M1143" s="8">
        <v>-0.109567237566197</v>
      </c>
    </row>
    <row r="1144" spans="1:13" x14ac:dyDescent="0.55000000000000004">
      <c r="A1144">
        <v>1139</v>
      </c>
      <c r="C1144">
        <f t="shared" si="57"/>
        <v>-0.23065346874514608</v>
      </c>
      <c r="D1144">
        <f t="shared" si="58"/>
        <v>1.1827401257383717E-4</v>
      </c>
      <c r="E1144" s="2">
        <f t="shared" si="59"/>
        <v>1.3255854020774499E-3</v>
      </c>
      <c r="K1144">
        <v>1139</v>
      </c>
      <c r="L1144" s="8">
        <v>-8.2913721611769806E-5</v>
      </c>
      <c r="M1144" s="8">
        <v>-0.19424487907076499</v>
      </c>
    </row>
    <row r="1145" spans="1:13" x14ac:dyDescent="0.55000000000000004">
      <c r="A1145">
        <v>1140</v>
      </c>
      <c r="C1145">
        <f t="shared" si="57"/>
        <v>-0.19846422280735257</v>
      </c>
      <c r="D1145">
        <f t="shared" si="58"/>
        <v>2.587543969682741E-4</v>
      </c>
      <c r="E1145" s="2">
        <f t="shared" si="59"/>
        <v>1.011778305505679E-3</v>
      </c>
      <c r="K1145">
        <v>1140</v>
      </c>
      <c r="L1145" s="8">
        <v>8.7932469612752695E-5</v>
      </c>
      <c r="M1145" s="8">
        <v>-0.23027268560431399</v>
      </c>
    </row>
    <row r="1146" spans="1:13" x14ac:dyDescent="0.55000000000000004">
      <c r="A1146">
        <v>1141</v>
      </c>
      <c r="C1146">
        <f t="shared" si="57"/>
        <v>-0.11646464023914746</v>
      </c>
      <c r="D1146">
        <f t="shared" si="58"/>
        <v>3.3429288183464836E-4</v>
      </c>
      <c r="E1146" s="2">
        <f t="shared" si="59"/>
        <v>8.4939502360022526E-3</v>
      </c>
      <c r="K1146">
        <v>1141</v>
      </c>
      <c r="L1146" s="8">
        <v>2.3675542832932199E-4</v>
      </c>
      <c r="M1146" s="8">
        <v>-0.20862726952023</v>
      </c>
    </row>
    <row r="1147" spans="1:13" x14ac:dyDescent="0.55000000000000004">
      <c r="A1147">
        <v>1142</v>
      </c>
      <c r="C1147">
        <f t="shared" si="57"/>
        <v>-5.2348878509571074E-3</v>
      </c>
      <c r="D1147">
        <f t="shared" si="58"/>
        <v>3.2593089969597765E-4</v>
      </c>
      <c r="E1147" s="2">
        <f t="shared" si="59"/>
        <v>1.676894769667878E-2</v>
      </c>
      <c r="K1147">
        <v>1142</v>
      </c>
      <c r="L1147" s="8">
        <v>3.2628152129676502E-4</v>
      </c>
      <c r="M1147" s="8">
        <v>-0.13472985955518499</v>
      </c>
    </row>
    <row r="1148" spans="1:13" x14ac:dyDescent="0.55000000000000004">
      <c r="A1148">
        <v>1143</v>
      </c>
      <c r="C1148">
        <f t="shared" si="57"/>
        <v>0.10730871104513341</v>
      </c>
      <c r="D1148">
        <f t="shared" si="58"/>
        <v>2.3576713181245506E-4</v>
      </c>
      <c r="E1148" s="2">
        <f t="shared" si="59"/>
        <v>1.8062615836560259E-2</v>
      </c>
      <c r="K1148">
        <v>1143</v>
      </c>
      <c r="L1148" s="8">
        <v>3.3408838315182501E-4</v>
      </c>
      <c r="M1148" s="8">
        <v>-2.7088520461174999E-2</v>
      </c>
    </row>
    <row r="1149" spans="1:13" x14ac:dyDescent="0.55000000000000004">
      <c r="A1149">
        <v>1144</v>
      </c>
      <c r="C1149">
        <f t="shared" si="57"/>
        <v>0.19292008535701519</v>
      </c>
      <c r="D1149">
        <f t="shared" si="58"/>
        <v>8.6430783421853524E-5</v>
      </c>
      <c r="E1149" s="2">
        <f t="shared" si="59"/>
        <v>1.1147723164284281E-2</v>
      </c>
      <c r="K1149">
        <v>1144</v>
      </c>
      <c r="L1149" s="8">
        <v>2.5822073691264601E-4</v>
      </c>
      <c r="M1149" s="8">
        <v>8.7337306627317604E-2</v>
      </c>
    </row>
    <row r="1150" spans="1:13" x14ac:dyDescent="0.55000000000000004">
      <c r="A1150">
        <v>1145</v>
      </c>
      <c r="C1150">
        <f t="shared" si="57"/>
        <v>0.23011258467774881</v>
      </c>
      <c r="D1150">
        <f t="shared" si="58"/>
        <v>-8.4597869791566249E-5</v>
      </c>
      <c r="E1150" s="2">
        <f t="shared" si="59"/>
        <v>2.5224121272513782E-3</v>
      </c>
      <c r="K1150">
        <v>1145</v>
      </c>
      <c r="L1150" s="8">
        <v>1.1768010522854E-4</v>
      </c>
      <c r="M1150" s="8">
        <v>0.179888963469682</v>
      </c>
    </row>
    <row r="1151" spans="1:13" x14ac:dyDescent="0.55000000000000004">
      <c r="A1151">
        <v>1146</v>
      </c>
      <c r="C1151">
        <f t="shared" si="57"/>
        <v>0.2095516756332074</v>
      </c>
      <c r="D1151">
        <f t="shared" si="58"/>
        <v>-2.3439424086906188E-4</v>
      </c>
      <c r="E1151" s="2">
        <f t="shared" si="59"/>
        <v>3.1807430644689022E-4</v>
      </c>
      <c r="K1151">
        <v>1146</v>
      </c>
      <c r="L1151" s="8">
        <v>-5.2334238844425998E-5</v>
      </c>
      <c r="M1151" s="8">
        <v>0.227386313460954</v>
      </c>
    </row>
    <row r="1152" spans="1:13" x14ac:dyDescent="0.55000000000000004">
      <c r="A1152">
        <v>1147</v>
      </c>
      <c r="C1152">
        <f t="shared" si="57"/>
        <v>0.13639771300395892</v>
      </c>
      <c r="D1152">
        <f t="shared" si="58"/>
        <v>-3.2536259812742215E-4</v>
      </c>
      <c r="E1152" s="2">
        <f t="shared" si="59"/>
        <v>6.6480602053110077E-3</v>
      </c>
      <c r="K1152">
        <v>1147</v>
      </c>
      <c r="L1152" s="8">
        <v>-2.09241148140758E-4</v>
      </c>
      <c r="M1152" s="8">
        <v>0.21793335064364999</v>
      </c>
    </row>
    <row r="1153" spans="1:13" x14ac:dyDescent="0.55000000000000004">
      <c r="A1153">
        <v>1148</v>
      </c>
      <c r="C1153">
        <f t="shared" si="57"/>
        <v>2.9010799447045984E-2</v>
      </c>
      <c r="D1153">
        <f t="shared" si="58"/>
        <v>-3.3467180135591287E-4</v>
      </c>
      <c r="E1153" s="2">
        <f t="shared" si="59"/>
        <v>1.5596719995292524E-2</v>
      </c>
      <c r="K1153">
        <v>1148</v>
      </c>
      <c r="L1153" s="8">
        <v>-3.1374231384739202E-4</v>
      </c>
      <c r="M1153" s="8">
        <v>0.153897628197289</v>
      </c>
    </row>
    <row r="1154" spans="1:13" x14ac:dyDescent="0.55000000000000004">
      <c r="A1154">
        <v>1149</v>
      </c>
      <c r="C1154">
        <f t="shared" si="57"/>
        <v>-8.565721327222954E-2</v>
      </c>
      <c r="D1154">
        <f t="shared" si="58"/>
        <v>-2.5998543676669975E-4</v>
      </c>
      <c r="E1154" s="2">
        <f t="shared" si="59"/>
        <v>1.8762014562383297E-2</v>
      </c>
      <c r="K1154">
        <v>1149</v>
      </c>
      <c r="L1154" s="8">
        <v>-3.3966477073493301E-4</v>
      </c>
      <c r="M1154" s="8">
        <v>5.1317290057343798E-2</v>
      </c>
    </row>
    <row r="1155" spans="1:13" x14ac:dyDescent="0.55000000000000004">
      <c r="A1155">
        <v>1150</v>
      </c>
      <c r="C1155">
        <f t="shared" si="57"/>
        <v>-0.17882707097112521</v>
      </c>
      <c r="D1155">
        <f t="shared" si="58"/>
        <v>-1.2004820760769887E-4</v>
      </c>
      <c r="E1155" s="2">
        <f t="shared" si="59"/>
        <v>1.3158679880090837E-2</v>
      </c>
      <c r="K1155">
        <v>1150</v>
      </c>
      <c r="L1155" s="8">
        <v>-2.8051607866465001E-4</v>
      </c>
      <c r="M1155" s="8">
        <v>-6.4115781726819199E-2</v>
      </c>
    </row>
    <row r="1156" spans="1:13" x14ac:dyDescent="0.55000000000000004">
      <c r="A1156">
        <v>1151</v>
      </c>
      <c r="C1156">
        <f t="shared" si="57"/>
        <v>-0.22711510323208703</v>
      </c>
      <c r="D1156">
        <f t="shared" si="58"/>
        <v>5.001859124456624E-5</v>
      </c>
      <c r="E1156" s="2">
        <f t="shared" si="59"/>
        <v>4.0480700015607021E-3</v>
      </c>
      <c r="K1156">
        <v>1151</v>
      </c>
      <c r="L1156" s="8">
        <v>-1.5111039449739101E-4</v>
      </c>
      <c r="M1156" s="8">
        <v>-0.16349065823206599</v>
      </c>
    </row>
    <row r="1157" spans="1:13" x14ac:dyDescent="0.55000000000000004">
      <c r="A1157">
        <v>1152</v>
      </c>
      <c r="C1157">
        <f t="shared" si="57"/>
        <v>-0.21840203178899911</v>
      </c>
      <c r="D1157">
        <f t="shared" si="58"/>
        <v>2.0753177800336478E-4</v>
      </c>
      <c r="E1157" s="2">
        <f t="shared" si="59"/>
        <v>1.2364037773864166E-5</v>
      </c>
      <c r="K1157">
        <v>1152</v>
      </c>
      <c r="L1157" s="8">
        <v>1.6141825392570101E-5</v>
      </c>
      <c r="M1157" s="8">
        <v>-0.22191828516068099</v>
      </c>
    </row>
    <row r="1158" spans="1:13" x14ac:dyDescent="0.55000000000000004">
      <c r="A1158">
        <v>1153</v>
      </c>
      <c r="C1158">
        <f t="shared" ref="C1158:C1221" si="60">$D$1*COS($B$2*(A1158-$L$2)+$B$1)</f>
        <v>-0.15487465391682206</v>
      </c>
      <c r="D1158">
        <f t="shared" ref="D1158:D1221" si="61">$D$2*COS($B$2*(A1158-$L$3)+$B$3)</f>
        <v>3.1295886290647935E-4</v>
      </c>
      <c r="E1158" s="2">
        <f t="shared" ref="E1158:E1221" si="62">(M1158-C1158)^2</f>
        <v>4.8846745780699204E-3</v>
      </c>
      <c r="K1158">
        <v>1153</v>
      </c>
      <c r="L1158" s="8">
        <v>1.79351224976347E-4</v>
      </c>
      <c r="M1158" s="8">
        <v>-0.224765100889709</v>
      </c>
    </row>
    <row r="1159" spans="1:13" x14ac:dyDescent="0.55000000000000004">
      <c r="A1159">
        <v>1154</v>
      </c>
      <c r="C1159">
        <f t="shared" si="60"/>
        <v>-5.2477002410480846E-2</v>
      </c>
      <c r="D1159">
        <f t="shared" si="61"/>
        <v>3.3983986987004273E-4</v>
      </c>
      <c r="E1159" s="2">
        <f t="shared" si="62"/>
        <v>1.4123207132154472E-2</v>
      </c>
      <c r="K1159">
        <v>1154</v>
      </c>
      <c r="L1159" s="8">
        <v>2.9764099765057403E-4</v>
      </c>
      <c r="M1159" s="8">
        <v>-0.171318102759453</v>
      </c>
    </row>
    <row r="1160" spans="1:13" x14ac:dyDescent="0.55000000000000004">
      <c r="A1160">
        <v>1155</v>
      </c>
      <c r="C1160">
        <f t="shared" si="60"/>
        <v>6.3091270572948943E-2</v>
      </c>
      <c r="D1160">
        <f t="shared" si="61"/>
        <v>2.8142823275326915E-4</v>
      </c>
      <c r="E1160" s="2">
        <f t="shared" si="62"/>
        <v>1.9059098421038298E-2</v>
      </c>
      <c r="K1160">
        <v>1155</v>
      </c>
      <c r="L1160" s="8">
        <v>3.4138473603251599E-4</v>
      </c>
      <c r="M1160" s="8">
        <v>-7.4963423012739394E-2</v>
      </c>
    </row>
    <row r="1161" spans="1:13" x14ac:dyDescent="0.55000000000000004">
      <c r="A1161">
        <v>1156</v>
      </c>
      <c r="C1161">
        <f t="shared" si="60"/>
        <v>0.16282496450155545</v>
      </c>
      <c r="D1161">
        <f t="shared" si="61"/>
        <v>1.5238404125233508E-4</v>
      </c>
      <c r="E1161" s="2">
        <f t="shared" si="62"/>
        <v>1.5045145262420285E-2</v>
      </c>
      <c r="K1161">
        <v>1156</v>
      </c>
      <c r="L1161" s="8">
        <v>2.9962654947796302E-4</v>
      </c>
      <c r="M1161" s="8">
        <v>4.0166311066829198E-2</v>
      </c>
    </row>
    <row r="1162" spans="1:13" x14ac:dyDescent="0.55000000000000004">
      <c r="A1162">
        <v>1157</v>
      </c>
      <c r="C1162">
        <f t="shared" si="60"/>
        <v>0.22169302441849439</v>
      </c>
      <c r="D1162">
        <f t="shared" si="61"/>
        <v>-1.4905332601930867E-5</v>
      </c>
      <c r="E1162" s="2">
        <f t="shared" si="62"/>
        <v>5.8456546602743608E-3</v>
      </c>
      <c r="K1162">
        <v>1157</v>
      </c>
      <c r="L1162" s="8">
        <v>1.8282503485848701E-4</v>
      </c>
      <c r="M1162" s="8">
        <v>0.14523614336600599</v>
      </c>
    </row>
    <row r="1163" spans="1:13" x14ac:dyDescent="0.55000000000000004">
      <c r="A1163">
        <v>1158</v>
      </c>
      <c r="C1163">
        <f t="shared" si="60"/>
        <v>0.22492080812506107</v>
      </c>
      <c r="D1163">
        <f t="shared" si="61"/>
        <v>-1.7845378215209195E-4</v>
      </c>
      <c r="E1163" s="2">
        <f t="shared" si="62"/>
        <v>1.2078285950620481E-4</v>
      </c>
      <c r="K1163">
        <v>1158</v>
      </c>
      <c r="L1163" s="8">
        <v>2.0233856094526199E-5</v>
      </c>
      <c r="M1163" s="8">
        <v>0.21393068257954501</v>
      </c>
    </row>
    <row r="1164" spans="1:13" x14ac:dyDescent="0.55000000000000004">
      <c r="A1164">
        <v>1159</v>
      </c>
      <c r="C1164">
        <f t="shared" si="60"/>
        <v>0.17169820994721782</v>
      </c>
      <c r="D1164">
        <f t="shared" si="61"/>
        <v>-2.9721409389028646E-4</v>
      </c>
      <c r="E1164" s="2">
        <f t="shared" si="62"/>
        <v>3.2886491923985574E-3</v>
      </c>
      <c r="K1164">
        <v>1159</v>
      </c>
      <c r="L1164" s="8">
        <v>-1.4742501745003899E-4</v>
      </c>
      <c r="M1164" s="8">
        <v>0.22904495521143101</v>
      </c>
    </row>
    <row r="1165" spans="1:13" x14ac:dyDescent="0.55000000000000004">
      <c r="A1165">
        <v>1160</v>
      </c>
      <c r="C1165">
        <f t="shared" si="60"/>
        <v>7.5382980184035359E-2</v>
      </c>
      <c r="D1165">
        <f t="shared" si="61"/>
        <v>-3.4137993283856784E-4</v>
      </c>
      <c r="E1165" s="2">
        <f t="shared" si="62"/>
        <v>1.2412303461943684E-2</v>
      </c>
      <c r="K1165">
        <v>1160</v>
      </c>
      <c r="L1165" s="8">
        <v>-2.7816038081582999E-4</v>
      </c>
      <c r="M1165" s="8">
        <v>0.18679349791886901</v>
      </c>
    </row>
    <row r="1166" spans="1:13" x14ac:dyDescent="0.55000000000000004">
      <c r="A1166">
        <v>1161</v>
      </c>
      <c r="C1166">
        <f t="shared" si="60"/>
        <v>-3.9851788658058732E-2</v>
      </c>
      <c r="D1166">
        <f t="shared" si="61"/>
        <v>-2.9986660436301539E-4</v>
      </c>
      <c r="E1166" s="2">
        <f t="shared" si="62"/>
        <v>1.8936577863284652E-2</v>
      </c>
      <c r="K1166">
        <v>1161</v>
      </c>
      <c r="L1166" s="8">
        <v>-3.3922875122457198E-4</v>
      </c>
      <c r="M1166" s="8">
        <v>9.7758450289792298E-2</v>
      </c>
    </row>
    <row r="1167" spans="1:13" x14ac:dyDescent="0.55000000000000004">
      <c r="A1167">
        <v>1162</v>
      </c>
      <c r="C1167">
        <f t="shared" si="60"/>
        <v>-0.14508459855577893</v>
      </c>
      <c r="D1167">
        <f t="shared" si="61"/>
        <v>-1.8309307887990825E-4</v>
      </c>
      <c r="E1167" s="2">
        <f t="shared" si="62"/>
        <v>1.6724642890682508E-2</v>
      </c>
      <c r="K1167">
        <v>1162</v>
      </c>
      <c r="L1167" s="8">
        <v>-3.15335176466727E-4</v>
      </c>
      <c r="M1167" s="8">
        <v>-1.57608076637605E-2</v>
      </c>
    </row>
    <row r="1168" spans="1:13" x14ac:dyDescent="0.55000000000000004">
      <c r="A1168">
        <v>1163</v>
      </c>
      <c r="C1168">
        <f t="shared" si="60"/>
        <v>-0.21390423235735925</v>
      </c>
      <c r="D1168">
        <f t="shared" si="61"/>
        <v>-2.0367049893859677E-5</v>
      </c>
      <c r="E1168" s="2">
        <f t="shared" si="62"/>
        <v>7.8449210269133131E-3</v>
      </c>
      <c r="K1168">
        <v>1163</v>
      </c>
      <c r="L1168" s="8">
        <v>-2.12463950565375E-4</v>
      </c>
      <c r="M1168" s="8">
        <v>-0.12533267356497199</v>
      </c>
    </row>
    <row r="1169" spans="1:13" x14ac:dyDescent="0.55000000000000004">
      <c r="A1169">
        <v>1164</v>
      </c>
      <c r="C1169">
        <f t="shared" si="60"/>
        <v>-0.22903841258109439</v>
      </c>
      <c r="D1169">
        <f t="shared" si="61"/>
        <v>1.4747067931216281E-4</v>
      </c>
      <c r="E1169" s="2">
        <f t="shared" si="62"/>
        <v>6.5148574109887762E-4</v>
      </c>
      <c r="K1169">
        <v>1164</v>
      </c>
      <c r="L1169" s="8">
        <v>-5.6379810214264701E-5</v>
      </c>
      <c r="M1169" s="8">
        <v>-0.203514193864376</v>
      </c>
    </row>
    <row r="1170" spans="1:13" x14ac:dyDescent="0.55000000000000004">
      <c r="A1170">
        <v>1165</v>
      </c>
      <c r="C1170">
        <f t="shared" si="60"/>
        <v>-0.18668877899430827</v>
      </c>
      <c r="D1170">
        <f t="shared" si="61"/>
        <v>2.7829637644601594E-4</v>
      </c>
      <c r="E1170" s="2">
        <f t="shared" si="62"/>
        <v>1.9391290301960485E-3</v>
      </c>
      <c r="K1170">
        <v>1165</v>
      </c>
      <c r="L1170" s="8">
        <v>1.13825003359958E-4</v>
      </c>
      <c r="M1170" s="8">
        <v>-0.23072432180004701</v>
      </c>
    </row>
    <row r="1171" spans="1:13" x14ac:dyDescent="0.55000000000000004">
      <c r="A1171">
        <v>1166</v>
      </c>
      <c r="C1171">
        <f t="shared" si="60"/>
        <v>-9.7484196967463216E-2</v>
      </c>
      <c r="D1171">
        <f t="shared" si="61"/>
        <v>3.3927554911514972E-4</v>
      </c>
      <c r="E1171" s="2">
        <f t="shared" si="62"/>
        <v>1.053987945619691E-2</v>
      </c>
      <c r="K1171">
        <v>1166</v>
      </c>
      <c r="L1171" s="8">
        <v>2.5552163872362399E-4</v>
      </c>
      <c r="M1171" s="8">
        <v>-0.20014811203111599</v>
      </c>
    </row>
    <row r="1172" spans="1:13" x14ac:dyDescent="0.55000000000000004">
      <c r="A1172">
        <v>1167</v>
      </c>
      <c r="C1172">
        <f t="shared" si="60"/>
        <v>1.6186863694208187E-2</v>
      </c>
      <c r="D1172">
        <f t="shared" si="61"/>
        <v>3.1510371031813445E-4</v>
      </c>
      <c r="E1172" s="2">
        <f t="shared" si="62"/>
        <v>1.8395613452321029E-2</v>
      </c>
      <c r="K1172">
        <v>1167</v>
      </c>
      <c r="L1172" s="8">
        <v>3.3322129452779102E-4</v>
      </c>
      <c r="M1172" s="8">
        <v>-0.119443565975247</v>
      </c>
    </row>
    <row r="1173" spans="1:13" x14ac:dyDescent="0.55000000000000004">
      <c r="A1173">
        <v>1168</v>
      </c>
      <c r="C1173">
        <f t="shared" si="60"/>
        <v>0.1257953627606769</v>
      </c>
      <c r="D1173">
        <f t="shared" si="61"/>
        <v>2.1184748209104263E-4</v>
      </c>
      <c r="E1173" s="2">
        <f t="shared" si="62"/>
        <v>1.8122275324552958E-2</v>
      </c>
      <c r="K1173">
        <v>1168</v>
      </c>
      <c r="L1173" s="8">
        <v>3.2746360996263802E-4</v>
      </c>
      <c r="M1173" s="8">
        <v>-8.8236378467892E-3</v>
      </c>
    </row>
    <row r="1174" spans="1:13" x14ac:dyDescent="0.55000000000000004">
      <c r="A1174">
        <v>1169</v>
      </c>
      <c r="C1174">
        <f t="shared" si="60"/>
        <v>0.20383187733010186</v>
      </c>
      <c r="D1174">
        <f t="shared" si="61"/>
        <v>5.5422001250704448E-5</v>
      </c>
      <c r="E1174" s="2">
        <f t="shared" si="62"/>
        <v>9.9651608395172116E-3</v>
      </c>
      <c r="K1174">
        <v>1169</v>
      </c>
      <c r="L1174" s="8">
        <v>2.39690632845587E-4</v>
      </c>
      <c r="M1174" s="8">
        <v>0.104006225118272</v>
      </c>
    </row>
    <row r="1175" spans="1:13" x14ac:dyDescent="0.55000000000000004">
      <c r="A1175">
        <v>1170</v>
      </c>
      <c r="C1175">
        <f t="shared" si="60"/>
        <v>0.23071088712545881</v>
      </c>
      <c r="D1175">
        <f t="shared" si="61"/>
        <v>-1.1491323370085374E-4</v>
      </c>
      <c r="E1175" s="2">
        <f t="shared" si="62"/>
        <v>1.5939100723943854E-3</v>
      </c>
      <c r="K1175">
        <v>1170</v>
      </c>
      <c r="L1175" s="8">
        <v>9.18856497996245E-5</v>
      </c>
      <c r="M1175" s="8">
        <v>0.19078708379468401</v>
      </c>
    </row>
    <row r="1176" spans="1:13" x14ac:dyDescent="0.55000000000000004">
      <c r="A1176">
        <v>1171</v>
      </c>
      <c r="C1176">
        <f t="shared" si="60"/>
        <v>0.19968632725238156</v>
      </c>
      <c r="D1176">
        <f t="shared" si="61"/>
        <v>-2.564076691724805E-4</v>
      </c>
      <c r="E1176" s="2">
        <f t="shared" si="62"/>
        <v>9.0587795762803755E-4</v>
      </c>
      <c r="K1176">
        <v>1171</v>
      </c>
      <c r="L1176" s="8">
        <v>-7.8932664255842804E-5</v>
      </c>
      <c r="M1176" s="8">
        <v>0.22978413377757601</v>
      </c>
    </row>
    <row r="1177" spans="1:13" x14ac:dyDescent="0.55000000000000004">
      <c r="A1177">
        <v>1172</v>
      </c>
      <c r="C1177">
        <f t="shared" si="60"/>
        <v>0.11854470829312254</v>
      </c>
      <c r="D1177">
        <f t="shared" si="61"/>
        <v>-3.3354918432710494E-4</v>
      </c>
      <c r="E1177" s="2">
        <f t="shared" si="62"/>
        <v>8.5906229842528277E-3</v>
      </c>
      <c r="K1177">
        <v>1172</v>
      </c>
      <c r="L1177" s="8">
        <v>-2.29981802885734E-4</v>
      </c>
      <c r="M1177" s="8">
        <v>0.21123032197859601</v>
      </c>
    </row>
    <row r="1178" spans="1:13" x14ac:dyDescent="0.55000000000000004">
      <c r="A1178">
        <v>1173</v>
      </c>
      <c r="C1178">
        <f t="shared" si="60"/>
        <v>7.6508662771094813E-3</v>
      </c>
      <c r="D1178">
        <f t="shared" si="61"/>
        <v>-3.2697688487535537E-4</v>
      </c>
      <c r="E1178" s="2">
        <f t="shared" si="62"/>
        <v>1.7456143448428808E-2</v>
      </c>
      <c r="K1178">
        <v>1173</v>
      </c>
      <c r="L1178" s="8">
        <v>-3.23430572279367E-4</v>
      </c>
      <c r="M1178" s="8">
        <v>0.13977256566229301</v>
      </c>
    </row>
    <row r="1179" spans="1:13" x14ac:dyDescent="0.55000000000000004">
      <c r="A1179">
        <v>1174</v>
      </c>
      <c r="C1179">
        <f t="shared" si="60"/>
        <v>-0.1051631819073392</v>
      </c>
      <c r="D1179">
        <f t="shared" si="61"/>
        <v>-2.383402794464825E-4</v>
      </c>
      <c r="E1179" s="2">
        <f t="shared" si="62"/>
        <v>1.917424140798531E-2</v>
      </c>
      <c r="K1179">
        <v>1174</v>
      </c>
      <c r="L1179" s="8">
        <v>-3.3587414842802801E-4</v>
      </c>
      <c r="M1179" s="8">
        <v>3.3307903189822199E-2</v>
      </c>
    </row>
    <row r="1180" spans="1:13" x14ac:dyDescent="0.55000000000000004">
      <c r="A1180">
        <v>1175</v>
      </c>
      <c r="C1180">
        <f t="shared" si="60"/>
        <v>-0.19158348809722606</v>
      </c>
      <c r="D1180">
        <f t="shared" si="61"/>
        <v>-8.9885287691442294E-5</v>
      </c>
      <c r="E1180" s="2">
        <f t="shared" si="62"/>
        <v>1.21186098733874E-2</v>
      </c>
      <c r="K1180">
        <v>1175</v>
      </c>
      <c r="L1180" s="8">
        <v>-2.6419596049094199E-4</v>
      </c>
      <c r="M1180" s="8">
        <v>-8.14989302637706E-2</v>
      </c>
    </row>
    <row r="1181" spans="1:13" x14ac:dyDescent="0.55000000000000004">
      <c r="A1181">
        <v>1176</v>
      </c>
      <c r="C1181">
        <f t="shared" si="60"/>
        <v>-0.22992037703452747</v>
      </c>
      <c r="D1181">
        <f t="shared" si="61"/>
        <v>8.1129016641852015E-5</v>
      </c>
      <c r="E1181" s="2">
        <f t="shared" si="62"/>
        <v>2.9188655099412638E-3</v>
      </c>
      <c r="K1181">
        <v>1176</v>
      </c>
      <c r="L1181" s="8">
        <v>-1.26348255296148E-4</v>
      </c>
      <c r="M1181" s="8">
        <v>-0.17589385105014399</v>
      </c>
    </row>
    <row r="1182" spans="1:13" x14ac:dyDescent="0.55000000000000004">
      <c r="A1182">
        <v>1177</v>
      </c>
      <c r="C1182">
        <f t="shared" si="60"/>
        <v>-0.21055209767382035</v>
      </c>
      <c r="D1182">
        <f t="shared" si="61"/>
        <v>2.3178164786277053E-4</v>
      </c>
      <c r="E1182" s="2">
        <f t="shared" si="62"/>
        <v>2.4595548531896732E-4</v>
      </c>
      <c r="K1182">
        <v>1177</v>
      </c>
      <c r="L1182" s="8">
        <v>4.3144154245237302E-5</v>
      </c>
      <c r="M1182" s="8">
        <v>-0.226235065674775</v>
      </c>
    </row>
    <row r="1183" spans="1:13" x14ac:dyDescent="0.55000000000000004">
      <c r="A1183">
        <v>1178</v>
      </c>
      <c r="C1183">
        <f t="shared" si="60"/>
        <v>-0.13833967988343754</v>
      </c>
      <c r="D1183">
        <f t="shared" si="61"/>
        <v>3.2426197104003696E-4</v>
      </c>
      <c r="E1183" s="2">
        <f t="shared" si="62"/>
        <v>6.6544194042885037E-3</v>
      </c>
      <c r="K1183">
        <v>1178</v>
      </c>
      <c r="L1183" s="8">
        <v>2.0183084270900101E-4</v>
      </c>
      <c r="M1183" s="8">
        <v>-0.219914304640702</v>
      </c>
    </row>
    <row r="1184" spans="1:13" x14ac:dyDescent="0.55000000000000004">
      <c r="A1184">
        <v>1179</v>
      </c>
      <c r="C1184">
        <f t="shared" si="60"/>
        <v>-3.1406918411642136E-2</v>
      </c>
      <c r="D1184">
        <f t="shared" si="61"/>
        <v>3.353593743868648E-4</v>
      </c>
      <c r="E1184" s="2">
        <f t="shared" si="62"/>
        <v>1.6156373334818945E-2</v>
      </c>
      <c r="K1184">
        <v>1179</v>
      </c>
      <c r="L1184" s="8">
        <v>3.0996774454864699E-4</v>
      </c>
      <c r="M1184" s="8">
        <v>-0.158514641760064</v>
      </c>
    </row>
    <row r="1185" spans="1:13" x14ac:dyDescent="0.55000000000000004">
      <c r="A1185">
        <v>1180</v>
      </c>
      <c r="C1185">
        <f t="shared" si="60"/>
        <v>8.3408317575714958E-2</v>
      </c>
      <c r="D1185">
        <f t="shared" si="61"/>
        <v>2.6228864357832009E-4</v>
      </c>
      <c r="E1185" s="2">
        <f t="shared" si="62"/>
        <v>1.9830926112355204E-2</v>
      </c>
      <c r="K1185">
        <v>1180</v>
      </c>
      <c r="L1185" s="8">
        <v>3.404713018658E-4</v>
      </c>
      <c r="M1185" s="8">
        <v>-5.7414003497171802E-2</v>
      </c>
    </row>
    <row r="1186" spans="1:13" x14ac:dyDescent="0.55000000000000004">
      <c r="A1186">
        <v>1181</v>
      </c>
      <c r="C1186">
        <f t="shared" si="60"/>
        <v>0.17728982395996909</v>
      </c>
      <c r="D1186">
        <f t="shared" si="61"/>
        <v>1.2338899183790631E-4</v>
      </c>
      <c r="E1186" s="2">
        <f t="shared" si="62"/>
        <v>1.4214241962161318E-2</v>
      </c>
      <c r="K1186">
        <v>1181</v>
      </c>
      <c r="L1186" s="8">
        <v>2.8570170950004701E-4</v>
      </c>
      <c r="M1186" s="8">
        <v>5.8066328112207098E-2</v>
      </c>
    </row>
    <row r="1187" spans="1:13" x14ac:dyDescent="0.55000000000000004">
      <c r="A1187">
        <v>1182</v>
      </c>
      <c r="C1187">
        <f t="shared" si="60"/>
        <v>0.22667532150356504</v>
      </c>
      <c r="D1187">
        <f t="shared" si="61"/>
        <v>-4.6478696020017816E-5</v>
      </c>
      <c r="E1187" s="2">
        <f t="shared" si="62"/>
        <v>4.5794635656527518E-3</v>
      </c>
      <c r="K1187">
        <v>1182</v>
      </c>
      <c r="L1187" s="8">
        <v>1.5937635162527401E-4</v>
      </c>
      <c r="M1187" s="8">
        <v>0.159003587628536</v>
      </c>
    </row>
    <row r="1188" spans="1:13" x14ac:dyDescent="0.55000000000000004">
      <c r="A1188">
        <v>1183</v>
      </c>
      <c r="C1188">
        <f t="shared" si="60"/>
        <v>0.21917009128697221</v>
      </c>
      <c r="D1188">
        <f t="shared" si="61"/>
        <v>-2.0468121086968143E-4</v>
      </c>
      <c r="E1188" s="2">
        <f t="shared" si="62"/>
        <v>8.974169817022017E-7</v>
      </c>
      <c r="K1188">
        <v>1183</v>
      </c>
      <c r="L1188" s="8">
        <v>-6.8658022131543098E-6</v>
      </c>
      <c r="M1188" s="8">
        <v>0.22011741223665199</v>
      </c>
    </row>
    <row r="1189" spans="1:13" x14ac:dyDescent="0.55000000000000004">
      <c r="A1189">
        <v>1184</v>
      </c>
      <c r="C1189">
        <f t="shared" si="60"/>
        <v>0.15665778789678855</v>
      </c>
      <c r="D1189">
        <f t="shared" si="61"/>
        <v>-3.1151305612963802E-4</v>
      </c>
      <c r="E1189" s="2">
        <f t="shared" si="62"/>
        <v>4.8224243508377508E-3</v>
      </c>
      <c r="K1189">
        <v>1184</v>
      </c>
      <c r="L1189" s="8">
        <v>-1.7138837329495299E-4</v>
      </c>
      <c r="M1189" s="8">
        <v>0.226101465440808</v>
      </c>
    </row>
    <row r="1190" spans="1:13" x14ac:dyDescent="0.55000000000000004">
      <c r="A1190">
        <v>1185</v>
      </c>
      <c r="C1190">
        <f t="shared" si="60"/>
        <v>5.482768182895438E-2</v>
      </c>
      <c r="D1190">
        <f t="shared" si="61"/>
        <v>-3.4016169047583917E-4</v>
      </c>
      <c r="E1190" s="2">
        <f t="shared" si="62"/>
        <v>1.4551433365914889E-2</v>
      </c>
      <c r="K1190">
        <v>1185</v>
      </c>
      <c r="L1190" s="8">
        <v>-2.9298566306875301E-4</v>
      </c>
      <c r="M1190" s="8">
        <v>0.17545700399365399</v>
      </c>
    </row>
    <row r="1191" spans="1:13" x14ac:dyDescent="0.55000000000000004">
      <c r="A1191">
        <v>1186</v>
      </c>
      <c r="C1191">
        <f t="shared" si="60"/>
        <v>-6.076301670201404E-2</v>
      </c>
      <c r="D1191">
        <f t="shared" si="61"/>
        <v>-2.8343691055273773E-4</v>
      </c>
      <c r="E1191" s="2">
        <f t="shared" si="62"/>
        <v>2.0059414982481323E-2</v>
      </c>
      <c r="K1191">
        <v>1186</v>
      </c>
      <c r="L1191" s="8">
        <v>-3.4120287597588398E-4</v>
      </c>
      <c r="M1191" s="8">
        <v>8.08682474400578E-2</v>
      </c>
    </row>
    <row r="1192" spans="1:13" x14ac:dyDescent="0.55000000000000004">
      <c r="A1192">
        <v>1187</v>
      </c>
      <c r="C1192">
        <f t="shared" si="60"/>
        <v>-0.1611034788233528</v>
      </c>
      <c r="D1192">
        <f t="shared" si="61"/>
        <v>-1.5557544045799316E-4</v>
      </c>
      <c r="E1192" s="2">
        <f t="shared" si="62"/>
        <v>1.6161786573930585E-2</v>
      </c>
      <c r="K1192">
        <v>1187</v>
      </c>
      <c r="L1192" s="8">
        <v>-3.0396371192588102E-4</v>
      </c>
      <c r="M1192" s="8">
        <v>-3.3974463355086901E-2</v>
      </c>
    </row>
    <row r="1193" spans="1:13" x14ac:dyDescent="0.55000000000000004">
      <c r="A1193">
        <v>1188</v>
      </c>
      <c r="C1193">
        <f t="shared" si="60"/>
        <v>-0.22101036355261575</v>
      </c>
      <c r="D1193">
        <f t="shared" si="61"/>
        <v>1.1332185921686152E-5</v>
      </c>
      <c r="E1193" s="2">
        <f t="shared" si="62"/>
        <v>6.5128619535372049E-3</v>
      </c>
      <c r="K1193">
        <v>1188</v>
      </c>
      <c r="L1193" s="8">
        <v>-1.9059495057007099E-4</v>
      </c>
      <c r="M1193" s="8">
        <v>-0.14030805904068</v>
      </c>
    </row>
    <row r="1194" spans="1:13" x14ac:dyDescent="0.55000000000000004">
      <c r="A1194">
        <v>1189</v>
      </c>
      <c r="C1194">
        <f t="shared" si="60"/>
        <v>-0.2254483055593976</v>
      </c>
      <c r="D1194">
        <f t="shared" si="61"/>
        <v>1.75395672498569E-4</v>
      </c>
      <c r="E1194" s="2">
        <f t="shared" si="62"/>
        <v>1.945376275248898E-4</v>
      </c>
      <c r="K1194">
        <v>1189</v>
      </c>
      <c r="L1194" s="8">
        <v>-2.9490501478753601E-5</v>
      </c>
      <c r="M1194" s="8">
        <v>-0.21150063093152899</v>
      </c>
    </row>
    <row r="1195" spans="1:13" x14ac:dyDescent="0.55000000000000004">
      <c r="A1195">
        <v>1190</v>
      </c>
      <c r="C1195">
        <f t="shared" si="60"/>
        <v>-0.17330347494467643</v>
      </c>
      <c r="D1195">
        <f t="shared" si="61"/>
        <v>2.9543854232574559E-4</v>
      </c>
      <c r="E1195" s="2">
        <f t="shared" si="62"/>
        <v>3.1830000675317034E-3</v>
      </c>
      <c r="K1195">
        <v>1190</v>
      </c>
      <c r="L1195" s="8">
        <v>1.3900002665370701E-4</v>
      </c>
      <c r="M1195" s="8">
        <v>-0.22972155775091599</v>
      </c>
    </row>
    <row r="1196" spans="1:13" x14ac:dyDescent="0.55000000000000004">
      <c r="A1196">
        <v>1191</v>
      </c>
      <c r="C1196">
        <f t="shared" si="60"/>
        <v>-7.7663125066468761E-2</v>
      </c>
      <c r="D1196">
        <f t="shared" si="61"/>
        <v>3.4133256538058102E-4</v>
      </c>
      <c r="E1196" s="2">
        <f t="shared" si="62"/>
        <v>1.2711247931231628E-2</v>
      </c>
      <c r="K1196">
        <v>1191</v>
      </c>
      <c r="L1196" s="8">
        <v>2.72677135817185E-4</v>
      </c>
      <c r="M1196" s="8">
        <v>-0.190407295342504</v>
      </c>
    </row>
    <row r="1197" spans="1:13" x14ac:dyDescent="0.55000000000000004">
      <c r="A1197">
        <v>1192</v>
      </c>
      <c r="C1197">
        <f t="shared" si="60"/>
        <v>3.7469032194496626E-2</v>
      </c>
      <c r="D1197">
        <f t="shared" si="61"/>
        <v>3.0155930924511044E-4</v>
      </c>
      <c r="E1197" s="2">
        <f t="shared" si="62"/>
        <v>1.984530829355715E-2</v>
      </c>
      <c r="K1197">
        <v>1192</v>
      </c>
      <c r="L1197" s="8">
        <v>3.3806056474910501E-4</v>
      </c>
      <c r="M1197" s="8">
        <v>-0.103404344614456</v>
      </c>
    </row>
    <row r="1198" spans="1:13" x14ac:dyDescent="0.55000000000000004">
      <c r="A1198">
        <v>1193</v>
      </c>
      <c r="C1198">
        <f t="shared" si="60"/>
        <v>0.14319725215924317</v>
      </c>
      <c r="D1198">
        <f t="shared" si="61"/>
        <v>1.8610102285554608E-4</v>
      </c>
      <c r="E1198" s="2">
        <f t="shared" si="62"/>
        <v>1.7875793340349579E-2</v>
      </c>
      <c r="K1198">
        <v>1193</v>
      </c>
      <c r="L1198" s="8">
        <v>3.1877462806412297E-4</v>
      </c>
      <c r="M1198" s="8">
        <v>9.4968656962655107E-3</v>
      </c>
    </row>
    <row r="1199" spans="1:13" x14ac:dyDescent="0.55000000000000004">
      <c r="A1199">
        <v>1194</v>
      </c>
      <c r="C1199">
        <f t="shared" si="60"/>
        <v>0.21298598019069651</v>
      </c>
      <c r="D1199">
        <f t="shared" si="61"/>
        <v>2.3935302428505165E-5</v>
      </c>
      <c r="E1199" s="2">
        <f t="shared" si="62"/>
        <v>8.6427614041545767E-3</v>
      </c>
      <c r="K1199">
        <v>1194</v>
      </c>
      <c r="L1199" s="8">
        <v>2.19649608246257E-4</v>
      </c>
      <c r="M1199" s="8">
        <v>0.12001952707907899</v>
      </c>
    </row>
    <row r="1200" spans="1:13" x14ac:dyDescent="0.55000000000000004">
      <c r="A1200">
        <v>1195</v>
      </c>
      <c r="C1200">
        <f t="shared" si="60"/>
        <v>0.2293197165832446</v>
      </c>
      <c r="D1200">
        <f t="shared" si="61"/>
        <v>-1.4423767439242425E-4</v>
      </c>
      <c r="E1200" s="2">
        <f t="shared" si="62"/>
        <v>8.3158198288828071E-4</v>
      </c>
      <c r="K1200">
        <v>1195</v>
      </c>
      <c r="L1200" s="8">
        <v>6.5511981435871595E-5</v>
      </c>
      <c r="M1200" s="8">
        <v>0.20048255335784601</v>
      </c>
    </row>
    <row r="1201" spans="1:13" x14ac:dyDescent="0.55000000000000004">
      <c r="A1201">
        <v>1196</v>
      </c>
      <c r="C1201">
        <f t="shared" si="60"/>
        <v>0.18809903778990339</v>
      </c>
      <c r="D1201">
        <f t="shared" si="61"/>
        <v>-2.7621003523005595E-4</v>
      </c>
      <c r="E1201" s="2">
        <f t="shared" si="62"/>
        <v>1.8176957004827541E-3</v>
      </c>
      <c r="K1201">
        <v>1196</v>
      </c>
      <c r="L1201" s="8">
        <v>-1.05033527531955E-4</v>
      </c>
      <c r="M1201" s="8">
        <v>0.23073348044467201</v>
      </c>
    </row>
    <row r="1202" spans="1:13" x14ac:dyDescent="0.55000000000000004">
      <c r="A1202">
        <v>1197</v>
      </c>
      <c r="C1202">
        <f t="shared" si="60"/>
        <v>9.966946532475926E-2</v>
      </c>
      <c r="D1202">
        <f t="shared" si="61"/>
        <v>-3.3885949927102703E-4</v>
      </c>
      <c r="E1202" s="2">
        <f t="shared" si="62"/>
        <v>1.0717696999445346E-2</v>
      </c>
      <c r="K1202">
        <v>1197</v>
      </c>
      <c r="L1202" s="8">
        <v>-2.4927273794870402E-4</v>
      </c>
      <c r="M1202" s="8">
        <v>0.20319577598753399</v>
      </c>
    </row>
    <row r="1203" spans="1:13" x14ac:dyDescent="0.55000000000000004">
      <c r="A1203">
        <v>1198</v>
      </c>
      <c r="C1203">
        <f t="shared" si="60"/>
        <v>-1.3775042070667477E-2</v>
      </c>
      <c r="D1203">
        <f t="shared" si="61"/>
        <v>-3.1646237158732113E-4</v>
      </c>
      <c r="E1203" s="2">
        <f t="shared" si="62"/>
        <v>1.9193739178505167E-2</v>
      </c>
      <c r="K1203">
        <v>1198</v>
      </c>
      <c r="L1203" s="8">
        <v>-3.3108004477039999E-4</v>
      </c>
      <c r="M1203" s="8">
        <v>0.124766428899238</v>
      </c>
    </row>
    <row r="1204" spans="1:13" x14ac:dyDescent="0.55000000000000004">
      <c r="A1204">
        <v>1199</v>
      </c>
      <c r="C1204">
        <f t="shared" si="60"/>
        <v>-0.12376230426160836</v>
      </c>
      <c r="D1204">
        <f t="shared" si="61"/>
        <v>-2.1463985913335799E-4</v>
      </c>
      <c r="E1204" s="2">
        <f t="shared" si="62"/>
        <v>1.9279561311632661E-2</v>
      </c>
      <c r="K1204">
        <v>1199</v>
      </c>
      <c r="L1204" s="8">
        <v>-3.2996630050786198E-4</v>
      </c>
      <c r="M1204" s="8">
        <v>1.5088555698395701E-2</v>
      </c>
    </row>
    <row r="1205" spans="1:13" x14ac:dyDescent="0.55000000000000004">
      <c r="A1205">
        <v>1200</v>
      </c>
      <c r="C1205">
        <f t="shared" si="60"/>
        <v>-0.20268783678549185</v>
      </c>
      <c r="D1205">
        <f t="shared" si="61"/>
        <v>-5.8947266286557444E-5</v>
      </c>
      <c r="E1205" s="2">
        <f t="shared" si="62"/>
        <v>1.088255743467449E-2</v>
      </c>
      <c r="K1205">
        <v>1200</v>
      </c>
      <c r="L1205" s="8">
        <v>-2.4621044932081099E-4</v>
      </c>
      <c r="M1205" s="8">
        <v>-9.8368339879714495E-2</v>
      </c>
    </row>
    <row r="1206" spans="1:13" x14ac:dyDescent="0.55000000000000004">
      <c r="A1206">
        <v>1201</v>
      </c>
      <c r="C1206">
        <f t="shared" si="60"/>
        <v>-0.23074299459719264</v>
      </c>
      <c r="D1206">
        <f t="shared" si="61"/>
        <v>1.1153984788769096E-4</v>
      </c>
      <c r="E1206" s="2">
        <f t="shared" si="62"/>
        <v>1.8970136425643044E-3</v>
      </c>
      <c r="K1206">
        <v>1201</v>
      </c>
      <c r="L1206" s="8">
        <v>-1.00789663722623E-4</v>
      </c>
      <c r="M1206" s="8">
        <v>-0.18718827450207201</v>
      </c>
    </row>
    <row r="1207" spans="1:13" x14ac:dyDescent="0.55000000000000004">
      <c r="A1207">
        <v>1202</v>
      </c>
      <c r="C1207">
        <f t="shared" si="60"/>
        <v>-0.20088652444202648</v>
      </c>
      <c r="D1207">
        <f t="shared" si="61"/>
        <v>2.5403281131638637E-4</v>
      </c>
      <c r="E1207" s="2">
        <f t="shared" si="62"/>
        <v>7.9745355194714646E-4</v>
      </c>
      <c r="K1207">
        <v>1202</v>
      </c>
      <c r="L1207" s="8">
        <v>6.9874518408576702E-5</v>
      </c>
      <c r="M1207" s="8">
        <v>-0.22912574454363599</v>
      </c>
    </row>
    <row r="1208" spans="1:13" x14ac:dyDescent="0.55000000000000004">
      <c r="A1208">
        <v>1203</v>
      </c>
      <c r="C1208">
        <f t="shared" si="60"/>
        <v>-0.12061177100422928</v>
      </c>
      <c r="D1208">
        <f t="shared" si="61"/>
        <v>3.3276889369192314E-4</v>
      </c>
      <c r="E1208" s="2">
        <f t="shared" si="62"/>
        <v>8.6611834684394845E-3</v>
      </c>
      <c r="K1208">
        <v>1203</v>
      </c>
      <c r="L1208" s="8">
        <v>2.2303819393430601E-4</v>
      </c>
      <c r="M1208" s="8">
        <v>-0.21367725047132</v>
      </c>
    </row>
    <row r="1209" spans="1:13" x14ac:dyDescent="0.55000000000000004">
      <c r="A1209">
        <v>1204</v>
      </c>
      <c r="C1209">
        <f t="shared" si="60"/>
        <v>-1.0066005338999304E-2</v>
      </c>
      <c r="D1209">
        <f t="shared" si="61"/>
        <v>3.2798699796311503E-4</v>
      </c>
      <c r="E1209" s="2">
        <f t="shared" si="62"/>
        <v>1.8129534038600983E-2</v>
      </c>
      <c r="K1209">
        <v>1204</v>
      </c>
      <c r="L1209" s="8">
        <v>3.2034057016068398E-4</v>
      </c>
      <c r="M1209" s="8">
        <v>-0.14471196346103499</v>
      </c>
    </row>
    <row r="1210" spans="1:13" x14ac:dyDescent="0.55000000000000004">
      <c r="A1210">
        <v>1205</v>
      </c>
      <c r="C1210">
        <f t="shared" si="60"/>
        <v>0.10300611549136846</v>
      </c>
      <c r="D1210">
        <f t="shared" si="61"/>
        <v>2.4088727916395995E-4</v>
      </c>
      <c r="E1210" s="2">
        <f t="shared" si="62"/>
        <v>2.0308753222295597E-2</v>
      </c>
      <c r="K1210">
        <v>1205</v>
      </c>
      <c r="L1210" s="8">
        <v>3.37411663341696E-4</v>
      </c>
      <c r="M1210" s="8">
        <v>-3.95026674740881E-2</v>
      </c>
    </row>
    <row r="1211" spans="1:13" x14ac:dyDescent="0.55000000000000004">
      <c r="A1211">
        <v>1206</v>
      </c>
      <c r="C1211">
        <f t="shared" si="60"/>
        <v>0.1902258725306461</v>
      </c>
      <c r="D1211">
        <f t="shared" si="61"/>
        <v>9.3329930795877156E-5</v>
      </c>
      <c r="E1211" s="2">
        <f t="shared" si="62"/>
        <v>1.3139018063582867E-2</v>
      </c>
      <c r="K1211">
        <v>1206</v>
      </c>
      <c r="L1211" s="8">
        <v>2.6997591228878303E-4</v>
      </c>
      <c r="M1211" s="8">
        <v>7.5600316638502807E-2</v>
      </c>
    </row>
    <row r="1212" spans="1:13" x14ac:dyDescent="0.55000000000000004">
      <c r="A1212">
        <v>1207</v>
      </c>
      <c r="C1212">
        <f t="shared" si="60"/>
        <v>0.22970294520831744</v>
      </c>
      <c r="D1212">
        <f t="shared" si="61"/>
        <v>-7.7651262962954287E-5</v>
      </c>
      <c r="E1212" s="2">
        <f t="shared" si="62"/>
        <v>3.3563730069219909E-3</v>
      </c>
      <c r="K1212">
        <v>1207</v>
      </c>
      <c r="L1212" s="8">
        <v>1.3492301919417501E-4</v>
      </c>
      <c r="M1212" s="8">
        <v>0.171768732458665</v>
      </c>
    </row>
    <row r="1213" spans="1:13" x14ac:dyDescent="0.55000000000000004">
      <c r="A1213">
        <v>1208</v>
      </c>
      <c r="C1213">
        <f t="shared" si="60"/>
        <v>0.21152942039319308</v>
      </c>
      <c r="D1213">
        <f t="shared" si="61"/>
        <v>-2.2914362647651656E-4</v>
      </c>
      <c r="E1213" s="2">
        <f t="shared" si="62"/>
        <v>1.7921667578424174E-4</v>
      </c>
      <c r="K1213">
        <v>1208</v>
      </c>
      <c r="L1213" s="8">
        <v>-3.3922181059258601E-5</v>
      </c>
      <c r="M1213" s="8">
        <v>0.224916603658699</v>
      </c>
    </row>
    <row r="1214" spans="1:13" x14ac:dyDescent="0.55000000000000004">
      <c r="A1214">
        <v>1209</v>
      </c>
      <c r="C1214">
        <f t="shared" si="60"/>
        <v>0.14026646974620055</v>
      </c>
      <c r="D1214">
        <f t="shared" si="61"/>
        <v>-3.2312576970989771E-4</v>
      </c>
      <c r="E1214" s="2">
        <f t="shared" si="62"/>
        <v>6.6367493098210915E-3</v>
      </c>
      <c r="K1214">
        <v>1209</v>
      </c>
      <c r="L1214" s="8">
        <v>-1.9427136062846699E-4</v>
      </c>
      <c r="M1214" s="8">
        <v>0.22173271619109999</v>
      </c>
    </row>
    <row r="1215" spans="1:13" x14ac:dyDescent="0.55000000000000004">
      <c r="A1215">
        <v>1210</v>
      </c>
      <c r="C1215">
        <f t="shared" si="60"/>
        <v>3.3799591775753202E-2</v>
      </c>
      <c r="D1215">
        <f t="shared" si="61"/>
        <v>-3.3601015569747935E-4</v>
      </c>
      <c r="E1215" s="2">
        <f t="shared" si="62"/>
        <v>1.6696491066274695E-2</v>
      </c>
      <c r="K1215">
        <v>1210</v>
      </c>
      <c r="L1215" s="8">
        <v>-3.0596407275625099E-4</v>
      </c>
      <c r="M1215" s="8">
        <v>0.163014494423531</v>
      </c>
    </row>
    <row r="1216" spans="1:13" x14ac:dyDescent="0.55000000000000004">
      <c r="A1216">
        <v>1211</v>
      </c>
      <c r="C1216">
        <f t="shared" si="60"/>
        <v>-8.1150271291481973E-2</v>
      </c>
      <c r="D1216">
        <f t="shared" si="61"/>
        <v>-2.6456307513770953E-4</v>
      </c>
      <c r="E1216" s="2">
        <f t="shared" si="62"/>
        <v>2.0914525741821042E-2</v>
      </c>
      <c r="K1216">
        <v>1211</v>
      </c>
      <c r="L1216" s="8">
        <v>-3.4102618479892299E-4</v>
      </c>
      <c r="M1216" s="8">
        <v>6.3468281259084797E-2</v>
      </c>
    </row>
    <row r="1217" spans="1:13" x14ac:dyDescent="0.55000000000000004">
      <c r="A1217">
        <v>1212</v>
      </c>
      <c r="C1217">
        <f t="shared" si="60"/>
        <v>-0.17573312677642564</v>
      </c>
      <c r="D1217">
        <f t="shared" si="61"/>
        <v>-1.2671623926657413E-4</v>
      </c>
      <c r="E1217" s="2">
        <f t="shared" si="62"/>
        <v>1.5316332184111329E-2</v>
      </c>
      <c r="K1217">
        <v>1212</v>
      </c>
      <c r="L1217" s="8">
        <v>-2.9067617328584397E-4</v>
      </c>
      <c r="M1217" s="8">
        <v>-5.1973956675332403E-2</v>
      </c>
    </row>
    <row r="1218" spans="1:13" x14ac:dyDescent="0.55000000000000004">
      <c r="A1218">
        <v>1213</v>
      </c>
      <c r="C1218">
        <f t="shared" si="60"/>
        <v>-0.22621067160159752</v>
      </c>
      <c r="D1218">
        <f t="shared" si="61"/>
        <v>4.2933701694242706E-5</v>
      </c>
      <c r="E1218" s="2">
        <f t="shared" si="62"/>
        <v>5.1569169340489286E-3</v>
      </c>
      <c r="K1218">
        <v>1213</v>
      </c>
      <c r="L1218" s="8">
        <v>-1.6752451094926099E-4</v>
      </c>
      <c r="M1218" s="8">
        <v>-0.15439899473739299</v>
      </c>
    </row>
    <row r="1219" spans="1:13" x14ac:dyDescent="0.55000000000000004">
      <c r="A1219">
        <v>1214</v>
      </c>
      <c r="C1219">
        <f t="shared" si="60"/>
        <v>-0.21991410599779956</v>
      </c>
      <c r="D1219">
        <f t="shared" si="61"/>
        <v>2.0180818850050773E-4</v>
      </c>
      <c r="E1219" s="2">
        <f t="shared" si="62"/>
        <v>3.0985126347851821E-6</v>
      </c>
      <c r="K1219">
        <v>1214</v>
      </c>
      <c r="L1219" s="8">
        <v>-2.4152955988179999E-6</v>
      </c>
      <c r="M1219" s="8">
        <v>-0.218153846745648</v>
      </c>
    </row>
    <row r="1220" spans="1:13" x14ac:dyDescent="0.55000000000000004">
      <c r="A1220">
        <v>1215</v>
      </c>
      <c r="C1220">
        <f t="shared" si="60"/>
        <v>-0.15842373521080683</v>
      </c>
      <c r="D1220">
        <f t="shared" si="61"/>
        <v>3.1003307377234151E-4</v>
      </c>
      <c r="E1220" s="2">
        <f t="shared" si="62"/>
        <v>4.7399065583814655E-3</v>
      </c>
      <c r="K1220">
        <v>1215</v>
      </c>
      <c r="L1220" s="8">
        <v>1.6329884551775399E-4</v>
      </c>
      <c r="M1220" s="8">
        <v>-0.22727071450824199</v>
      </c>
    </row>
    <row r="1221" spans="1:13" x14ac:dyDescent="0.55000000000000004">
      <c r="A1221">
        <v>1216</v>
      </c>
      <c r="C1221">
        <f t="shared" si="60"/>
        <v>-5.7172346193436932E-2</v>
      </c>
      <c r="D1221">
        <f t="shared" si="61"/>
        <v>3.4044619250704671E-4</v>
      </c>
      <c r="E1221" s="2">
        <f t="shared" si="62"/>
        <v>1.49557920444043E-2</v>
      </c>
      <c r="K1221">
        <v>1216</v>
      </c>
      <c r="L1221" s="8">
        <v>2.88113777741914E-4</v>
      </c>
      <c r="M1221" s="8">
        <v>-0.179466221937091</v>
      </c>
    </row>
    <row r="1222" spans="1:13" x14ac:dyDescent="0.55000000000000004">
      <c r="A1222">
        <v>1217</v>
      </c>
      <c r="C1222">
        <f t="shared" ref="C1222:C1285" si="63">$D$1*COS($B$2*(A1222-$L$2)+$B$1)</f>
        <v>5.8428096620944739E-2</v>
      </c>
      <c r="D1222">
        <f t="shared" ref="D1222:D1285" si="64">$D$2*COS($B$2*(A1222-$L$3)+$B$3)</f>
        <v>2.8541449295944361E-4</v>
      </c>
      <c r="E1222" s="2">
        <f t="shared" ref="E1222:E1285" si="65">(M1222-C1222)^2</f>
        <v>2.1066025232004473E-2</v>
      </c>
      <c r="K1222">
        <v>1217</v>
      </c>
      <c r="L1222" s="8">
        <v>3.4076882700249402E-4</v>
      </c>
      <c r="M1222" s="8">
        <v>-8.6713300754182099E-2</v>
      </c>
    </row>
    <row r="1223" spans="1:13" x14ac:dyDescent="0.55000000000000004">
      <c r="A1223">
        <v>1218</v>
      </c>
      <c r="C1223">
        <f t="shared" si="63"/>
        <v>0.15936431875013124</v>
      </c>
      <c r="D1223">
        <f t="shared" si="64"/>
        <v>1.5874977173969474E-4</v>
      </c>
      <c r="E1223" s="2">
        <f t="shared" si="65"/>
        <v>1.7320353548415192E-2</v>
      </c>
      <c r="K1223">
        <v>1218</v>
      </c>
      <c r="L1223" s="8">
        <v>3.08076209563971E-4</v>
      </c>
      <c r="M1223" s="8">
        <v>2.7757504532875801E-2</v>
      </c>
    </row>
    <row r="1224" spans="1:13" x14ac:dyDescent="0.55000000000000004">
      <c r="A1224">
        <v>1219</v>
      </c>
      <c r="C1224">
        <f t="shared" si="63"/>
        <v>0.220303456006502</v>
      </c>
      <c r="D1224">
        <f t="shared" si="64"/>
        <v>-7.7577960061288928E-6</v>
      </c>
      <c r="E1224" s="2">
        <f t="shared" si="65"/>
        <v>7.2296222556658121E-3</v>
      </c>
      <c r="K1224">
        <v>1219</v>
      </c>
      <c r="L1224" s="8">
        <v>1.98223994274097E-4</v>
      </c>
      <c r="M1224" s="8">
        <v>0.135276270614618</v>
      </c>
    </row>
    <row r="1225" spans="1:13" x14ac:dyDescent="0.55000000000000004">
      <c r="A1225">
        <v>1220</v>
      </c>
      <c r="C1225">
        <f t="shared" si="63"/>
        <v>0.22595106943433974</v>
      </c>
      <c r="D1225">
        <f t="shared" si="64"/>
        <v>-1.7231832047634294E-4</v>
      </c>
      <c r="E1225" s="2">
        <f t="shared" si="65"/>
        <v>2.9025302808364682E-4</v>
      </c>
      <c r="K1225">
        <v>1220</v>
      </c>
      <c r="L1225" s="8">
        <v>3.8725349925890902E-5</v>
      </c>
      <c r="M1225" s="8">
        <v>0.20891425552787099</v>
      </c>
    </row>
    <row r="1226" spans="1:13" x14ac:dyDescent="0.55000000000000004">
      <c r="A1226">
        <v>1221</v>
      </c>
      <c r="C1226">
        <f t="shared" si="63"/>
        <v>0.17488972710520936</v>
      </c>
      <c r="D1226">
        <f t="shared" si="64"/>
        <v>-2.936305786893013E-4</v>
      </c>
      <c r="E1226" s="2">
        <f t="shared" si="65"/>
        <v>3.0623653016148733E-3</v>
      </c>
      <c r="K1226">
        <v>1221</v>
      </c>
      <c r="L1226" s="8">
        <v>-1.30472298545884E-4</v>
      </c>
      <c r="M1226" s="8">
        <v>0.23022836913421901</v>
      </c>
    </row>
    <row r="1227" spans="1:13" x14ac:dyDescent="0.55000000000000004">
      <c r="A1227">
        <v>1222</v>
      </c>
      <c r="C1227">
        <f t="shared" si="63"/>
        <v>7.9934749655933571E-2</v>
      </c>
      <c r="D1227">
        <f t="shared" si="64"/>
        <v>-3.4124775089328032E-4</v>
      </c>
      <c r="E1227" s="2">
        <f t="shared" si="65"/>
        <v>1.2983601993116465E-2</v>
      </c>
      <c r="K1227">
        <v>1222</v>
      </c>
      <c r="L1227" s="8">
        <v>-2.6699235045546399E-4</v>
      </c>
      <c r="M1227" s="8">
        <v>0.193880359457788</v>
      </c>
    </row>
    <row r="1228" spans="1:13" x14ac:dyDescent="0.55000000000000004">
      <c r="A1228">
        <v>1223</v>
      </c>
      <c r="C1228">
        <f t="shared" si="63"/>
        <v>-3.5082165065589546E-2</v>
      </c>
      <c r="D1228">
        <f t="shared" si="64"/>
        <v>-3.0321893055580343E-4</v>
      </c>
      <c r="E1228" s="2">
        <f t="shared" si="65"/>
        <v>2.0752124242722905E-2</v>
      </c>
      <c r="K1228">
        <v>1223</v>
      </c>
      <c r="L1228" s="8">
        <v>-3.36642511893179E-4</v>
      </c>
      <c r="M1228" s="8">
        <v>0.108973811008723</v>
      </c>
    </row>
    <row r="1229" spans="1:13" x14ac:dyDescent="0.55000000000000004">
      <c r="A1229">
        <v>1224</v>
      </c>
      <c r="C1229">
        <f t="shared" si="63"/>
        <v>-0.14129419582947184</v>
      </c>
      <c r="D1229">
        <f t="shared" si="64"/>
        <v>-1.8908854999731138E-4</v>
      </c>
      <c r="E1229" s="2">
        <f t="shared" si="65"/>
        <v>1.9062853089439225E-2</v>
      </c>
      <c r="K1229">
        <v>1224</v>
      </c>
      <c r="L1229" s="8">
        <v>-3.2197846784871799E-4</v>
      </c>
      <c r="M1229" s="8">
        <v>-3.22590443192021E-3</v>
      </c>
    </row>
    <row r="1230" spans="1:13" x14ac:dyDescent="0.55000000000000004">
      <c r="A1230">
        <v>1225</v>
      </c>
      <c r="C1230">
        <f t="shared" si="63"/>
        <v>-0.21204436168574703</v>
      </c>
      <c r="D1230">
        <f t="shared" si="64"/>
        <v>-2.7500929060221114E-5</v>
      </c>
      <c r="E1230" s="2">
        <f t="shared" si="65"/>
        <v>9.4919598445083082E-3</v>
      </c>
      <c r="K1230">
        <v>1225</v>
      </c>
      <c r="L1230" s="8">
        <v>-2.2667291912214301E-4</v>
      </c>
      <c r="M1230" s="8">
        <v>-0.114617672095531</v>
      </c>
    </row>
    <row r="1231" spans="1:13" x14ac:dyDescent="0.55000000000000004">
      <c r="A1231">
        <v>1226</v>
      </c>
      <c r="C1231">
        <f t="shared" si="63"/>
        <v>-0.22957586229982752</v>
      </c>
      <c r="D1231">
        <f t="shared" si="64"/>
        <v>1.409888453967798E-4</v>
      </c>
      <c r="E1231" s="2">
        <f t="shared" si="65"/>
        <v>1.0415548911723162E-3</v>
      </c>
      <c r="K1231">
        <v>1226</v>
      </c>
      <c r="L1231" s="8">
        <v>-7.4595731624725904E-5</v>
      </c>
      <c r="M1231" s="8">
        <v>-0.19730273274640001</v>
      </c>
    </row>
    <row r="1232" spans="1:13" x14ac:dyDescent="0.55000000000000004">
      <c r="A1232">
        <v>1227</v>
      </c>
      <c r="C1232">
        <f t="shared" si="63"/>
        <v>-0.1894886605524457</v>
      </c>
      <c r="D1232">
        <f t="shared" si="64"/>
        <v>2.7409339146912133E-4</v>
      </c>
      <c r="E1232" s="2">
        <f t="shared" si="65"/>
        <v>1.6878489971398664E-3</v>
      </c>
      <c r="K1232">
        <v>1227</v>
      </c>
      <c r="L1232" s="8">
        <v>9.6164419616427498E-5</v>
      </c>
      <c r="M1232" s="8">
        <v>-0.23057210000363901</v>
      </c>
    </row>
    <row r="1233" spans="1:13" x14ac:dyDescent="0.55000000000000004">
      <c r="A1233">
        <v>1228</v>
      </c>
      <c r="C1233">
        <f t="shared" si="63"/>
        <v>-0.10184379911078904</v>
      </c>
      <c r="D1233">
        <f t="shared" si="64"/>
        <v>3.3840627371348241E-4</v>
      </c>
      <c r="E1233" s="2">
        <f t="shared" si="65"/>
        <v>1.0867948938418515E-2</v>
      </c>
      <c r="K1233">
        <v>1228</v>
      </c>
      <c r="L1233" s="8">
        <v>2.4283959540389701E-4</v>
      </c>
      <c r="M1233" s="8">
        <v>-0.20609325444950299</v>
      </c>
    </row>
    <row r="1234" spans="1:13" x14ac:dyDescent="0.55000000000000004">
      <c r="A1234">
        <v>1229</v>
      </c>
      <c r="C1234">
        <f t="shared" si="63"/>
        <v>1.1361709210539075E-2</v>
      </c>
      <c r="D1234">
        <f t="shared" si="64"/>
        <v>3.1778631429463987E-4</v>
      </c>
      <c r="E1234" s="2">
        <f t="shared" si="65"/>
        <v>1.9982305819414278E-2</v>
      </c>
      <c r="K1234">
        <v>1229</v>
      </c>
      <c r="L1234" s="8">
        <v>3.2869408805498001E-4</v>
      </c>
      <c r="M1234" s="8">
        <v>-0.129997074808758</v>
      </c>
    </row>
    <row r="1235" spans="1:13" x14ac:dyDescent="0.55000000000000004">
      <c r="A1235">
        <v>1230</v>
      </c>
      <c r="C1235">
        <f t="shared" si="63"/>
        <v>0.12171566800551366</v>
      </c>
      <c r="D1235">
        <f t="shared" si="64"/>
        <v>2.1740868839290671E-4</v>
      </c>
      <c r="E1235" s="2">
        <f t="shared" si="65"/>
        <v>2.0465588315253438E-2</v>
      </c>
      <c r="K1235">
        <v>1230</v>
      </c>
      <c r="L1235" s="8">
        <v>3.3222510728260799E-4</v>
      </c>
      <c r="M1235" s="8">
        <v>-2.1342321338854799E-2</v>
      </c>
    </row>
    <row r="1236" spans="1:13" x14ac:dyDescent="0.55000000000000004">
      <c r="A1236">
        <v>1231</v>
      </c>
      <c r="C1236">
        <f t="shared" si="63"/>
        <v>0.20152155969445681</v>
      </c>
      <c r="D1236">
        <f t="shared" si="64"/>
        <v>6.2466064316257501E-5</v>
      </c>
      <c r="E1236" s="2">
        <f t="shared" si="65"/>
        <v>1.185132929883756E-2</v>
      </c>
      <c r="K1236">
        <v>1231</v>
      </c>
      <c r="L1236" s="8">
        <v>2.5254828741636697E-4</v>
      </c>
      <c r="M1236" s="8">
        <v>9.2657748908513998E-2</v>
      </c>
    </row>
    <row r="1237" spans="1:13" x14ac:dyDescent="0.55000000000000004">
      <c r="A1237">
        <v>1232</v>
      </c>
      <c r="C1237">
        <f t="shared" si="63"/>
        <v>0.23074978763789109</v>
      </c>
      <c r="D1237">
        <f t="shared" si="64"/>
        <v>-1.0815422522349755E-4</v>
      </c>
      <c r="E1237" s="2">
        <f t="shared" si="65"/>
        <v>2.2371647989438714E-3</v>
      </c>
      <c r="K1237">
        <v>1232</v>
      </c>
      <c r="L1237" s="8">
        <v>1.09619182270863E-4</v>
      </c>
      <c r="M1237" s="8">
        <v>0.183451111134802</v>
      </c>
    </row>
    <row r="1238" spans="1:13" x14ac:dyDescent="0.55000000000000004">
      <c r="A1238">
        <v>1233</v>
      </c>
      <c r="C1238">
        <f t="shared" si="63"/>
        <v>0.20206468270443115</v>
      </c>
      <c r="D1238">
        <f t="shared" si="64"/>
        <v>-2.5163008394211137E-4</v>
      </c>
      <c r="E1238" s="2">
        <f t="shared" si="65"/>
        <v>6.8818717396756089E-4</v>
      </c>
      <c r="K1238">
        <v>1233</v>
      </c>
      <c r="L1238" s="8">
        <v>-6.0764727102414603E-5</v>
      </c>
      <c r="M1238" s="8">
        <v>0.22829800452930801</v>
      </c>
    </row>
    <row r="1239" spans="1:13" x14ac:dyDescent="0.55000000000000004">
      <c r="A1239">
        <v>1234</v>
      </c>
      <c r="C1239">
        <f t="shared" si="63"/>
        <v>0.12266560159808543</v>
      </c>
      <c r="D1239">
        <f t="shared" si="64"/>
        <v>-3.3195209553361969E-4</v>
      </c>
      <c r="E1239" s="2">
        <f t="shared" si="65"/>
        <v>8.7050103263212643E-3</v>
      </c>
      <c r="K1239">
        <v>1234</v>
      </c>
      <c r="L1239" s="8">
        <v>-2.1592973361589201E-4</v>
      </c>
      <c r="M1239" s="8">
        <v>0.21596624643144799</v>
      </c>
    </row>
    <row r="1240" spans="1:13" x14ac:dyDescent="0.55000000000000004">
      <c r="A1240">
        <v>1235</v>
      </c>
      <c r="C1240">
        <f t="shared" si="63"/>
        <v>1.2480040076566678E-2</v>
      </c>
      <c r="D1240">
        <f t="shared" si="64"/>
        <v>-3.2896112814177671E-4</v>
      </c>
      <c r="E1240" s="2">
        <f t="shared" si="65"/>
        <v>1.8786639352654566E-2</v>
      </c>
      <c r="K1240">
        <v>1235</v>
      </c>
      <c r="L1240" s="8">
        <v>-3.17013798814453E-4</v>
      </c>
      <c r="M1240" s="8">
        <v>0.149544402157505</v>
      </c>
    </row>
    <row r="1241" spans="1:13" x14ac:dyDescent="0.55000000000000004">
      <c r="A1241">
        <v>1236</v>
      </c>
      <c r="C1241">
        <f t="shared" si="63"/>
        <v>-0.10083774844577569</v>
      </c>
      <c r="D1241">
        <f t="shared" si="64"/>
        <v>-2.434078515373394E-4</v>
      </c>
      <c r="E1241" s="2">
        <f t="shared" si="65"/>
        <v>2.1464003084939013E-2</v>
      </c>
      <c r="K1241">
        <v>1236</v>
      </c>
      <c r="L1241" s="8">
        <v>-3.3869979148910102E-4</v>
      </c>
      <c r="M1241" s="8">
        <v>4.5668234657096303E-2</v>
      </c>
    </row>
    <row r="1242" spans="1:13" x14ac:dyDescent="0.55000000000000004">
      <c r="A1242">
        <v>1237</v>
      </c>
      <c r="C1242">
        <f t="shared" si="63"/>
        <v>-0.18884738759925651</v>
      </c>
      <c r="D1242">
        <f t="shared" si="64"/>
        <v>-9.6764334828478498E-5</v>
      </c>
      <c r="E1242" s="2">
        <f t="shared" si="65"/>
        <v>1.420901240252995E-2</v>
      </c>
      <c r="K1242">
        <v>1237</v>
      </c>
      <c r="L1242" s="8">
        <v>-2.7555632024433999E-4</v>
      </c>
      <c r="M1242" s="8">
        <v>-6.9645825518342697E-2</v>
      </c>
    </row>
    <row r="1243" spans="1:13" x14ac:dyDescent="0.55000000000000004">
      <c r="A1243">
        <v>1238</v>
      </c>
      <c r="C1243">
        <f t="shared" si="63"/>
        <v>-0.22946031305312806</v>
      </c>
      <c r="D1243">
        <f t="shared" si="64"/>
        <v>7.4164990292250224E-5</v>
      </c>
      <c r="E1243" s="2">
        <f t="shared" si="65"/>
        <v>3.8370165696569448E-3</v>
      </c>
      <c r="K1243">
        <v>1238</v>
      </c>
      <c r="L1243" s="8">
        <v>-1.4339805916707701E-4</v>
      </c>
      <c r="M1243" s="8">
        <v>-0.16751665664137799</v>
      </c>
    </row>
    <row r="1244" spans="1:13" x14ac:dyDescent="0.55000000000000004">
      <c r="A1244">
        <v>1239</v>
      </c>
      <c r="C1244">
        <f t="shared" si="63"/>
        <v>-0.2124835365707082</v>
      </c>
      <c r="D1244">
        <f t="shared" si="64"/>
        <v>2.2648046612371334E-4</v>
      </c>
      <c r="E1244" s="2">
        <f t="shared" si="65"/>
        <v>1.1986670361767121E-4</v>
      </c>
      <c r="K1244">
        <v>1239</v>
      </c>
      <c r="L1244" s="8">
        <v>2.46751354055556E-5</v>
      </c>
      <c r="M1244" s="8">
        <v>-0.22343190191068801</v>
      </c>
    </row>
    <row r="1245" spans="1:13" x14ac:dyDescent="0.55000000000000004">
      <c r="A1245">
        <v>1240</v>
      </c>
      <c r="C1245">
        <f t="shared" si="63"/>
        <v>-0.14217787120732955</v>
      </c>
      <c r="D1245">
        <f t="shared" si="64"/>
        <v>3.2195411878776679E-4</v>
      </c>
      <c r="E1245" s="2">
        <f t="shared" si="65"/>
        <v>6.594961786881238E-3</v>
      </c>
      <c r="K1245">
        <v>1240</v>
      </c>
      <c r="L1245" s="8">
        <v>1.8656828924244E-4</v>
      </c>
      <c r="M1245" s="8">
        <v>-0.22338724127557499</v>
      </c>
    </row>
    <row r="1246" spans="1:13" x14ac:dyDescent="0.55000000000000004">
      <c r="A1246">
        <v>1241</v>
      </c>
      <c r="C1246">
        <f t="shared" si="63"/>
        <v>-3.6188557042738462E-2</v>
      </c>
      <c r="D1246">
        <f t="shared" si="64"/>
        <v>3.3662407389149627E-4</v>
      </c>
      <c r="E1246" s="2">
        <f t="shared" si="65"/>
        <v>1.7214831594736701E-2</v>
      </c>
      <c r="K1246">
        <v>1241</v>
      </c>
      <c r="L1246" s="8">
        <v>3.0173425765291502E-4</v>
      </c>
      <c r="M1246" s="8">
        <v>-0.16739386026915801</v>
      </c>
    </row>
    <row r="1247" spans="1:13" x14ac:dyDescent="0.55000000000000004">
      <c r="A1247">
        <v>1242</v>
      </c>
      <c r="C1247">
        <f t="shared" si="63"/>
        <v>7.8883322145257118E-2</v>
      </c>
      <c r="D1247">
        <f t="shared" si="64"/>
        <v>2.6680848192154585E-4</v>
      </c>
      <c r="E1247" s="2">
        <f t="shared" si="65"/>
        <v>2.2010384177510903E-2</v>
      </c>
      <c r="K1247">
        <v>1242</v>
      </c>
      <c r="L1247" s="8">
        <v>3.4132900941077801E-4</v>
      </c>
      <c r="M1247" s="8">
        <v>-6.9475648522211803E-2</v>
      </c>
    </row>
    <row r="1248" spans="1:13" x14ac:dyDescent="0.55000000000000004">
      <c r="A1248">
        <v>1243</v>
      </c>
      <c r="C1248">
        <f t="shared" si="63"/>
        <v>0.174157150203435</v>
      </c>
      <c r="D1248">
        <f t="shared" si="64"/>
        <v>1.3002958486633403E-4</v>
      </c>
      <c r="E1248" s="2">
        <f t="shared" si="65"/>
        <v>1.6464477414855315E-2</v>
      </c>
      <c r="K1248">
        <v>1243</v>
      </c>
      <c r="L1248" s="8">
        <v>2.95435793310263E-4</v>
      </c>
      <c r="M1248" s="8">
        <v>4.5843170392756101E-2</v>
      </c>
    </row>
    <row r="1249" spans="1:13" x14ac:dyDescent="0.55000000000000004">
      <c r="A1249">
        <v>1244</v>
      </c>
      <c r="C1249">
        <f t="shared" si="63"/>
        <v>0.22572120450222846</v>
      </c>
      <c r="D1249">
        <f t="shared" si="64"/>
        <v>-3.938399718330001E-5</v>
      </c>
      <c r="E1249" s="2">
        <f t="shared" si="65"/>
        <v>5.7822217592606697E-3</v>
      </c>
      <c r="K1249">
        <v>1244</v>
      </c>
      <c r="L1249" s="8">
        <v>1.75548850024588E-4</v>
      </c>
      <c r="M1249" s="8">
        <v>0.14968028289247501</v>
      </c>
    </row>
    <row r="1250" spans="1:13" x14ac:dyDescent="0.55000000000000004">
      <c r="A1250">
        <v>1245</v>
      </c>
      <c r="C1250">
        <f t="shared" si="63"/>
        <v>0.22063399429712036</v>
      </c>
      <c r="D1250">
        <f t="shared" si="64"/>
        <v>-1.9891302608936236E-4</v>
      </c>
      <c r="E1250" s="2">
        <f t="shared" si="65"/>
        <v>2.1205604145689027E-5</v>
      </c>
      <c r="K1250">
        <v>1245</v>
      </c>
      <c r="L1250" s="8">
        <v>1.1694608224252899E-5</v>
      </c>
      <c r="M1250" s="8">
        <v>0.216029039992712</v>
      </c>
    </row>
    <row r="1251" spans="1:13" x14ac:dyDescent="0.55000000000000004">
      <c r="A1251">
        <v>1246</v>
      </c>
      <c r="C1251">
        <f t="shared" si="63"/>
        <v>0.16017230211942546</v>
      </c>
      <c r="D1251">
        <f t="shared" si="64"/>
        <v>-3.0851907820126419E-4</v>
      </c>
      <c r="E1251" s="2">
        <f t="shared" si="65"/>
        <v>4.6375666558784532E-3</v>
      </c>
      <c r="K1251">
        <v>1246</v>
      </c>
      <c r="L1251" s="8">
        <v>-1.55088620753928E-4</v>
      </c>
      <c r="M1251" s="8">
        <v>0.22827198387990399</v>
      </c>
    </row>
    <row r="1252" spans="1:13" x14ac:dyDescent="0.55000000000000004">
      <c r="A1252">
        <v>1247</v>
      </c>
      <c r="C1252">
        <f t="shared" si="63"/>
        <v>5.9510738274691874E-2</v>
      </c>
      <c r="D1252">
        <f t="shared" si="64"/>
        <v>-3.406933447514194E-4</v>
      </c>
      <c r="E1252" s="2">
        <f t="shared" si="65"/>
        <v>1.5334377853721479E-2</v>
      </c>
      <c r="K1252">
        <v>1247</v>
      </c>
      <c r="L1252" s="8">
        <v>-2.8302894256433398E-4</v>
      </c>
      <c r="M1252" s="8">
        <v>0.18334279330779499</v>
      </c>
    </row>
    <row r="1253" spans="1:13" x14ac:dyDescent="0.55000000000000004">
      <c r="A1253">
        <v>1248</v>
      </c>
      <c r="C1253">
        <f t="shared" si="63"/>
        <v>-5.6086766490352241E-2</v>
      </c>
      <c r="D1253">
        <f t="shared" si="64"/>
        <v>-2.8736076301575113E-4</v>
      </c>
      <c r="E1253" s="2">
        <f t="shared" si="65"/>
        <v>2.2076322257739173E-2</v>
      </c>
      <c r="K1253">
        <v>1248</v>
      </c>
      <c r="L1253" s="8">
        <v>-3.40082909925412E-4</v>
      </c>
      <c r="M1253" s="8">
        <v>9.2494262775631705E-2</v>
      </c>
    </row>
    <row r="1254" spans="1:13" x14ac:dyDescent="0.55000000000000004">
      <c r="A1254">
        <v>1249</v>
      </c>
      <c r="C1254">
        <f t="shared" si="63"/>
        <v>-0.15760767508165238</v>
      </c>
      <c r="D1254">
        <f t="shared" si="64"/>
        <v>-1.6190668684792499E-4</v>
      </c>
      <c r="E1254" s="2">
        <f t="shared" si="65"/>
        <v>1.851984723601819E-2</v>
      </c>
      <c r="K1254">
        <v>1249</v>
      </c>
      <c r="L1254" s="8">
        <v>-3.1196100277446298E-4</v>
      </c>
      <c r="M1254" s="8">
        <v>-2.15200296614373E-2</v>
      </c>
    </row>
    <row r="1255" spans="1:13" x14ac:dyDescent="0.55000000000000004">
      <c r="A1255">
        <v>1250</v>
      </c>
      <c r="C1255">
        <f t="shared" si="63"/>
        <v>-0.21957237933393606</v>
      </c>
      <c r="D1255">
        <f t="shared" si="64"/>
        <v>4.1825549962662269E-6</v>
      </c>
      <c r="E1255" s="2">
        <f t="shared" si="65"/>
        <v>7.99734610846509E-3</v>
      </c>
      <c r="K1255">
        <v>1250</v>
      </c>
      <c r="L1255" s="8">
        <v>-2.0570652721308799E-4</v>
      </c>
      <c r="M1255" s="8">
        <v>-0.13014449716922699</v>
      </c>
    </row>
    <row r="1256" spans="1:13" x14ac:dyDescent="0.55000000000000004">
      <c r="A1256">
        <v>1251</v>
      </c>
      <c r="C1256">
        <f t="shared" si="63"/>
        <v>-0.22642904459240326</v>
      </c>
      <c r="D1256">
        <f t="shared" si="64"/>
        <v>1.6922206369712691E-4</v>
      </c>
      <c r="E1256" s="2">
        <f t="shared" si="65"/>
        <v>4.1028838296359137E-4</v>
      </c>
      <c r="K1256">
        <v>1251</v>
      </c>
      <c r="L1256" s="8">
        <v>-4.7931575800546199E-5</v>
      </c>
      <c r="M1256" s="8">
        <v>-0.20617346800313799</v>
      </c>
    </row>
    <row r="1257" spans="1:13" x14ac:dyDescent="0.55000000000000004">
      <c r="A1257">
        <v>1252</v>
      </c>
      <c r="C1257">
        <f t="shared" si="63"/>
        <v>-0.1764567924042752</v>
      </c>
      <c r="D1257">
        <f t="shared" si="64"/>
        <v>2.9179040132901602E-4</v>
      </c>
      <c r="E1257" s="2">
        <f t="shared" si="65"/>
        <v>2.9276997273972429E-3</v>
      </c>
      <c r="K1257">
        <v>1252</v>
      </c>
      <c r="L1257" s="8">
        <v>1.21848136117151E-4</v>
      </c>
      <c r="M1257" s="8">
        <v>-0.230565014768323</v>
      </c>
    </row>
    <row r="1258" spans="1:13" x14ac:dyDescent="0.55000000000000004">
      <c r="A1258">
        <v>1253</v>
      </c>
      <c r="C1258">
        <f t="shared" si="63"/>
        <v>-8.2197604737054661E-2</v>
      </c>
      <c r="D1258">
        <f t="shared" si="64"/>
        <v>3.4112549868149297E-4</v>
      </c>
      <c r="E1258" s="2">
        <f t="shared" si="65"/>
        <v>1.3227879417743258E-2</v>
      </c>
      <c r="K1258">
        <v>1253</v>
      </c>
      <c r="L1258" s="8">
        <v>2.6111022645334999E-4</v>
      </c>
      <c r="M1258" s="8">
        <v>-0.197210123263271</v>
      </c>
    </row>
    <row r="1259" spans="1:13" x14ac:dyDescent="0.55000000000000004">
      <c r="A1259">
        <v>1254</v>
      </c>
      <c r="C1259">
        <f t="shared" si="63"/>
        <v>3.2691449130984859E-2</v>
      </c>
      <c r="D1259">
        <f t="shared" si="64"/>
        <v>3.0484528622051494E-4</v>
      </c>
      <c r="E1259" s="2">
        <f t="shared" si="65"/>
        <v>2.1654353313973397E-2</v>
      </c>
      <c r="K1259">
        <v>1254</v>
      </c>
      <c r="L1259" s="8">
        <v>3.34975640764059E-4</v>
      </c>
      <c r="M1259" s="8">
        <v>-0.114462732984147</v>
      </c>
    </row>
    <row r="1260" spans="1:13" x14ac:dyDescent="0.55000000000000004">
      <c r="A1260">
        <v>1255</v>
      </c>
      <c r="C1260">
        <f t="shared" si="63"/>
        <v>0.13937563834794331</v>
      </c>
      <c r="D1260">
        <f t="shared" si="64"/>
        <v>1.9205533254803485E-4</v>
      </c>
      <c r="E1260" s="2">
        <f t="shared" si="65"/>
        <v>2.0284333574788132E-2</v>
      </c>
      <c r="K1260">
        <v>1255</v>
      </c>
      <c r="L1260" s="8">
        <v>3.2494432780740099E-4</v>
      </c>
      <c r="M1260" s="8">
        <v>-3.0474411538991401E-3</v>
      </c>
    </row>
    <row r="1261" spans="1:13" x14ac:dyDescent="0.55000000000000004">
      <c r="A1261">
        <v>1256</v>
      </c>
      <c r="C1261">
        <f t="shared" si="63"/>
        <v>0.21107948014558739</v>
      </c>
      <c r="D1261">
        <f t="shared" si="64"/>
        <v>3.1063538611265083E-5</v>
      </c>
      <c r="E1261" s="2">
        <f t="shared" si="65"/>
        <v>1.0393471965902795E-2</v>
      </c>
      <c r="K1261">
        <v>1256</v>
      </c>
      <c r="L1261" s="8">
        <v>2.3352869214311601E-4</v>
      </c>
      <c r="M1261" s="8">
        <v>0.109131101218295</v>
      </c>
    </row>
    <row r="1262" spans="1:13" x14ac:dyDescent="0.55000000000000004">
      <c r="A1262">
        <v>1257</v>
      </c>
      <c r="C1262">
        <f t="shared" si="63"/>
        <v>0.22980682162948368</v>
      </c>
      <c r="D1262">
        <f t="shared" si="64"/>
        <v>-1.3772454874943561E-4</v>
      </c>
      <c r="E1262" s="2">
        <f t="shared" si="65"/>
        <v>1.2837702211235208E-3</v>
      </c>
      <c r="K1262">
        <v>1257</v>
      </c>
      <c r="L1262" s="8">
        <v>8.3624346824757604E-5</v>
      </c>
      <c r="M1262" s="8">
        <v>0.193977082290165</v>
      </c>
    </row>
    <row r="1263" spans="1:13" x14ac:dyDescent="0.55000000000000004">
      <c r="A1263">
        <v>1258</v>
      </c>
      <c r="C1263">
        <f t="shared" si="63"/>
        <v>0.19085749482848116</v>
      </c>
      <c r="D1263">
        <f t="shared" si="64"/>
        <v>-2.7194667737704623E-4</v>
      </c>
      <c r="E1263" s="2">
        <f t="shared" si="65"/>
        <v>1.5510053239596313E-3</v>
      </c>
      <c r="K1263">
        <v>1258</v>
      </c>
      <c r="L1263" s="8">
        <v>-8.7224234923646797E-5</v>
      </c>
      <c r="M1263" s="8">
        <v>0.23024029975600799</v>
      </c>
    </row>
    <row r="1264" spans="1:13" x14ac:dyDescent="0.55000000000000004">
      <c r="A1264">
        <v>1259</v>
      </c>
      <c r="C1264">
        <f t="shared" si="63"/>
        <v>0.10400695978262062</v>
      </c>
      <c r="D1264">
        <f t="shared" si="64"/>
        <v>-3.3791592216520893E-4</v>
      </c>
      <c r="E1264" s="2">
        <f t="shared" si="65"/>
        <v>1.09896320826561E-2</v>
      </c>
      <c r="K1264">
        <v>1259</v>
      </c>
      <c r="L1264" s="8">
        <v>-2.3622696593555401E-4</v>
      </c>
      <c r="M1264" s="8">
        <v>0.20883840584083399</v>
      </c>
    </row>
    <row r="1265" spans="1:13" x14ac:dyDescent="0.55000000000000004">
      <c r="A1265">
        <v>1260</v>
      </c>
      <c r="C1265">
        <f t="shared" si="63"/>
        <v>-8.9471298757281166E-3</v>
      </c>
      <c r="D1265">
        <f t="shared" si="64"/>
        <v>-3.1907539319299313E-4</v>
      </c>
      <c r="E1265" s="2">
        <f t="shared" si="65"/>
        <v>2.0758691249833563E-2</v>
      </c>
      <c r="K1265">
        <v>1260</v>
      </c>
      <c r="L1265" s="8">
        <v>-3.2606518788319598E-4</v>
      </c>
      <c r="M1265" s="8">
        <v>0.13513163764340899</v>
      </c>
    </row>
    <row r="1266" spans="1:13" x14ac:dyDescent="0.55000000000000004">
      <c r="A1266">
        <v>1261</v>
      </c>
      <c r="C1266">
        <f t="shared" si="63"/>
        <v>-0.11965567852581904</v>
      </c>
      <c r="D1266">
        <f t="shared" si="64"/>
        <v>-2.2015366610555088E-4</v>
      </c>
      <c r="E1266" s="2">
        <f t="shared" si="65"/>
        <v>2.1678437054053586E-2</v>
      </c>
      <c r="K1266">
        <v>1261</v>
      </c>
      <c r="L1266" s="8">
        <v>-3.3423836076391797E-4</v>
      </c>
      <c r="M1266" s="8">
        <v>2.7580312502372101E-2</v>
      </c>
    </row>
    <row r="1267" spans="1:13" x14ac:dyDescent="0.55000000000000004">
      <c r="A1267">
        <v>1262</v>
      </c>
      <c r="C1267">
        <f t="shared" si="63"/>
        <v>-0.20033317400751779</v>
      </c>
      <c r="D1267">
        <f t="shared" si="64"/>
        <v>-6.5978009297699218E-5</v>
      </c>
      <c r="E1267" s="2">
        <f t="shared" si="65"/>
        <v>1.2871923798701277E-2</v>
      </c>
      <c r="K1267">
        <v>1262</v>
      </c>
      <c r="L1267" s="8">
        <v>-2.5869946272705999E-4</v>
      </c>
      <c r="M1267" s="8">
        <v>-8.6878673000720899E-2</v>
      </c>
    </row>
    <row r="1268" spans="1:13" x14ac:dyDescent="0.55000000000000004">
      <c r="A1268">
        <v>1263</v>
      </c>
      <c r="C1268">
        <f t="shared" si="63"/>
        <v>-0.23073126550230333</v>
      </c>
      <c r="D1268">
        <f t="shared" si="64"/>
        <v>1.0475673713814188E-4</v>
      </c>
      <c r="E1268" s="2">
        <f t="shared" si="65"/>
        <v>2.6166201613314114E-3</v>
      </c>
      <c r="K1268">
        <v>1263</v>
      </c>
      <c r="L1268" s="8">
        <v>-1.1836767939525499E-4</v>
      </c>
      <c r="M1268" s="8">
        <v>-0.17957835589462401</v>
      </c>
    </row>
    <row r="1269" spans="1:13" x14ac:dyDescent="0.55000000000000004">
      <c r="A1269">
        <v>1264</v>
      </c>
      <c r="C1269">
        <f t="shared" si="63"/>
        <v>-0.20322067278560885</v>
      </c>
      <c r="D1269">
        <f t="shared" si="64"/>
        <v>2.4919975064931297E-4</v>
      </c>
      <c r="E1269" s="2">
        <f t="shared" si="65"/>
        <v>5.7988746896818608E-4</v>
      </c>
      <c r="K1269">
        <v>1264</v>
      </c>
      <c r="L1269" s="8">
        <v>5.16100235408642E-5</v>
      </c>
      <c r="M1269" s="8">
        <v>-0.22730152553147701</v>
      </c>
    </row>
    <row r="1270" spans="1:13" x14ac:dyDescent="0.55000000000000004">
      <c r="A1270">
        <v>1265</v>
      </c>
      <c r="C1270">
        <f t="shared" si="63"/>
        <v>-0.12470597475234473</v>
      </c>
      <c r="D1270">
        <f t="shared" si="64"/>
        <v>3.3109887946176518E-4</v>
      </c>
      <c r="E1270" s="2">
        <f t="shared" si="65"/>
        <v>8.7216254701601038E-3</v>
      </c>
      <c r="K1270">
        <v>1265</v>
      </c>
      <c r="L1270" s="8">
        <v>2.08661675915832E-4</v>
      </c>
      <c r="M1270" s="8">
        <v>-0.21809561802267799</v>
      </c>
    </row>
    <row r="1271" spans="1:13" x14ac:dyDescent="0.55000000000000004">
      <c r="A1271">
        <v>1266</v>
      </c>
      <c r="C1271">
        <f t="shared" si="63"/>
        <v>-1.4892705649646952E-2</v>
      </c>
      <c r="D1271">
        <f t="shared" si="64"/>
        <v>3.2989916854095662E-4</v>
      </c>
      <c r="E1271" s="2">
        <f t="shared" si="65"/>
        <v>1.9425001593263127E-2</v>
      </c>
      <c r="K1271">
        <v>1266</v>
      </c>
      <c r="L1271" s="8">
        <v>3.1345271711461799E-4</v>
      </c>
      <c r="M1271" s="8">
        <v>-0.15426631001311</v>
      </c>
    </row>
    <row r="1272" spans="1:13" x14ac:dyDescent="0.55000000000000004">
      <c r="A1272">
        <v>1267</v>
      </c>
      <c r="C1272">
        <f t="shared" si="63"/>
        <v>9.8658318657758107E-2</v>
      </c>
      <c r="D1272">
        <f t="shared" si="64"/>
        <v>2.4590172003968399E-4</v>
      </c>
      <c r="E1272" s="2">
        <f t="shared" si="65"/>
        <v>2.2637719995625541E-2</v>
      </c>
      <c r="K1272">
        <v>1267</v>
      </c>
      <c r="L1272" s="8">
        <v>3.39737580792564E-4</v>
      </c>
      <c r="M1272" s="8">
        <v>-5.1800047662049903E-2</v>
      </c>
    </row>
    <row r="1273" spans="1:13" x14ac:dyDescent="0.55000000000000004">
      <c r="A1273">
        <v>1268</v>
      </c>
      <c r="C1273">
        <f t="shared" si="63"/>
        <v>0.18744818453459644</v>
      </c>
      <c r="D1273">
        <f t="shared" si="64"/>
        <v>1.0018812300588541E-4</v>
      </c>
      <c r="E1273" s="2">
        <f t="shared" si="65"/>
        <v>1.5328501726691807E-2</v>
      </c>
      <c r="K1273">
        <v>1268</v>
      </c>
      <c r="L1273" s="8">
        <v>2.8093305978207E-4</v>
      </c>
      <c r="M1273" s="8">
        <v>6.3639857970137104E-2</v>
      </c>
    </row>
    <row r="1274" spans="1:13" x14ac:dyDescent="0.55000000000000004">
      <c r="A1274">
        <v>1269</v>
      </c>
      <c r="C1274">
        <f t="shared" si="63"/>
        <v>0.22919250718776593</v>
      </c>
      <c r="D1274">
        <f t="shared" si="64"/>
        <v>-7.0670581103532494E-5</v>
      </c>
      <c r="E1274" s="2">
        <f t="shared" si="65"/>
        <v>4.3628324636456675E-3</v>
      </c>
      <c r="K1274">
        <v>1269</v>
      </c>
      <c r="L1274" s="8">
        <v>1.5176711116698E-4</v>
      </c>
      <c r="M1274" s="8">
        <v>0.163140766380686</v>
      </c>
    </row>
    <row r="1275" spans="1:13" x14ac:dyDescent="0.55000000000000004">
      <c r="A1275">
        <v>1270</v>
      </c>
      <c r="C1275">
        <f t="shared" si="63"/>
        <v>0.21341434153219452</v>
      </c>
      <c r="D1275">
        <f t="shared" si="64"/>
        <v>-2.2379245897433895E-4</v>
      </c>
      <c r="E1275" s="2">
        <f t="shared" si="65"/>
        <v>7.0018675527668762E-5</v>
      </c>
      <c r="K1275">
        <v>1270</v>
      </c>
      <c r="L1275" s="8">
        <v>-1.5409851934685901E-5</v>
      </c>
      <c r="M1275" s="8">
        <v>0.22178205779935301</v>
      </c>
    </row>
    <row r="1276" spans="1:13" x14ac:dyDescent="0.55000000000000004">
      <c r="A1276">
        <v>1271</v>
      </c>
      <c r="C1276">
        <f t="shared" si="63"/>
        <v>0.14407367456981415</v>
      </c>
      <c r="D1276">
        <f t="shared" si="64"/>
        <v>-3.2074714681373529E-4</v>
      </c>
      <c r="E1276" s="2">
        <f t="shared" si="65"/>
        <v>6.5291219706100296E-3</v>
      </c>
      <c r="K1276">
        <v>1271</v>
      </c>
      <c r="L1276" s="8">
        <v>-1.7872732202352801E-4</v>
      </c>
      <c r="M1276" s="8">
        <v>0.22487665700616999</v>
      </c>
    </row>
    <row r="1277" spans="1:13" x14ac:dyDescent="0.55000000000000004">
      <c r="A1277">
        <v>1272</v>
      </c>
      <c r="C1277">
        <f t="shared" si="63"/>
        <v>3.8573552123182794E-2</v>
      </c>
      <c r="D1277">
        <f t="shared" si="64"/>
        <v>-3.3720106161696926E-4</v>
      </c>
      <c r="E1277" s="2">
        <f t="shared" si="65"/>
        <v>1.7709208550672231E-2</v>
      </c>
      <c r="K1277">
        <v>1272</v>
      </c>
      <c r="L1277" s="8">
        <v>-2.97281425567767E-4</v>
      </c>
      <c r="M1277" s="8">
        <v>0.17164950243229099</v>
      </c>
    </row>
    <row r="1278" spans="1:13" x14ac:dyDescent="0.55000000000000004">
      <c r="A1278">
        <v>1273</v>
      </c>
      <c r="C1278">
        <f t="shared" si="63"/>
        <v>-7.6607718840660713E-2</v>
      </c>
      <c r="D1278">
        <f t="shared" si="64"/>
        <v>-2.690246175895795E-4</v>
      </c>
      <c r="E1278" s="2">
        <f t="shared" si="65"/>
        <v>2.3115974280622606E-2</v>
      </c>
      <c r="K1278">
        <v>1273</v>
      </c>
      <c r="L1278" s="8">
        <v>-3.4137955187848302E-4</v>
      </c>
      <c r="M1278" s="8">
        <v>7.5431665138039394E-2</v>
      </c>
    </row>
    <row r="1279" spans="1:13" x14ac:dyDescent="0.55000000000000004">
      <c r="A1279">
        <v>1274</v>
      </c>
      <c r="C1279">
        <f t="shared" si="63"/>
        <v>-0.17256206713822436</v>
      </c>
      <c r="D1279">
        <f t="shared" si="64"/>
        <v>-1.3332866513668929E-4</v>
      </c>
      <c r="E1279" s="2">
        <f t="shared" si="65"/>
        <v>1.7658042246852662E-2</v>
      </c>
      <c r="K1279">
        <v>1274</v>
      </c>
      <c r="L1279" s="8">
        <v>-2.9997705165624199E-4</v>
      </c>
      <c r="M1279" s="8">
        <v>-3.9678500634112698E-2</v>
      </c>
    </row>
    <row r="1280" spans="1:13" x14ac:dyDescent="0.55000000000000004">
      <c r="A1280">
        <v>1275</v>
      </c>
      <c r="C1280">
        <f t="shared" si="63"/>
        <v>-0.22520697390417252</v>
      </c>
      <c r="D1280">
        <f t="shared" si="64"/>
        <v>3.5829971919998718E-5</v>
      </c>
      <c r="E1280" s="2">
        <f t="shared" si="65"/>
        <v>6.45709222098433E-3</v>
      </c>
      <c r="K1280">
        <v>1275</v>
      </c>
      <c r="L1280" s="8">
        <v>-1.8344343792417E-4</v>
      </c>
      <c r="M1280" s="8">
        <v>-0.14485093977490299</v>
      </c>
    </row>
    <row r="1281" spans="1:13" x14ac:dyDescent="0.55000000000000004">
      <c r="A1281">
        <v>1276</v>
      </c>
      <c r="C1281">
        <f t="shared" si="63"/>
        <v>-0.2213296772070526</v>
      </c>
      <c r="D1281">
        <f t="shared" si="64"/>
        <v>1.9599604126020617E-4</v>
      </c>
      <c r="E1281" s="2">
        <f t="shared" si="65"/>
        <v>5.7533965739956984E-5</v>
      </c>
      <c r="K1281">
        <v>1276</v>
      </c>
      <c r="L1281" s="8">
        <v>-2.0965277163519E-5</v>
      </c>
      <c r="M1281" s="8">
        <v>-0.213744562459077</v>
      </c>
    </row>
    <row r="1282" spans="1:13" x14ac:dyDescent="0.55000000000000004">
      <c r="A1282">
        <v>1277</v>
      </c>
      <c r="C1282">
        <f t="shared" si="63"/>
        <v>-0.16190329679087778</v>
      </c>
      <c r="D1282">
        <f t="shared" si="64"/>
        <v>3.06971235513822E-4</v>
      </c>
      <c r="E1282" s="2">
        <f t="shared" si="65"/>
        <v>4.5160062152858754E-3</v>
      </c>
      <c r="K1282">
        <v>1277</v>
      </c>
      <c r="L1282" s="8">
        <v>1.4676376732187201E-4</v>
      </c>
      <c r="M1282" s="8">
        <v>-0.22910453350037499</v>
      </c>
    </row>
    <row r="1283" spans="1:13" x14ac:dyDescent="0.55000000000000004">
      <c r="A1283">
        <v>1278</v>
      </c>
      <c r="C1283">
        <f t="shared" si="63"/>
        <v>-6.184260153119997E-2</v>
      </c>
      <c r="D1283">
        <f t="shared" si="64"/>
        <v>3.4090312009426161E-4</v>
      </c>
      <c r="E1283" s="2">
        <f t="shared" si="65"/>
        <v>1.5685371035696394E-2</v>
      </c>
      <c r="K1283">
        <v>1278</v>
      </c>
      <c r="L1283" s="8">
        <v>2.7773491582518698E-4</v>
      </c>
      <c r="M1283" s="8">
        <v>-0.18708385286516099</v>
      </c>
    </row>
    <row r="1284" spans="1:13" x14ac:dyDescent="0.55000000000000004">
      <c r="A1284">
        <v>1279</v>
      </c>
      <c r="C1284">
        <f t="shared" si="63"/>
        <v>5.3739283174088111E-2</v>
      </c>
      <c r="D1284">
        <f t="shared" si="64"/>
        <v>2.8927550719927219E-4</v>
      </c>
      <c r="E1284" s="2">
        <f t="shared" si="65"/>
        <v>2.3087630636960003E-2</v>
      </c>
      <c r="K1284">
        <v>1279</v>
      </c>
      <c r="L1284" s="8">
        <v>3.3914563171775201E-4</v>
      </c>
      <c r="M1284" s="8">
        <v>-9.8206860695902898E-2</v>
      </c>
    </row>
    <row r="1285" spans="1:13" x14ac:dyDescent="0.55000000000000004">
      <c r="A1285">
        <v>1280</v>
      </c>
      <c r="C1285">
        <f t="shared" si="63"/>
        <v>0.15583374053667856</v>
      </c>
      <c r="D1285">
        <f t="shared" si="64"/>
        <v>1.6504583944221328E-4</v>
      </c>
      <c r="E1285" s="2">
        <f t="shared" si="65"/>
        <v>1.9759107232701974E-2</v>
      </c>
      <c r="K1285">
        <v>1280</v>
      </c>
      <c r="L1285" s="8">
        <v>3.1561522023984897E-4</v>
      </c>
      <c r="M1285" s="8">
        <v>1.5266648965777899E-2</v>
      </c>
    </row>
    <row r="1286" spans="1:13" x14ac:dyDescent="0.55000000000000004">
      <c r="A1286">
        <v>1281</v>
      </c>
      <c r="C1286">
        <f t="shared" ref="C1286:C1349" si="66">$D$1*COS($B$2*(A1286-$L$2)+$B$1)</f>
        <v>0.21881721373987265</v>
      </c>
      <c r="D1286">
        <f t="shared" ref="D1286:D1349" si="67">$D$2*COS($B$2*(A1286-$L$3)+$B$3)</f>
        <v>-6.0685512461473481E-7</v>
      </c>
      <c r="E1286" s="2">
        <f t="shared" ref="E1286:E1349" si="68">(M1286-C1286)^2</f>
        <v>8.8173380900763727E-3</v>
      </c>
      <c r="K1286">
        <v>1281</v>
      </c>
      <c r="L1286" s="8">
        <v>2.1303701891819599E-4</v>
      </c>
      <c r="M1286" s="8">
        <v>0.124916531686565</v>
      </c>
    </row>
    <row r="1287" spans="1:13" x14ac:dyDescent="0.55000000000000004">
      <c r="A1287">
        <v>1282</v>
      </c>
      <c r="C1287">
        <f t="shared" si="66"/>
        <v>0.22688217859565021</v>
      </c>
      <c r="D1287">
        <f t="shared" si="67"/>
        <v>-1.6610724184665663E-4</v>
      </c>
      <c r="E1287" s="2">
        <f t="shared" si="68"/>
        <v>5.570489507760243E-4</v>
      </c>
      <c r="K1287">
        <v>1282</v>
      </c>
      <c r="L1287" s="8">
        <v>5.7102374622762E-5</v>
      </c>
      <c r="M1287" s="8">
        <v>0.20328029412054899</v>
      </c>
    </row>
    <row r="1288" spans="1:13" x14ac:dyDescent="0.55000000000000004">
      <c r="A1288">
        <v>1283</v>
      </c>
      <c r="C1288">
        <f t="shared" si="66"/>
        <v>0.17800449892146336</v>
      </c>
      <c r="D1288">
        <f t="shared" si="67"/>
        <v>-2.8991821212800544E-4</v>
      </c>
      <c r="E1288" s="2">
        <f t="shared" si="68"/>
        <v>2.7801098398362251E-3</v>
      </c>
      <c r="K1288">
        <v>1283</v>
      </c>
      <c r="L1288" s="8">
        <v>-1.13133913634357E-4</v>
      </c>
      <c r="M1288" s="8">
        <v>0.23073124583264901</v>
      </c>
    </row>
    <row r="1289" spans="1:13" x14ac:dyDescent="0.55000000000000004">
      <c r="A1289">
        <v>1284</v>
      </c>
      <c r="C1289">
        <f t="shared" si="66"/>
        <v>8.4451442055360884E-2</v>
      </c>
      <c r="D1289">
        <f t="shared" si="67"/>
        <v>-3.4096582215731774E-4</v>
      </c>
      <c r="E1289" s="2">
        <f t="shared" si="68"/>
        <v>1.3442705884513064E-2</v>
      </c>
      <c r="K1289">
        <v>1284</v>
      </c>
      <c r="L1289" s="8">
        <v>-2.5503511138990498E-4</v>
      </c>
      <c r="M1289" s="8">
        <v>0.20039412567322901</v>
      </c>
    </row>
    <row r="1290" spans="1:13" x14ac:dyDescent="0.55000000000000004">
      <c r="A1290">
        <v>1285</v>
      </c>
      <c r="C1290">
        <f t="shared" si="66"/>
        <v>-3.02971466713302E-2</v>
      </c>
      <c r="D1290">
        <f t="shared" si="67"/>
        <v>-3.064381978150287E-4</v>
      </c>
      <c r="E1290" s="2">
        <f t="shared" si="68"/>
        <v>2.2549287038336724E-2</v>
      </c>
      <c r="K1290">
        <v>1285</v>
      </c>
      <c r="L1290" s="8">
        <v>-3.3306118337488098E-4</v>
      </c>
      <c r="M1290" s="8">
        <v>0.11986705358404599</v>
      </c>
    </row>
    <row r="1291" spans="1:13" x14ac:dyDescent="0.55000000000000004">
      <c r="A1291">
        <v>1286</v>
      </c>
      <c r="C1291">
        <f t="shared" si="66"/>
        <v>-0.13744179019675232</v>
      </c>
      <c r="D1291">
        <f t="shared" si="67"/>
        <v>-1.9500104502641636E-4</v>
      </c>
      <c r="E1291" s="2">
        <f t="shared" si="68"/>
        <v>2.1538592853296828E-2</v>
      </c>
      <c r="K1291">
        <v>1286</v>
      </c>
      <c r="L1291" s="8">
        <v>-3.2767001582203998E-4</v>
      </c>
      <c r="M1291" s="8">
        <v>9.3185343235240199E-3</v>
      </c>
    </row>
    <row r="1292" spans="1:13" x14ac:dyDescent="0.55000000000000004">
      <c r="A1292">
        <v>1287</v>
      </c>
      <c r="C1292">
        <f t="shared" si="66"/>
        <v>-0.21009144142593172</v>
      </c>
      <c r="D1292">
        <f t="shared" si="67"/>
        <v>-3.4622740233035636E-5</v>
      </c>
      <c r="E1292" s="2">
        <f t="shared" si="68"/>
        <v>1.134812354500029E-2</v>
      </c>
      <c r="K1292">
        <v>1287</v>
      </c>
      <c r="L1292" s="8">
        <v>-2.4021186008936501E-4</v>
      </c>
      <c r="M1292" s="8">
        <v>-0.10356386966631501</v>
      </c>
    </row>
    <row r="1293" spans="1:13" x14ac:dyDescent="0.55000000000000004">
      <c r="A1293">
        <v>1288</v>
      </c>
      <c r="C1293">
        <f t="shared" si="66"/>
        <v>-0.23001256923412858</v>
      </c>
      <c r="D1293">
        <f t="shared" si="67"/>
        <v>1.3444514256982627E-4</v>
      </c>
      <c r="E1293" s="2">
        <f t="shared" si="68"/>
        <v>1.5606062470939783E-3</v>
      </c>
      <c r="K1293">
        <v>1288</v>
      </c>
      <c r="L1293" s="8">
        <v>-9.2591153831115701E-5</v>
      </c>
      <c r="M1293" s="8">
        <v>-0.19050806003462101</v>
      </c>
    </row>
    <row r="1294" spans="1:13" x14ac:dyDescent="0.55000000000000004">
      <c r="A1294">
        <v>1289</v>
      </c>
      <c r="C1294">
        <f t="shared" si="66"/>
        <v>-0.1922053904452406</v>
      </c>
      <c r="D1294">
        <f t="shared" si="67"/>
        <v>2.6977012846665199E-4</v>
      </c>
      <c r="E1294" s="2">
        <f t="shared" si="68"/>
        <v>1.4087211718668701E-3</v>
      </c>
      <c r="K1294">
        <v>1289</v>
      </c>
      <c r="L1294" s="8">
        <v>7.8219581297955102E-5</v>
      </c>
      <c r="M1294" s="8">
        <v>-0.22973832494105201</v>
      </c>
    </row>
    <row r="1295" spans="1:13" x14ac:dyDescent="0.55000000000000004">
      <c r="A1295">
        <v>1290</v>
      </c>
      <c r="C1295">
        <f t="shared" si="66"/>
        <v>-0.10615871002348626</v>
      </c>
      <c r="D1295">
        <f t="shared" si="67"/>
        <v>3.3738849842186101E-4</v>
      </c>
      <c r="E1295" s="2">
        <f t="shared" si="68"/>
        <v>1.1081876306838169E-2</v>
      </c>
      <c r="K1295">
        <v>1290</v>
      </c>
      <c r="L1295" s="8">
        <v>2.2943973705189801E-4</v>
      </c>
      <c r="M1295" s="8">
        <v>-0.21142920117289701</v>
      </c>
    </row>
    <row r="1296" spans="1:13" x14ac:dyDescent="0.55000000000000004">
      <c r="A1296">
        <v>1291</v>
      </c>
      <c r="C1296">
        <f t="shared" si="66"/>
        <v>6.5315689661455904E-3</v>
      </c>
      <c r="D1296">
        <f t="shared" si="67"/>
        <v>3.2032946685944114E-4</v>
      </c>
      <c r="E1296" s="2">
        <f t="shared" si="68"/>
        <v>2.1520271319375964E-2</v>
      </c>
      <c r="K1296">
        <v>1291</v>
      </c>
      <c r="L1296" s="8">
        <v>3.2319528732039997E-4</v>
      </c>
      <c r="M1296" s="8">
        <v>-0.14016632235944901</v>
      </c>
    </row>
    <row r="1297" spans="1:13" x14ac:dyDescent="0.55000000000000004">
      <c r="A1297">
        <v>1292</v>
      </c>
      <c r="C1297">
        <f t="shared" si="66"/>
        <v>0.11758256181983653</v>
      </c>
      <c r="D1297">
        <f t="shared" si="67"/>
        <v>2.2287449112529405E-4</v>
      </c>
      <c r="E1297" s="2">
        <f t="shared" si="68"/>
        <v>2.2916049846794028E-2</v>
      </c>
      <c r="K1297">
        <v>1292</v>
      </c>
      <c r="L1297" s="8">
        <v>3.3600457292150401E-4</v>
      </c>
      <c r="M1297" s="8">
        <v>-3.3797918582340901E-2</v>
      </c>
    </row>
    <row r="1298" spans="1:13" x14ac:dyDescent="0.55000000000000004">
      <c r="A1298">
        <v>1293</v>
      </c>
      <c r="C1298">
        <f t="shared" si="66"/>
        <v>0.19912281010070851</v>
      </c>
      <c r="D1298">
        <f t="shared" si="67"/>
        <v>6.9482715940618513E-5</v>
      </c>
      <c r="E1298" s="2">
        <f t="shared" si="68"/>
        <v>1.3944640304461239E-2</v>
      </c>
      <c r="K1298">
        <v>1293</v>
      </c>
      <c r="L1298" s="8">
        <v>2.6465942881337602E-4</v>
      </c>
      <c r="M1298" s="8">
        <v>8.1035383570780106E-2</v>
      </c>
    </row>
    <row r="1299" spans="1:13" x14ac:dyDescent="0.55000000000000004">
      <c r="A1299">
        <v>1294</v>
      </c>
      <c r="C1299">
        <f t="shared" si="66"/>
        <v>0.23068743022245874</v>
      </c>
      <c r="D1299">
        <f t="shared" si="67"/>
        <v>-1.013477563649908E-4</v>
      </c>
      <c r="E1299" s="2">
        <f t="shared" si="68"/>
        <v>3.0376146160664779E-3</v>
      </c>
      <c r="K1299">
        <v>1294</v>
      </c>
      <c r="L1299" s="8">
        <v>1.2702868893103701E-4</v>
      </c>
      <c r="M1299" s="8">
        <v>0.175572871201575</v>
      </c>
    </row>
    <row r="1300" spans="1:13" x14ac:dyDescent="0.55000000000000004">
      <c r="A1300">
        <v>1295</v>
      </c>
      <c r="C1300">
        <f t="shared" si="66"/>
        <v>0.20435436786420755</v>
      </c>
      <c r="D1300">
        <f t="shared" si="67"/>
        <v>-2.4674207806497966E-4</v>
      </c>
      <c r="E1300" s="2">
        <f t="shared" si="68"/>
        <v>4.7448498246499738E-4</v>
      </c>
      <c r="K1300">
        <v>1295</v>
      </c>
      <c r="L1300" s="8">
        <v>-4.2417174122854099E-5</v>
      </c>
      <c r="M1300" s="8">
        <v>0.226137044064918</v>
      </c>
    </row>
    <row r="1301" spans="1:13" x14ac:dyDescent="0.55000000000000004">
      <c r="A1301">
        <v>1296</v>
      </c>
      <c r="C1301">
        <f t="shared" si="66"/>
        <v>0.12673266662070351</v>
      </c>
      <c r="D1301">
        <f t="shared" si="67"/>
        <v>-3.3020933908143652E-4</v>
      </c>
      <c r="E1301" s="2">
        <f t="shared" si="68"/>
        <v>8.710698850669699E-3</v>
      </c>
      <c r="K1301">
        <v>1296</v>
      </c>
      <c r="L1301" s="8">
        <v>-2.01239392780632E-4</v>
      </c>
      <c r="M1301" s="8">
        <v>0.22006379138982701</v>
      </c>
    </row>
    <row r="1302" spans="1:13" x14ac:dyDescent="0.55000000000000004">
      <c r="A1302">
        <v>1297</v>
      </c>
      <c r="C1302">
        <f t="shared" si="66"/>
        <v>1.7303737368703744E-2</v>
      </c>
      <c r="D1302">
        <f t="shared" si="67"/>
        <v>-3.3080101624979907E-4</v>
      </c>
      <c r="E1302" s="2">
        <f t="shared" si="68"/>
        <v>2.0042195035828648E-2</v>
      </c>
      <c r="K1302">
        <v>1297</v>
      </c>
      <c r="L1302" s="8">
        <v>-3.0965995711794197E-4</v>
      </c>
      <c r="M1302" s="8">
        <v>0.158874196984503</v>
      </c>
    </row>
    <row r="1303" spans="1:13" x14ac:dyDescent="0.55000000000000004">
      <c r="A1303">
        <v>1298</v>
      </c>
      <c r="C1303">
        <f t="shared" si="66"/>
        <v>-9.6468065229316738E-2</v>
      </c>
      <c r="D1303">
        <f t="shared" si="67"/>
        <v>-2.4836861107237874E-4</v>
      </c>
      <c r="E1303" s="2">
        <f t="shared" si="68"/>
        <v>2.3827515776839926E-2</v>
      </c>
      <c r="K1303">
        <v>1298</v>
      </c>
      <c r="L1303" s="8">
        <v>-3.40524264204153E-4</v>
      </c>
      <c r="M1303" s="8">
        <v>5.7893574360446398E-2</v>
      </c>
    </row>
    <row r="1304" spans="1:13" x14ac:dyDescent="0.55000000000000004">
      <c r="A1304">
        <v>1299</v>
      </c>
      <c r="C1304">
        <f t="shared" si="66"/>
        <v>-0.18602841684042623</v>
      </c>
      <c r="D1304">
        <f t="shared" si="67"/>
        <v>-1.0360091971116763E-4</v>
      </c>
      <c r="E1304" s="2">
        <f t="shared" si="68"/>
        <v>1.6497235294070468E-2</v>
      </c>
      <c r="K1304">
        <v>1299</v>
      </c>
      <c r="L1304" s="8">
        <v>-2.8610215686126301E-4</v>
      </c>
      <c r="M1304" s="8">
        <v>-5.7586853107846003E-2</v>
      </c>
    </row>
    <row r="1305" spans="1:13" x14ac:dyDescent="0.55000000000000004">
      <c r="A1305">
        <v>1300</v>
      </c>
      <c r="C1305">
        <f t="shared" si="66"/>
        <v>-0.2288995569928213</v>
      </c>
      <c r="D1305">
        <f t="shared" si="67"/>
        <v>6.7168418763243338E-5</v>
      </c>
      <c r="E1305" s="2">
        <f t="shared" si="68"/>
        <v>4.9358017010507601E-3</v>
      </c>
      <c r="K1305">
        <v>1300</v>
      </c>
      <c r="L1305" s="8">
        <v>-1.60023989483542E-4</v>
      </c>
      <c r="M1305" s="8">
        <v>-0.158644295972377</v>
      </c>
    </row>
    <row r="1306" spans="1:13" x14ac:dyDescent="0.55000000000000004">
      <c r="A1306">
        <v>1301</v>
      </c>
      <c r="C1306">
        <f t="shared" si="66"/>
        <v>-0.21432173316041661</v>
      </c>
      <c r="D1306">
        <f t="shared" si="67"/>
        <v>2.2107989992565743E-4</v>
      </c>
      <c r="E1306" s="2">
        <f t="shared" si="68"/>
        <v>3.1883612644825299E-5</v>
      </c>
      <c r="K1306">
        <v>1301</v>
      </c>
      <c r="L1306" s="8">
        <v>6.1331787770919602E-6</v>
      </c>
      <c r="M1306" s="8">
        <v>-0.219968290752864</v>
      </c>
    </row>
    <row r="1307" spans="1:13" x14ac:dyDescent="0.55000000000000004">
      <c r="A1307">
        <v>1302</v>
      </c>
      <c r="C1307">
        <f t="shared" si="66"/>
        <v>-0.14595367184887187</v>
      </c>
      <c r="D1307">
        <f t="shared" si="67"/>
        <v>3.1950498620227644E-4</v>
      </c>
      <c r="E1307" s="2">
        <f t="shared" si="68"/>
        <v>6.4394511188462598E-3</v>
      </c>
      <c r="K1307">
        <v>1302</v>
      </c>
      <c r="L1307" s="8">
        <v>1.7075425436552399E-4</v>
      </c>
      <c r="M1307" s="8">
        <v>-0.226199862530089</v>
      </c>
    </row>
    <row r="1308" spans="1:13" x14ac:dyDescent="0.55000000000000004">
      <c r="A1308">
        <v>1303</v>
      </c>
      <c r="C1308">
        <f t="shared" si="66"/>
        <v>-4.0954315362820577E-2</v>
      </c>
      <c r="D1308">
        <f t="shared" si="67"/>
        <v>3.3774105557344181E-4</v>
      </c>
      <c r="E1308" s="2">
        <f t="shared" si="68"/>
        <v>1.8177500225610526E-2</v>
      </c>
      <c r="K1308">
        <v>1303</v>
      </c>
      <c r="L1308" s="8">
        <v>2.9260886766561999E-4</v>
      </c>
      <c r="M1308" s="8">
        <v>-0.175778275494581</v>
      </c>
    </row>
    <row r="1309" spans="1:13" x14ac:dyDescent="0.55000000000000004">
      <c r="A1309">
        <v>1304</v>
      </c>
      <c r="C1309">
        <f t="shared" si="66"/>
        <v>7.4323711030752498E-2</v>
      </c>
      <c r="D1309">
        <f t="shared" si="67"/>
        <v>2.7121123901286662E-4</v>
      </c>
      <c r="E1309" s="2">
        <f t="shared" si="68"/>
        <v>2.4228678246050288E-2</v>
      </c>
      <c r="K1309">
        <v>1304</v>
      </c>
      <c r="L1309" s="8">
        <v>3.4117777484523102E-4</v>
      </c>
      <c r="M1309" s="8">
        <v>-8.1331928912200702E-2</v>
      </c>
    </row>
    <row r="1310" spans="1:13" x14ac:dyDescent="0.55000000000000004">
      <c r="A1310">
        <v>1305</v>
      </c>
      <c r="C1310">
        <f t="shared" si="66"/>
        <v>0.17094805257498197</v>
      </c>
      <c r="D1310">
        <f t="shared" si="67"/>
        <v>1.3661311814044144E-4</v>
      </c>
      <c r="E1310" s="2">
        <f t="shared" si="68"/>
        <v>1.8896227238265943E-2</v>
      </c>
      <c r="K1310">
        <v>1305</v>
      </c>
      <c r="L1310" s="8">
        <v>3.04296591801597E-4</v>
      </c>
      <c r="M1310" s="8">
        <v>3.3484503812897602E-2</v>
      </c>
    </row>
    <row r="1311" spans="1:13" x14ac:dyDescent="0.55000000000000004">
      <c r="A1311">
        <v>1306</v>
      </c>
      <c r="C1311">
        <f t="shared" si="66"/>
        <v>0.22466803622263665</v>
      </c>
      <c r="D1311">
        <f t="shared" si="67"/>
        <v>-3.2272015809318419E-5</v>
      </c>
      <c r="E1311" s="2">
        <f t="shared" si="68"/>
        <v>7.1831559974176824E-3</v>
      </c>
      <c r="K1311">
        <v>1306</v>
      </c>
      <c r="L1311" s="8">
        <v>1.9120243962224601E-4</v>
      </c>
      <c r="M1311" s="8">
        <v>0.139914534835274</v>
      </c>
    </row>
    <row r="1312" spans="1:13" x14ac:dyDescent="0.55000000000000004">
      <c r="A1312">
        <v>1307</v>
      </c>
      <c r="C1312">
        <f t="shared" si="66"/>
        <v>0.22200107840526412</v>
      </c>
      <c r="D1312">
        <f t="shared" si="67"/>
        <v>-1.9305755403111632E-4</v>
      </c>
      <c r="E1312" s="2">
        <f t="shared" si="68"/>
        <v>1.1446808239581576E-4</v>
      </c>
      <c r="K1312">
        <v>1307</v>
      </c>
      <c r="L1312" s="8">
        <v>3.02204503056808E-5</v>
      </c>
      <c r="M1312" s="8">
        <v>0.21130210264139701</v>
      </c>
    </row>
    <row r="1313" spans="1:13" x14ac:dyDescent="0.55000000000000004">
      <c r="A1313">
        <v>1308</v>
      </c>
      <c r="C1313">
        <f t="shared" si="66"/>
        <v>0.16361652932030568</v>
      </c>
      <c r="D1313">
        <f t="shared" si="67"/>
        <v>-3.0538971552152754E-4</v>
      </c>
      <c r="E1313" s="2">
        <f t="shared" si="68"/>
        <v>4.3759837351772177E-3</v>
      </c>
      <c r="K1313">
        <v>1308</v>
      </c>
      <c r="L1313" s="8">
        <v>-1.3833043826400499E-4</v>
      </c>
      <c r="M1313" s="8">
        <v>0.22976774801790201</v>
      </c>
    </row>
    <row r="1314" spans="1:13" x14ac:dyDescent="0.55000000000000004">
      <c r="A1314">
        <v>1309</v>
      </c>
      <c r="C1314">
        <f t="shared" si="66"/>
        <v>6.4167680138922836E-2</v>
      </c>
      <c r="D1314">
        <f t="shared" si="67"/>
        <v>-3.4107549552154137E-4</v>
      </c>
      <c r="E1314" s="2">
        <f t="shared" si="68"/>
        <v>1.6007046072666627E-2</v>
      </c>
      <c r="K1314">
        <v>1309</v>
      </c>
      <c r="L1314" s="8">
        <v>-2.7223561043073299E-4</v>
      </c>
      <c r="M1314" s="8">
        <v>0.19068663552769699</v>
      </c>
    </row>
    <row r="1315" spans="1:13" x14ac:dyDescent="0.55000000000000004">
      <c r="A1315">
        <v>1310</v>
      </c>
      <c r="C1315">
        <f t="shared" si="66"/>
        <v>-5.1385904209836165E-2</v>
      </c>
      <c r="D1315">
        <f t="shared" si="67"/>
        <v>-2.9115851544726502E-4</v>
      </c>
      <c r="E1315" s="2">
        <f t="shared" si="68"/>
        <v>2.4097214882950999E-2</v>
      </c>
      <c r="K1315">
        <v>1310</v>
      </c>
      <c r="L1315" s="8">
        <v>-3.3795768513796497E-4</v>
      </c>
      <c r="M1315" s="8">
        <v>0.103846872235575</v>
      </c>
    </row>
    <row r="1316" spans="1:13" x14ac:dyDescent="0.55000000000000004">
      <c r="A1316">
        <v>1311</v>
      </c>
      <c r="C1316">
        <f t="shared" si="66"/>
        <v>-0.1540427097309375</v>
      </c>
      <c r="D1316">
        <f t="shared" si="67"/>
        <v>-1.6816688513079727E-4</v>
      </c>
      <c r="E1316" s="2">
        <f t="shared" si="68"/>
        <v>2.1036811996642143E-2</v>
      </c>
      <c r="K1316">
        <v>1311</v>
      </c>
      <c r="L1316" s="8">
        <v>-3.1903616106512399E-4</v>
      </c>
      <c r="M1316" s="8">
        <v>-9.0019844271727496E-3</v>
      </c>
    </row>
    <row r="1317" spans="1:13" x14ac:dyDescent="0.55000000000000004">
      <c r="A1317">
        <v>1312</v>
      </c>
      <c r="C1317">
        <f t="shared" si="66"/>
        <v>-0.21803804207240077</v>
      </c>
      <c r="D1317">
        <f t="shared" si="67"/>
        <v>-2.9689113241054476E-6</v>
      </c>
      <c r="E1317" s="2">
        <f t="shared" si="68"/>
        <v>9.6907887406195922E-3</v>
      </c>
      <c r="K1317">
        <v>1312</v>
      </c>
      <c r="L1317" s="8">
        <v>-2.2021005129686501E-4</v>
      </c>
      <c r="M1317" s="8">
        <v>-0.11959623824587801</v>
      </c>
    </row>
    <row r="1318" spans="1:13" x14ac:dyDescent="0.55000000000000004">
      <c r="A1318">
        <v>1313</v>
      </c>
      <c r="C1318">
        <f t="shared" si="66"/>
        <v>-0.22731042173165844</v>
      </c>
      <c r="D1318">
        <f t="shared" si="67"/>
        <v>1.6297419664578668E-4</v>
      </c>
      <c r="E1318" s="2">
        <f t="shared" si="68"/>
        <v>7.3297708019815855E-4</v>
      </c>
      <c r="K1318">
        <v>1313</v>
      </c>
      <c r="L1318" s="8">
        <v>-6.6230968097325999E-5</v>
      </c>
      <c r="M1318" s="8">
        <v>-0.20023687227470399</v>
      </c>
    </row>
    <row r="1319" spans="1:13" x14ac:dyDescent="0.55000000000000004">
      <c r="A1319">
        <v>1314</v>
      </c>
      <c r="C1319">
        <f t="shared" si="66"/>
        <v>-0.17953267686019639</v>
      </c>
      <c r="D1319">
        <f t="shared" si="67"/>
        <v>2.8801421648137347E-4</v>
      </c>
      <c r="E1319" s="2">
        <f t="shared" si="68"/>
        <v>2.6208525234404133E-3</v>
      </c>
      <c r="K1319">
        <v>1314</v>
      </c>
      <c r="L1319" s="8">
        <v>1.04336071929285E-4</v>
      </c>
      <c r="M1319" s="8">
        <v>-0.230726939462957</v>
      </c>
    </row>
    <row r="1320" spans="1:13" x14ac:dyDescent="0.55000000000000004">
      <c r="A1320">
        <v>1315</v>
      </c>
      <c r="C1320">
        <f t="shared" si="66"/>
        <v>-8.6696014346100109E-2</v>
      </c>
      <c r="D1320">
        <f t="shared" si="67"/>
        <v>3.4076873883860111E-4</v>
      </c>
      <c r="E1320" s="2">
        <f t="shared" si="68"/>
        <v>1.3626826520335976E-2</v>
      </c>
      <c r="K1320">
        <v>1315</v>
      </c>
      <c r="L1320" s="8">
        <v>2.4877149548720802E-4</v>
      </c>
      <c r="M1320" s="8">
        <v>-0.203430013336694</v>
      </c>
    </row>
    <row r="1321" spans="1:13" x14ac:dyDescent="0.55000000000000004">
      <c r="A1321">
        <v>1316</v>
      </c>
      <c r="C1321">
        <f t="shared" si="66"/>
        <v>2.7899520361990095E-2</v>
      </c>
      <c r="D1321">
        <f t="shared" si="67"/>
        <v>3.0799749058337157E-4</v>
      </c>
      <c r="E1321" s="2">
        <f t="shared" si="68"/>
        <v>2.3434190188766583E-2</v>
      </c>
      <c r="K1321">
        <v>1316</v>
      </c>
      <c r="L1321" s="8">
        <v>3.3090055473404198E-4</v>
      </c>
      <c r="M1321" s="8">
        <v>-0.12518277838207301</v>
      </c>
    </row>
    <row r="1322" spans="1:13" x14ac:dyDescent="0.55000000000000004">
      <c r="A1322">
        <v>1317</v>
      </c>
      <c r="C1322">
        <f t="shared" si="66"/>
        <v>0.13549286353449877</v>
      </c>
      <c r="D1322">
        <f t="shared" si="67"/>
        <v>1.9792536426425122E-4</v>
      </c>
      <c r="E1322" s="2">
        <f t="shared" si="68"/>
        <v>2.2823837984547318E-2</v>
      </c>
      <c r="K1322">
        <v>1317</v>
      </c>
      <c r="L1322" s="8">
        <v>3.3015351728972301E-4</v>
      </c>
      <c r="M1322" s="8">
        <v>-1.55827400040849E-2</v>
      </c>
    </row>
    <row r="1323" spans="1:13" x14ac:dyDescent="0.55000000000000004">
      <c r="A1323">
        <v>1318</v>
      </c>
      <c r="C1323">
        <f t="shared" si="66"/>
        <v>0.20908035392304597</v>
      </c>
      <c r="D1323">
        <f t="shared" si="67"/>
        <v>3.8178143450812006E-5</v>
      </c>
      <c r="E1323" s="2">
        <f t="shared" si="68"/>
        <v>1.2356603769389098E-2</v>
      </c>
      <c r="K1323">
        <v>1318</v>
      </c>
      <c r="L1323" s="8">
        <v>2.4671748331646598E-4</v>
      </c>
      <c r="M1323" s="8">
        <v>9.7920092276227694E-2</v>
      </c>
    </row>
    <row r="1324" spans="1:13" x14ac:dyDescent="0.55000000000000004">
      <c r="A1324">
        <v>1319</v>
      </c>
      <c r="C1324">
        <f t="shared" si="66"/>
        <v>0.23019308254149159</v>
      </c>
      <c r="D1324">
        <f t="shared" si="67"/>
        <v>-1.311509866367273E-4</v>
      </c>
      <c r="E1324" s="2">
        <f t="shared" si="68"/>
        <v>1.8744442571257507E-3</v>
      </c>
      <c r="K1324">
        <v>1319</v>
      </c>
      <c r="L1324" s="8">
        <v>1.01489525122448E-4</v>
      </c>
      <c r="M1324" s="8">
        <v>0.18689822999380701</v>
      </c>
    </row>
    <row r="1325" spans="1:13" x14ac:dyDescent="0.55000000000000004">
      <c r="A1325">
        <v>1320</v>
      </c>
      <c r="C1325">
        <f t="shared" si="66"/>
        <v>0.19353219952780076</v>
      </c>
      <c r="D1325">
        <f t="shared" si="67"/>
        <v>-2.6756398352275175E-4</v>
      </c>
      <c r="E1325" s="2">
        <f t="shared" si="68"/>
        <v>1.2626898202125073E-3</v>
      </c>
      <c r="K1325">
        <v>1320</v>
      </c>
      <c r="L1325" s="8">
        <v>-6.9157114233790899E-5</v>
      </c>
      <c r="M1325" s="8">
        <v>0.22906654657699399</v>
      </c>
    </row>
    <row r="1326" spans="1:13" x14ac:dyDescent="0.55000000000000004">
      <c r="A1326">
        <v>1321</v>
      </c>
      <c r="C1326">
        <f t="shared" si="66"/>
        <v>0.10829881376806712</v>
      </c>
      <c r="D1326">
        <f t="shared" si="67"/>
        <v>-3.3682406034632369E-4</v>
      </c>
      <c r="E1326" s="2">
        <f t="shared" si="68"/>
        <v>1.1143950598320455E-2</v>
      </c>
      <c r="K1326">
        <v>1321</v>
      </c>
      <c r="L1326" s="8">
        <v>-2.22482925310588E-4</v>
      </c>
      <c r="M1326" s="8">
        <v>0.21386372554428401</v>
      </c>
    </row>
    <row r="1327" spans="1:13" x14ac:dyDescent="0.55000000000000004">
      <c r="A1327">
        <v>1322</v>
      </c>
      <c r="C1327">
        <f t="shared" si="66"/>
        <v>-4.1152914889704415E-3</v>
      </c>
      <c r="D1327">
        <f t="shared" si="67"/>
        <v>-3.2154839771164298E-4</v>
      </c>
      <c r="E1327" s="2">
        <f t="shared" si="68"/>
        <v>2.2264429609635327E-2</v>
      </c>
      <c r="K1327">
        <v>1322</v>
      </c>
      <c r="L1327" s="8">
        <v>-3.2008650755947998E-4</v>
      </c>
      <c r="M1327" s="8">
        <v>0.145097407734773</v>
      </c>
    </row>
    <row r="1328" spans="1:13" x14ac:dyDescent="0.55000000000000004">
      <c r="A1328">
        <v>1323</v>
      </c>
      <c r="C1328">
        <f t="shared" si="66"/>
        <v>-0.11549654532611628</v>
      </c>
      <c r="D1328">
        <f t="shared" si="67"/>
        <v>-2.2557086495445953E-4</v>
      </c>
      <c r="E1328" s="2">
        <f t="shared" si="68"/>
        <v>2.4176234959272975E-2</v>
      </c>
      <c r="K1328">
        <v>1323</v>
      </c>
      <c r="L1328" s="8">
        <v>-3.3752243831756799E-4</v>
      </c>
      <c r="M1328" s="8">
        <v>3.9990544039120002E-2</v>
      </c>
    </row>
    <row r="1329" spans="1:13" x14ac:dyDescent="0.55000000000000004">
      <c r="A1329">
        <v>1324</v>
      </c>
      <c r="C1329">
        <f t="shared" si="66"/>
        <v>-0.19789060076062437</v>
      </c>
      <c r="D1329">
        <f t="shared" si="67"/>
        <v>-7.2979799750682664E-5</v>
      </c>
      <c r="E1329" s="2">
        <f t="shared" si="68"/>
        <v>1.5069625081425755E-2</v>
      </c>
      <c r="K1329">
        <v>1324</v>
      </c>
      <c r="L1329" s="8">
        <v>-2.7042378056182502E-4</v>
      </c>
      <c r="M1329" s="8">
        <v>-7.5132199494455404E-2</v>
      </c>
    </row>
    <row r="1330" spans="1:13" x14ac:dyDescent="0.55000000000000004">
      <c r="A1330">
        <v>1325</v>
      </c>
      <c r="C1330">
        <f t="shared" si="66"/>
        <v>-0.23061828660746733</v>
      </c>
      <c r="D1330">
        <f t="shared" si="67"/>
        <v>9.7927656898262903E-5</v>
      </c>
      <c r="E1330" s="2">
        <f t="shared" si="68"/>
        <v>3.5023515867379524E-3</v>
      </c>
      <c r="K1330">
        <v>1325</v>
      </c>
      <c r="L1330" s="8">
        <v>-1.3559580937703099E-4</v>
      </c>
      <c r="M1330" s="8">
        <v>-0.17143761757831599</v>
      </c>
    </row>
    <row r="1331" spans="1:13" x14ac:dyDescent="0.55000000000000004">
      <c r="A1331">
        <v>1326</v>
      </c>
      <c r="C1331">
        <f t="shared" si="66"/>
        <v>-0.20546564356421879</v>
      </c>
      <c r="D1331">
        <f t="shared" si="67"/>
        <v>2.4425733581671201E-4</v>
      </c>
      <c r="E1331" s="2">
        <f t="shared" si="68"/>
        <v>3.7402698422277838E-4</v>
      </c>
      <c r="K1331">
        <v>1326</v>
      </c>
      <c r="L1331" s="8">
        <v>3.3192973441572002E-5</v>
      </c>
      <c r="M1331" s="8">
        <v>-0.22480542081791999</v>
      </c>
    </row>
    <row r="1332" spans="1:13" x14ac:dyDescent="0.55000000000000004">
      <c r="A1332">
        <v>1327</v>
      </c>
      <c r="C1332">
        <f t="shared" si="66"/>
        <v>-0.12874545485886393</v>
      </c>
      <c r="D1332">
        <f t="shared" si="67"/>
        <v>3.2928357198232385E-4</v>
      </c>
      <c r="E1332" s="2">
        <f t="shared" si="68"/>
        <v>8.6720527357077581E-3</v>
      </c>
      <c r="K1332">
        <v>1327</v>
      </c>
      <c r="L1332" s="8">
        <v>1.9366837014747599E-4</v>
      </c>
      <c r="M1332" s="8">
        <v>-0.22186931182209199</v>
      </c>
    </row>
    <row r="1333" spans="1:13" x14ac:dyDescent="0.55000000000000004">
      <c r="A1333">
        <v>1328</v>
      </c>
      <c r="C1333">
        <f t="shared" si="66"/>
        <v>-1.9712870723029886E-2</v>
      </c>
      <c r="D1333">
        <f t="shared" si="67"/>
        <v>3.3166657232794138E-4</v>
      </c>
      <c r="E1333" s="2">
        <f t="shared" si="68"/>
        <v>2.0635835787656362E-2</v>
      </c>
      <c r="K1333">
        <v>1328</v>
      </c>
      <c r="L1333" s="8">
        <v>3.0563832211860003E-4</v>
      </c>
      <c r="M1333" s="8">
        <v>-0.16336465730313601</v>
      </c>
    </row>
    <row r="1334" spans="1:13" x14ac:dyDescent="0.55000000000000004">
      <c r="A1334">
        <v>1329</v>
      </c>
      <c r="C1334">
        <f t="shared" si="66"/>
        <v>9.4267228449903775E-2</v>
      </c>
      <c r="D1334">
        <f t="shared" si="67"/>
        <v>2.5080825399648074E-4</v>
      </c>
      <c r="E1334" s="2">
        <f t="shared" si="68"/>
        <v>2.5030891190380156E-2</v>
      </c>
      <c r="K1334">
        <v>1329</v>
      </c>
      <c r="L1334" s="8">
        <v>3.4105926027262198E-4</v>
      </c>
      <c r="M1334" s="8">
        <v>-6.3944310921850503E-2</v>
      </c>
    </row>
    <row r="1335" spans="1:13" x14ac:dyDescent="0.55000000000000004">
      <c r="A1335">
        <v>1330</v>
      </c>
      <c r="C1335">
        <f t="shared" si="66"/>
        <v>0.18458824027734483</v>
      </c>
      <c r="D1335">
        <f t="shared" si="67"/>
        <v>1.0700235053146636E-4</v>
      </c>
      <c r="E1335" s="2">
        <f t="shared" si="68"/>
        <v>1.7714799554272211E-2</v>
      </c>
      <c r="K1335">
        <v>1330</v>
      </c>
      <c r="L1335" s="8">
        <v>2.9105979091332098E-4</v>
      </c>
      <c r="M1335" s="8">
        <v>5.1491284811518302E-2</v>
      </c>
    </row>
    <row r="1336" spans="1:13" x14ac:dyDescent="0.55000000000000004">
      <c r="A1336">
        <v>1331</v>
      </c>
      <c r="C1336">
        <f t="shared" si="66"/>
        <v>0.22858149460727212</v>
      </c>
      <c r="D1336">
        <f t="shared" si="67"/>
        <v>-6.3658887486585136E-5</v>
      </c>
      <c r="E1336" s="2">
        <f t="shared" si="68"/>
        <v>5.5578405334876192E-3</v>
      </c>
      <c r="K1336">
        <v>1331</v>
      </c>
      <c r="L1336" s="8">
        <v>1.68162591315922E-4</v>
      </c>
      <c r="M1336" s="8">
        <v>0.15403056883510199</v>
      </c>
    </row>
    <row r="1337" spans="1:13" x14ac:dyDescent="0.55000000000000004">
      <c r="A1337">
        <v>1332</v>
      </c>
      <c r="C1337">
        <f t="shared" si="66"/>
        <v>0.21520561190679327</v>
      </c>
      <c r="D1337">
        <f t="shared" si="67"/>
        <v>-2.1834308656849816E-4</v>
      </c>
      <c r="E1337" s="2">
        <f t="shared" si="68"/>
        <v>7.7636318087506269E-6</v>
      </c>
      <c r="K1337">
        <v>1332</v>
      </c>
      <c r="L1337" s="8">
        <v>3.1480275184706401E-6</v>
      </c>
      <c r="M1337" s="8">
        <v>0.21799194135765701</v>
      </c>
    </row>
    <row r="1338" spans="1:13" x14ac:dyDescent="0.55000000000000004">
      <c r="A1338">
        <v>1333</v>
      </c>
      <c r="C1338">
        <f t="shared" si="66"/>
        <v>0.14781765679279033</v>
      </c>
      <c r="D1338">
        <f t="shared" si="67"/>
        <v>-3.1822777322897616E-4</v>
      </c>
      <c r="E1338" s="2">
        <f t="shared" si="68"/>
        <v>6.3263289260423331E-3</v>
      </c>
      <c r="K1338">
        <v>1333</v>
      </c>
      <c r="L1338" s="8">
        <v>-1.6265497929992699E-4</v>
      </c>
      <c r="M1338" s="8">
        <v>0.227355879843361</v>
      </c>
    </row>
    <row r="1339" spans="1:13" x14ac:dyDescent="0.55000000000000004">
      <c r="A1339">
        <v>1334</v>
      </c>
      <c r="C1339">
        <f t="shared" si="66"/>
        <v>4.3330585572894369E-2</v>
      </c>
      <c r="D1339">
        <f t="shared" si="67"/>
        <v>-3.3824399651926062E-4</v>
      </c>
      <c r="E1339" s="2">
        <f t="shared" si="68"/>
        <v>1.8617658888138051E-2</v>
      </c>
      <c r="K1339">
        <v>1334</v>
      </c>
      <c r="L1339" s="8">
        <v>-2.8772003751442201E-4</v>
      </c>
      <c r="M1339" s="8">
        <v>0.179777127808812</v>
      </c>
    </row>
    <row r="1340" spans="1:13" x14ac:dyDescent="0.55000000000000004">
      <c r="A1340">
        <v>1335</v>
      </c>
      <c r="C1340">
        <f t="shared" si="66"/>
        <v>-7.2031549289445856E-2</v>
      </c>
      <c r="D1340">
        <f t="shared" si="67"/>
        <v>-2.7336810630155888E-4</v>
      </c>
      <c r="E1340" s="2">
        <f t="shared" si="68"/>
        <v>2.5345795215378226E-2</v>
      </c>
      <c r="K1340">
        <v>1335</v>
      </c>
      <c r="L1340" s="8">
        <v>-3.4072382744789999E-4</v>
      </c>
      <c r="M1340" s="8">
        <v>8.7172078858213597E-2</v>
      </c>
    </row>
    <row r="1341" spans="1:13" x14ac:dyDescent="0.55000000000000004">
      <c r="A1341">
        <v>1336</v>
      </c>
      <c r="C1341">
        <f t="shared" si="66"/>
        <v>-0.16931528358485232</v>
      </c>
      <c r="D1341">
        <f t="shared" si="67"/>
        <v>-1.3988258354513528E-4</v>
      </c>
      <c r="E1341" s="2">
        <f t="shared" si="68"/>
        <v>2.0178067713557082E-2</v>
      </c>
      <c r="K1341">
        <v>1336</v>
      </c>
      <c r="L1341" s="8">
        <v>-3.0839122109987998E-4</v>
      </c>
      <c r="M1341" s="8">
        <v>-2.7265758018741801E-2</v>
      </c>
    </row>
    <row r="1342" spans="1:13" x14ac:dyDescent="0.55000000000000004">
      <c r="A1342">
        <v>1337</v>
      </c>
      <c r="C1342">
        <f t="shared" si="66"/>
        <v>-0.22410445058366671</v>
      </c>
      <c r="D1342">
        <f t="shared" si="67"/>
        <v>2.8710519189336696E-5</v>
      </c>
      <c r="E1342" s="2">
        <f t="shared" si="68"/>
        <v>7.9619454169057007E-3</v>
      </c>
      <c r="K1342">
        <v>1337</v>
      </c>
      <c r="L1342" s="8">
        <v>-1.9882012030715101E-4</v>
      </c>
      <c r="M1342" s="8">
        <v>-0.13487471665542</v>
      </c>
    </row>
    <row r="1343" spans="1:13" x14ac:dyDescent="0.55000000000000004">
      <c r="A1343">
        <v>1338</v>
      </c>
      <c r="C1343">
        <f t="shared" si="66"/>
        <v>-0.22264812423367683</v>
      </c>
      <c r="D1343">
        <f t="shared" si="67"/>
        <v>1.9009788677762997E-4</v>
      </c>
      <c r="E1343" s="2">
        <f t="shared" si="68"/>
        <v>1.9445349872730189E-4</v>
      </c>
      <c r="K1343">
        <v>1338</v>
      </c>
      <c r="L1343" s="8">
        <v>-3.9453286993014501E-5</v>
      </c>
      <c r="M1343" s="8">
        <v>-0.20870346580375099</v>
      </c>
    </row>
    <row r="1344" spans="1:13" x14ac:dyDescent="0.55000000000000004">
      <c r="A1344">
        <v>1339</v>
      </c>
      <c r="C1344">
        <f t="shared" si="66"/>
        <v>-0.16531181175151852</v>
      </c>
      <c r="D1344">
        <f t="shared" si="67"/>
        <v>3.0377469173059818E-4</v>
      </c>
      <c r="E1344" s="2">
        <f t="shared" si="68"/>
        <v>4.2184148813081699E-3</v>
      </c>
      <c r="K1344">
        <v>1339</v>
      </c>
      <c r="L1344" s="8">
        <v>1.2979486679894601E-4</v>
      </c>
      <c r="M1344" s="8">
        <v>-0.230261137239226</v>
      </c>
    </row>
    <row r="1345" spans="1:13" x14ac:dyDescent="0.55000000000000004">
      <c r="A1345">
        <v>1340</v>
      </c>
      <c r="C1345">
        <f t="shared" si="66"/>
        <v>-6.6485719016939143E-2</v>
      </c>
      <c r="D1345">
        <f t="shared" si="67"/>
        <v>3.4121045212219699E-4</v>
      </c>
      <c r="E1345" s="2">
        <f t="shared" si="68"/>
        <v>1.6297780137572722E-2</v>
      </c>
      <c r="K1345">
        <v>1340</v>
      </c>
      <c r="L1345" s="8">
        <v>2.6653509101221402E-4</v>
      </c>
      <c r="M1345" s="8">
        <v>-0.19414847841674501</v>
      </c>
    </row>
    <row r="1346" spans="1:13" x14ac:dyDescent="0.55000000000000004">
      <c r="A1346">
        <v>1341</v>
      </c>
      <c r="C1346">
        <f t="shared" si="66"/>
        <v>4.9026887783304447E-2</v>
      </c>
      <c r="D1346">
        <f t="shared" si="67"/>
        <v>2.9300958117768405E-4</v>
      </c>
      <c r="E1346" s="2">
        <f t="shared" si="68"/>
        <v>2.5102288212749877E-2</v>
      </c>
      <c r="K1346">
        <v>1341</v>
      </c>
      <c r="L1346" s="8">
        <v>3.3651994821781001E-4</v>
      </c>
      <c r="M1346" s="8">
        <v>-0.10941012876507</v>
      </c>
    </row>
    <row r="1347" spans="1:13" x14ac:dyDescent="0.55000000000000004">
      <c r="A1347">
        <v>1342</v>
      </c>
      <c r="C1347">
        <f t="shared" si="66"/>
        <v>0.15223477915482475</v>
      </c>
      <c r="D1347">
        <f t="shared" si="67"/>
        <v>1.7126948151001764E-4</v>
      </c>
      <c r="E1347" s="2">
        <f t="shared" si="68"/>
        <v>2.2351479740480878E-2</v>
      </c>
      <c r="K1347">
        <v>1342</v>
      </c>
      <c r="L1347" s="8">
        <v>3.2222129677405599E-4</v>
      </c>
      <c r="M1347" s="8">
        <v>2.73066636697909E-3</v>
      </c>
    </row>
    <row r="1348" spans="1:13" x14ac:dyDescent="0.55000000000000004">
      <c r="A1348">
        <v>1343</v>
      </c>
      <c r="C1348">
        <f t="shared" si="66"/>
        <v>0.21723494981329258</v>
      </c>
      <c r="D1348">
        <f t="shared" si="67"/>
        <v>6.5443520578700795E-6</v>
      </c>
      <c r="E1348" s="2">
        <f t="shared" si="68"/>
        <v>1.0618766779835122E-2</v>
      </c>
      <c r="K1348">
        <v>1343</v>
      </c>
      <c r="L1348" s="8">
        <v>2.2722032263743601E-4</v>
      </c>
      <c r="M1348" s="8">
        <v>0.11418754916759399</v>
      </c>
    </row>
    <row r="1349" spans="1:13" x14ac:dyDescent="0.55000000000000004">
      <c r="A1349">
        <v>1344</v>
      </c>
      <c r="C1349">
        <f t="shared" si="66"/>
        <v>0.22771372701850329</v>
      </c>
      <c r="D1349">
        <f t="shared" si="67"/>
        <v>-1.5982327181624631E-4</v>
      </c>
      <c r="E1349" s="2">
        <f t="shared" si="68"/>
        <v>9.4054309806594887E-4</v>
      </c>
      <c r="K1349">
        <v>1344</v>
      </c>
      <c r="L1349" s="8">
        <v>7.5310609123724098E-5</v>
      </c>
      <c r="M1349" s="8">
        <v>0.19704545191105799</v>
      </c>
    </row>
    <row r="1350" spans="1:13" x14ac:dyDescent="0.55000000000000004">
      <c r="A1350">
        <v>1345</v>
      </c>
      <c r="C1350">
        <f t="shared" ref="C1350:C1413" si="69">$D$1*COS($B$2*(A1350-$L$2)+$B$1)</f>
        <v>0.18104115856713934</v>
      </c>
      <c r="D1350">
        <f t="shared" ref="D1350:D1413" si="70">$D$2*COS($B$2*(A1350-$L$3)+$B$3)</f>
        <v>-2.8607862327266167E-4</v>
      </c>
      <c r="E1350" s="2">
        <f t="shared" ref="E1350:E1413" si="71">(M1350-C1350)^2</f>
        <v>2.4513332069165629E-3</v>
      </c>
      <c r="K1350">
        <v>1345</v>
      </c>
      <c r="L1350" s="8">
        <v>-9.5461113638126401E-5</v>
      </c>
      <c r="M1350" s="8">
        <v>0.23055209884215899</v>
      </c>
    </row>
    <row r="1351" spans="1:13" x14ac:dyDescent="0.55000000000000004">
      <c r="A1351">
        <v>1346</v>
      </c>
      <c r="C1351">
        <f t="shared" si="69"/>
        <v>8.8931075360583728E-2</v>
      </c>
      <c r="D1351">
        <f t="shared" si="70"/>
        <v>-3.4053427034707093E-4</v>
      </c>
      <c r="E1351" s="2">
        <f t="shared" si="71"/>
        <v>1.3779113096693846E-2</v>
      </c>
      <c r="K1351">
        <v>1346</v>
      </c>
      <c r="L1351" s="8">
        <v>-2.4232400829155199E-4</v>
      </c>
      <c r="M1351" s="8">
        <v>0.20631554237685401</v>
      </c>
    </row>
    <row r="1352" spans="1:13" x14ac:dyDescent="0.55000000000000004">
      <c r="A1352">
        <v>1347</v>
      </c>
      <c r="C1352">
        <f t="shared" si="69"/>
        <v>-2.5498833242568263E-2</v>
      </c>
      <c r="D1352">
        <f t="shared" si="70"/>
        <v>-3.095229934581216E-4</v>
      </c>
      <c r="E1352" s="2">
        <f t="shared" si="71"/>
        <v>2.4306310304081143E-2</v>
      </c>
      <c r="K1352">
        <v>1347</v>
      </c>
      <c r="L1352" s="8">
        <v>-3.2849535179934898E-4</v>
      </c>
      <c r="M1352" s="8">
        <v>0.130405978434561</v>
      </c>
    </row>
    <row r="1353" spans="1:13" x14ac:dyDescent="0.55000000000000004">
      <c r="A1353">
        <v>1348</v>
      </c>
      <c r="C1353">
        <f t="shared" si="69"/>
        <v>-0.13352907217502721</v>
      </c>
      <c r="D1353">
        <f t="shared" si="70"/>
        <v>-2.0082796943881508E-4</v>
      </c>
      <c r="E1353" s="2">
        <f t="shared" si="71"/>
        <v>2.4138127980937736E-2</v>
      </c>
      <c r="K1353">
        <v>1348</v>
      </c>
      <c r="L1353" s="8">
        <v>-3.3239299661178202E-4</v>
      </c>
      <c r="M1353" s="8">
        <v>2.18354282133747E-2</v>
      </c>
    </row>
    <row r="1354" spans="1:13" x14ac:dyDescent="0.55000000000000004">
      <c r="A1354">
        <v>1349</v>
      </c>
      <c r="C1354">
        <f t="shared" si="69"/>
        <v>-0.20804632856131108</v>
      </c>
      <c r="D1354">
        <f t="shared" si="70"/>
        <v>-4.1729358208441973E-5</v>
      </c>
      <c r="E1354" s="2">
        <f t="shared" si="71"/>
        <v>1.3419458880779667E-2</v>
      </c>
      <c r="K1354">
        <v>1349</v>
      </c>
      <c r="L1354" s="8">
        <v>-2.5304075340634599E-4</v>
      </c>
      <c r="M1354" s="8">
        <v>-9.2203940461014794E-2</v>
      </c>
    </row>
    <row r="1355" spans="1:13" x14ac:dyDescent="0.55000000000000004">
      <c r="A1355">
        <v>1350</v>
      </c>
      <c r="C1355">
        <f t="shared" si="69"/>
        <v>-0.23034834174773253</v>
      </c>
      <c r="D1355">
        <f t="shared" si="70"/>
        <v>1.2784244234709556E-4</v>
      </c>
      <c r="E1355" s="2">
        <f t="shared" si="71"/>
        <v>2.2276588965736656E-3</v>
      </c>
      <c r="K1355">
        <v>1350</v>
      </c>
      <c r="L1355" s="8">
        <v>-1.1031288375942E-4</v>
      </c>
      <c r="M1355" s="8">
        <v>-0.18315026025522199</v>
      </c>
    </row>
    <row r="1356" spans="1:13" x14ac:dyDescent="0.55000000000000004">
      <c r="A1356">
        <v>1351</v>
      </c>
      <c r="C1356">
        <f t="shared" si="69"/>
        <v>-0.19483777651390308</v>
      </c>
      <c r="D1356">
        <f t="shared" si="70"/>
        <v>2.653284845782219E-4</v>
      </c>
      <c r="E1356" s="2">
        <f t="shared" si="71"/>
        <v>1.1147374878155939E-3</v>
      </c>
      <c r="K1356">
        <v>1351</v>
      </c>
      <c r="L1356" s="8">
        <v>6.0043531956501398E-5</v>
      </c>
      <c r="M1356" s="8">
        <v>-0.228225461186782</v>
      </c>
    </row>
    <row r="1357" spans="1:13" x14ac:dyDescent="0.55000000000000004">
      <c r="A1357">
        <v>1352</v>
      </c>
      <c r="C1357">
        <f t="shared" si="69"/>
        <v>-0.11042703622987599</v>
      </c>
      <c r="D1357">
        <f t="shared" si="70"/>
        <v>3.3622266986196555E-4</v>
      </c>
      <c r="E1357" s="2">
        <f t="shared" si="71"/>
        <v>1.1175268671918818E-2</v>
      </c>
      <c r="K1357">
        <v>1352</v>
      </c>
      <c r="L1357" s="8">
        <v>2.15361672610887E-4</v>
      </c>
      <c r="M1357" s="8">
        <v>-0.21614017955613801</v>
      </c>
    </row>
    <row r="1358" spans="1:13" x14ac:dyDescent="0.55000000000000004">
      <c r="A1358">
        <v>1353</v>
      </c>
      <c r="C1358">
        <f t="shared" si="69"/>
        <v>1.6985625304147809E-3</v>
      </c>
      <c r="D1358">
        <f t="shared" si="70"/>
        <v>3.2273205202251515E-4</v>
      </c>
      <c r="E1358" s="2">
        <f t="shared" si="71"/>
        <v>2.2988567284704081E-2</v>
      </c>
      <c r="K1358">
        <v>1353</v>
      </c>
      <c r="L1358" s="8">
        <v>3.1674114635305299E-4</v>
      </c>
      <c r="M1358" s="8">
        <v>-0.14992124911933</v>
      </c>
    </row>
    <row r="1359" spans="1:13" x14ac:dyDescent="0.55000000000000004">
      <c r="A1359">
        <v>1354</v>
      </c>
      <c r="C1359">
        <f t="shared" si="69"/>
        <v>0.11339785789843183</v>
      </c>
      <c r="D1359">
        <f t="shared" si="70"/>
        <v>2.2824249177788721E-4</v>
      </c>
      <c r="E1359" s="2">
        <f t="shared" si="71"/>
        <v>2.5456671481869329E-2</v>
      </c>
      <c r="K1359">
        <v>1354</v>
      </c>
      <c r="L1359" s="8">
        <v>3.3879083507167701E-4</v>
      </c>
      <c r="M1359" s="8">
        <v>-4.6153611796677298E-2</v>
      </c>
    </row>
    <row r="1360" spans="1:13" x14ac:dyDescent="0.55000000000000004">
      <c r="A1360">
        <v>1355</v>
      </c>
      <c r="C1360">
        <f t="shared" si="69"/>
        <v>0.19663668117111552</v>
      </c>
      <c r="D1360">
        <f t="shared" si="70"/>
        <v>7.6468877068020723E-5</v>
      </c>
      <c r="E1360" s="2">
        <f t="shared" si="71"/>
        <v>1.6246866654324541E-2</v>
      </c>
      <c r="K1360">
        <v>1355</v>
      </c>
      <c r="L1360" s="8">
        <v>2.7598825744084302E-4</v>
      </c>
      <c r="M1360" s="8">
        <v>6.9173483916674494E-2</v>
      </c>
    </row>
    <row r="1361" spans="1:13" x14ac:dyDescent="0.55000000000000004">
      <c r="A1361">
        <v>1356</v>
      </c>
      <c r="C1361">
        <f t="shared" si="69"/>
        <v>0.23052384224293634</v>
      </c>
      <c r="D1361">
        <f t="shared" si="70"/>
        <v>-9.449681395020739E-5</v>
      </c>
      <c r="E1361" s="2">
        <f t="shared" si="71"/>
        <v>4.0129932752236081E-3</v>
      </c>
      <c r="K1361">
        <v>1356</v>
      </c>
      <c r="L1361" s="8">
        <v>1.4406270862709901E-4</v>
      </c>
      <c r="M1361" s="8">
        <v>0.16717565146195501</v>
      </c>
    </row>
    <row r="1362" spans="1:13" x14ac:dyDescent="0.55000000000000004">
      <c r="A1362">
        <v>1357</v>
      </c>
      <c r="C1362">
        <f t="shared" si="69"/>
        <v>0.20655437796924248</v>
      </c>
      <c r="D1362">
        <f t="shared" si="70"/>
        <v>-2.4174579650189734E-4</v>
      </c>
      <c r="E1362" s="2">
        <f t="shared" si="71"/>
        <v>2.8067178921198382E-4</v>
      </c>
      <c r="K1362">
        <v>1357</v>
      </c>
      <c r="L1362" s="8">
        <v>-2.3944239262463201E-5</v>
      </c>
      <c r="M1362" s="8">
        <v>0.22330764001613901</v>
      </c>
    </row>
    <row r="1363" spans="1:13" x14ac:dyDescent="0.55000000000000004">
      <c r="A1363">
        <v>1358</v>
      </c>
      <c r="C1363">
        <f t="shared" si="69"/>
        <v>0.13074411864716118</v>
      </c>
      <c r="D1363">
        <f t="shared" si="70"/>
        <v>-3.2832167972878044E-4</v>
      </c>
      <c r="E1363" s="2">
        <f t="shared" si="71"/>
        <v>8.6056654863580391E-3</v>
      </c>
      <c r="K1363">
        <v>1358</v>
      </c>
      <c r="L1363" s="8">
        <v>-1.8595420388946499E-4</v>
      </c>
      <c r="M1363" s="8">
        <v>0.22351084482825501</v>
      </c>
    </row>
    <row r="1364" spans="1:13" x14ac:dyDescent="0.55000000000000004">
      <c r="A1364">
        <v>1359</v>
      </c>
      <c r="C1364">
        <f t="shared" si="69"/>
        <v>2.2119841411439599E-2</v>
      </c>
      <c r="D1364">
        <f t="shared" si="70"/>
        <v>-3.3249574181696309E-4</v>
      </c>
      <c r="E1364" s="2">
        <f t="shared" si="71"/>
        <v>2.1203591516347816E-2</v>
      </c>
      <c r="K1364">
        <v>1359</v>
      </c>
      <c r="L1364" s="8">
        <v>-3.0139078457621998E-4</v>
      </c>
      <c r="M1364" s="8">
        <v>0.16773437199251801</v>
      </c>
    </row>
    <row r="1365" spans="1:13" x14ac:dyDescent="0.55000000000000004">
      <c r="A1365">
        <v>1360</v>
      </c>
      <c r="C1365">
        <f t="shared" si="69"/>
        <v>-9.2056049768520873E-2</v>
      </c>
      <c r="D1365">
        <f t="shared" si="70"/>
        <v>-2.5322038116407699E-4</v>
      </c>
      <c r="E1365" s="2">
        <f t="shared" si="71"/>
        <v>2.6245242525959542E-2</v>
      </c>
      <c r="K1365">
        <v>1360</v>
      </c>
      <c r="L1365" s="8">
        <v>-3.4134217357317202E-4</v>
      </c>
      <c r="M1365" s="8">
        <v>6.9947785142753793E-2</v>
      </c>
    </row>
    <row r="1366" spans="1:13" x14ac:dyDescent="0.55000000000000004">
      <c r="A1366">
        <v>1361</v>
      </c>
      <c r="C1366">
        <f t="shared" si="69"/>
        <v>-0.18312781284498847</v>
      </c>
      <c r="D1366">
        <f t="shared" si="70"/>
        <v>-1.1039204230086313E-4</v>
      </c>
      <c r="E1366" s="2">
        <f t="shared" si="71"/>
        <v>1.8980615450128357E-2</v>
      </c>
      <c r="K1366">
        <v>1361</v>
      </c>
      <c r="L1366" s="8">
        <v>-2.9580229766561E-4</v>
      </c>
      <c r="M1366" s="8">
        <v>-4.5357658420569102E-2</v>
      </c>
    </row>
    <row r="1367" spans="1:13" x14ac:dyDescent="0.55000000000000004">
      <c r="A1367">
        <v>1362</v>
      </c>
      <c r="C1367">
        <f t="shared" si="69"/>
        <v>-0.22823835492526359</v>
      </c>
      <c r="D1367">
        <f t="shared" si="70"/>
        <v>6.0142372299017971E-5</v>
      </c>
      <c r="E1367" s="2">
        <f t="shared" si="71"/>
        <v>6.2307910380098351E-3</v>
      </c>
      <c r="K1367">
        <v>1362</v>
      </c>
      <c r="L1367" s="8">
        <v>-1.7617690128346499E-4</v>
      </c>
      <c r="M1367" s="8">
        <v>-0.14930299505397501</v>
      </c>
    </row>
    <row r="1368" spans="1:13" x14ac:dyDescent="0.55000000000000004">
      <c r="A1368">
        <v>1363</v>
      </c>
      <c r="C1368">
        <f t="shared" si="69"/>
        <v>-0.21606588080290823</v>
      </c>
      <c r="D1368">
        <f t="shared" si="70"/>
        <v>2.1558231915268092E-4</v>
      </c>
      <c r="E1368" s="2">
        <f t="shared" si="71"/>
        <v>4.4694372167788739E-8</v>
      </c>
      <c r="K1368">
        <v>1363</v>
      </c>
      <c r="L1368" s="8">
        <v>-1.2426907052725701E-5</v>
      </c>
      <c r="M1368" s="8">
        <v>-0.21585447036757499</v>
      </c>
    </row>
    <row r="1369" spans="1:13" x14ac:dyDescent="0.55000000000000004">
      <c r="A1369">
        <v>1364</v>
      </c>
      <c r="C1369">
        <f t="shared" si="69"/>
        <v>-0.14966542490655502</v>
      </c>
      <c r="D1369">
        <f t="shared" si="70"/>
        <v>3.1691564801498127E-4</v>
      </c>
      <c r="E1369" s="2">
        <f t="shared" si="71"/>
        <v>6.1902952854459943E-3</v>
      </c>
      <c r="K1369">
        <v>1364</v>
      </c>
      <c r="L1369" s="8">
        <v>1.5443548314030299E-4</v>
      </c>
      <c r="M1369" s="8">
        <v>-0.22834385451369699</v>
      </c>
    </row>
    <row r="1370" spans="1:13" x14ac:dyDescent="0.55000000000000004">
      <c r="A1370">
        <v>1365</v>
      </c>
      <c r="C1370">
        <f t="shared" si="69"/>
        <v>-4.570210205632886E-2</v>
      </c>
      <c r="D1370">
        <f t="shared" si="70"/>
        <v>3.3870982927751208E-4</v>
      </c>
      <c r="E1370" s="2">
        <f t="shared" si="71"/>
        <v>1.9027719949475816E-2</v>
      </c>
      <c r="K1370">
        <v>1365</v>
      </c>
      <c r="L1370" s="8">
        <v>2.8261854853265902E-4</v>
      </c>
      <c r="M1370" s="8">
        <v>-0.18364310375443099</v>
      </c>
    </row>
    <row r="1371" spans="1:13" x14ac:dyDescent="0.55000000000000004">
      <c r="A1371">
        <v>1366</v>
      </c>
      <c r="C1371">
        <f t="shared" si="69"/>
        <v>6.9731485086797787E-2</v>
      </c>
      <c r="D1371">
        <f t="shared" si="70"/>
        <v>2.7549498282857611E-4</v>
      </c>
      <c r="E1371" s="2">
        <f t="shared" si="71"/>
        <v>2.6464549282532595E-2</v>
      </c>
      <c r="K1371">
        <v>1366</v>
      </c>
      <c r="L1371" s="8">
        <v>3.4001804520682102E-4</v>
      </c>
      <c r="M1371" s="8">
        <v>-9.2947798420760702E-2</v>
      </c>
    </row>
    <row r="1372" spans="1:13" x14ac:dyDescent="0.55000000000000004">
      <c r="A1372">
        <v>1367</v>
      </c>
      <c r="C1372">
        <f t="shared" si="69"/>
        <v>0.16766393929564483</v>
      </c>
      <c r="D1372">
        <f t="shared" si="70"/>
        <v>1.4313670266428229E-4</v>
      </c>
      <c r="E1372" s="2">
        <f t="shared" si="71"/>
        <v>2.1502433131792582E-2</v>
      </c>
      <c r="K1372">
        <v>1367</v>
      </c>
      <c r="L1372" s="8">
        <v>3.1225791314011802E-4</v>
      </c>
      <c r="M1372" s="8">
        <v>2.1026859633669199E-2</v>
      </c>
    </row>
    <row r="1373" spans="1:13" x14ac:dyDescent="0.55000000000000004">
      <c r="A1373">
        <v>1368</v>
      </c>
      <c r="C1373">
        <f t="shared" si="69"/>
        <v>0.22351627881730798</v>
      </c>
      <c r="D1373">
        <f t="shared" si="70"/>
        <v>-2.5145872785937687E-5</v>
      </c>
      <c r="E1373" s="2">
        <f t="shared" si="71"/>
        <v>8.7948888213112038E-3</v>
      </c>
      <c r="K1373">
        <v>1368</v>
      </c>
      <c r="L1373" s="8">
        <v>2.0629084962001299E-4</v>
      </c>
      <c r="M1373" s="8">
        <v>0.129735210251679</v>
      </c>
    </row>
    <row r="1374" spans="1:13" x14ac:dyDescent="0.55000000000000004">
      <c r="A1374">
        <v>1369</v>
      </c>
      <c r="C1374">
        <f t="shared" si="69"/>
        <v>0.2232707437057419</v>
      </c>
      <c r="D1374">
        <f t="shared" si="70"/>
        <v>-1.8711736420095801E-4</v>
      </c>
      <c r="E1374" s="2">
        <f t="shared" si="71"/>
        <v>2.9998832563079539E-4</v>
      </c>
      <c r="K1374">
        <v>1369</v>
      </c>
      <c r="L1374" s="8">
        <v>4.8656963077053399E-5</v>
      </c>
      <c r="M1374" s="8">
        <v>0.20595057264334199</v>
      </c>
    </row>
    <row r="1375" spans="1:13" x14ac:dyDescent="0.55000000000000004">
      <c r="A1375">
        <v>1370</v>
      </c>
      <c r="C1375">
        <f t="shared" si="69"/>
        <v>0.16698895809848274</v>
      </c>
      <c r="D1375">
        <f t="shared" si="70"/>
        <v>-3.0212634132205309E-4</v>
      </c>
      <c r="E1375" s="2">
        <f t="shared" si="71"/>
        <v>4.0443721529996339E-3</v>
      </c>
      <c r="K1375">
        <v>1370</v>
      </c>
      <c r="L1375" s="8">
        <v>-1.2116336171443901E-4</v>
      </c>
      <c r="M1375" s="8">
        <v>0.23058433649188201</v>
      </c>
    </row>
    <row r="1376" spans="1:13" x14ac:dyDescent="0.55000000000000004">
      <c r="A1376">
        <v>1371</v>
      </c>
      <c r="C1376">
        <f t="shared" si="69"/>
        <v>6.8796463857050238E-2</v>
      </c>
      <c r="D1376">
        <f t="shared" si="70"/>
        <v>-3.4130797509036371E-4</v>
      </c>
      <c r="E1376" s="2">
        <f t="shared" si="71"/>
        <v>1.6556061276852524E-2</v>
      </c>
      <c r="K1376">
        <v>1371</v>
      </c>
      <c r="L1376" s="8">
        <v>-2.6063757092162397E-4</v>
      </c>
      <c r="M1376" s="8">
        <v>0.197466822824656</v>
      </c>
    </row>
    <row r="1377" spans="1:13" x14ac:dyDescent="0.55000000000000004">
      <c r="A1377">
        <v>1372</v>
      </c>
      <c r="C1377">
        <f t="shared" si="69"/>
        <v>-4.6662492698681578E-2</v>
      </c>
      <c r="D1377">
        <f t="shared" si="70"/>
        <v>-2.9482850131286672E-4</v>
      </c>
      <c r="E1377" s="2">
        <f t="shared" si="71"/>
        <v>2.610002160649437E-2</v>
      </c>
      <c r="K1377">
        <v>1372</v>
      </c>
      <c r="L1377" s="8">
        <v>-3.3483348361338299E-4</v>
      </c>
      <c r="M1377" s="8">
        <v>0.11489251838576101</v>
      </c>
    </row>
    <row r="1378" spans="1:13" x14ac:dyDescent="0.55000000000000004">
      <c r="A1378">
        <v>1373</v>
      </c>
      <c r="C1378">
        <f t="shared" si="69"/>
        <v>-0.15041014715371323</v>
      </c>
      <c r="D1378">
        <f t="shared" si="70"/>
        <v>-1.7435328819863054E-4</v>
      </c>
      <c r="E1378" s="2">
        <f t="shared" si="71"/>
        <v>2.3701469902086644E-2</v>
      </c>
      <c r="K1378">
        <v>1373</v>
      </c>
      <c r="L1378" s="8">
        <v>-3.2516827317803897E-4</v>
      </c>
      <c r="M1378" s="8">
        <v>3.5426699757132802E-3</v>
      </c>
    </row>
    <row r="1379" spans="1:13" x14ac:dyDescent="0.55000000000000004">
      <c r="A1379">
        <v>1374</v>
      </c>
      <c r="C1379">
        <f t="shared" si="69"/>
        <v>-0.21640802506804263</v>
      </c>
      <c r="D1379">
        <f t="shared" si="70"/>
        <v>-1.0119074822871985E-5</v>
      </c>
      <c r="E1379" s="2">
        <f t="shared" si="71"/>
        <v>1.1602211645788132E-2</v>
      </c>
      <c r="K1379">
        <v>1374</v>
      </c>
      <c r="L1379" s="8">
        <v>-2.34062651527737E-4</v>
      </c>
      <c r="M1379" s="8">
        <v>-0.108694462106881</v>
      </c>
    </row>
    <row r="1380" spans="1:13" x14ac:dyDescent="0.55000000000000004">
      <c r="A1380">
        <v>1375</v>
      </c>
      <c r="C1380">
        <f t="shared" si="69"/>
        <v>-0.2280920502101674</v>
      </c>
      <c r="D1380">
        <f t="shared" si="70"/>
        <v>1.566548130413216E-4</v>
      </c>
      <c r="E1380" s="2">
        <f t="shared" si="71"/>
        <v>1.1822359613128659E-3</v>
      </c>
      <c r="K1380">
        <v>1375</v>
      </c>
      <c r="L1380" s="8">
        <v>-8.4334586783038997E-5</v>
      </c>
      <c r="M1380" s="8">
        <v>-0.19370839186331801</v>
      </c>
    </row>
    <row r="1381" spans="1:13" x14ac:dyDescent="0.55000000000000004">
      <c r="A1381">
        <v>1376</v>
      </c>
      <c r="C1381">
        <f t="shared" si="69"/>
        <v>-0.18252977854900029</v>
      </c>
      <c r="D1381">
        <f t="shared" si="70"/>
        <v>2.8411164485291686E-4</v>
      </c>
      <c r="E1381" s="2">
        <f t="shared" si="71"/>
        <v>2.2731034470829525E-3</v>
      </c>
      <c r="K1381">
        <v>1376</v>
      </c>
      <c r="L1381" s="8">
        <v>8.6515598395265001E-5</v>
      </c>
      <c r="M1381" s="8">
        <v>-0.23020685319796499</v>
      </c>
    </row>
    <row r="1382" spans="1:13" x14ac:dyDescent="0.55000000000000004">
      <c r="A1382">
        <v>1377</v>
      </c>
      <c r="C1382">
        <f t="shared" si="69"/>
        <v>-9.1156379894367437E-2</v>
      </c>
      <c r="D1382">
        <f t="shared" si="70"/>
        <v>3.4026244240584533E-4</v>
      </c>
      <c r="E1382" s="2">
        <f t="shared" si="71"/>
        <v>1.3898570857428447E-2</v>
      </c>
      <c r="K1382">
        <v>1377</v>
      </c>
      <c r="L1382" s="8">
        <v>2.35697415251667E-4</v>
      </c>
      <c r="M1382" s="8">
        <v>-0.20904858004954499</v>
      </c>
    </row>
    <row r="1383" spans="1:13" x14ac:dyDescent="0.55000000000000004">
      <c r="A1383">
        <v>1378</v>
      </c>
      <c r="C1383">
        <f t="shared" si="69"/>
        <v>2.3095348688882435E-2</v>
      </c>
      <c r="D1383">
        <f t="shared" si="70"/>
        <v>3.110145390786337E-4</v>
      </c>
      <c r="E1383" s="2">
        <f t="shared" si="71"/>
        <v>2.5162887394194016E-2</v>
      </c>
      <c r="K1383">
        <v>1378</v>
      </c>
      <c r="L1383" s="8">
        <v>3.2584735229767702E-4</v>
      </c>
      <c r="M1383" s="8">
        <v>-0.135532793184475</v>
      </c>
    </row>
    <row r="1384" spans="1:13" x14ac:dyDescent="0.55000000000000004">
      <c r="A1384">
        <v>1379</v>
      </c>
      <c r="C1384">
        <f t="shared" si="69"/>
        <v>0.13155063156262892</v>
      </c>
      <c r="D1384">
        <f t="shared" si="70"/>
        <v>2.0370854211011096E-4</v>
      </c>
      <c r="E1384" s="2">
        <f t="shared" si="71"/>
        <v>2.54793773181974E-2</v>
      </c>
      <c r="K1384">
        <v>1379</v>
      </c>
      <c r="L1384" s="8">
        <v>3.3438679855051499E-4</v>
      </c>
      <c r="M1384" s="8">
        <v>-2.8071977481946599E-2</v>
      </c>
    </row>
    <row r="1385" spans="1:13" x14ac:dyDescent="0.55000000000000004">
      <c r="A1385">
        <v>1380</v>
      </c>
      <c r="C1385">
        <f t="shared" si="69"/>
        <v>0.20698947878229268</v>
      </c>
      <c r="D1385">
        <f t="shared" si="70"/>
        <v>4.5275994906814156E-5</v>
      </c>
      <c r="E1385" s="2">
        <f t="shared" si="71"/>
        <v>1.4537086234541257E-2</v>
      </c>
      <c r="K1385">
        <v>1380</v>
      </c>
      <c r="L1385" s="8">
        <v>2.5917699672127698E-4</v>
      </c>
      <c r="M1385" s="8">
        <v>8.6419639126841294E-2</v>
      </c>
    </row>
    <row r="1386" spans="1:13" x14ac:dyDescent="0.55000000000000004">
      <c r="A1386">
        <v>1381</v>
      </c>
      <c r="C1386">
        <f t="shared" si="69"/>
        <v>0.2304783298196755</v>
      </c>
      <c r="D1386">
        <f t="shared" si="70"/>
        <v>-1.2451987267468565E-4</v>
      </c>
      <c r="E1386" s="2">
        <f t="shared" si="71"/>
        <v>2.6226083924978582E-3</v>
      </c>
      <c r="K1386">
        <v>1381</v>
      </c>
      <c r="L1386" s="8">
        <v>1.19054708245836E-4</v>
      </c>
      <c r="M1386" s="8">
        <v>0.17926692100779201</v>
      </c>
    </row>
    <row r="1387" spans="1:13" x14ac:dyDescent="0.55000000000000004">
      <c r="A1387">
        <v>1382</v>
      </c>
      <c r="C1387">
        <f t="shared" si="69"/>
        <v>0.19612197817086288</v>
      </c>
      <c r="D1387">
        <f t="shared" si="70"/>
        <v>-2.6306387688594185E-4</v>
      </c>
      <c r="E1387" s="2">
        <f t="shared" si="71"/>
        <v>9.6681894212248141E-4</v>
      </c>
      <c r="K1387">
        <v>1382</v>
      </c>
      <c r="L1387" s="8">
        <v>-5.0885570471565499E-5</v>
      </c>
      <c r="M1387" s="8">
        <v>0.22721569043110099</v>
      </c>
    </row>
    <row r="1388" spans="1:13" x14ac:dyDescent="0.55000000000000004">
      <c r="A1388">
        <v>1383</v>
      </c>
      <c r="C1388">
        <f t="shared" si="69"/>
        <v>0.11254314392441914</v>
      </c>
      <c r="D1388">
        <f t="shared" si="70"/>
        <v>-3.3558439294654742E-4</v>
      </c>
      <c r="E1388" s="2">
        <f t="shared" si="71"/>
        <v>1.1175394130821491E-2</v>
      </c>
      <c r="K1388">
        <v>1383</v>
      </c>
      <c r="L1388" s="8">
        <v>-2.0808124239320199E-4</v>
      </c>
      <c r="M1388" s="8">
        <v>0.21825688064213</v>
      </c>
    </row>
    <row r="1389" spans="1:13" x14ac:dyDescent="0.55000000000000004">
      <c r="A1389">
        <v>1384</v>
      </c>
      <c r="C1389">
        <f t="shared" si="69"/>
        <v>7.1835277503711924E-4</v>
      </c>
      <c r="D1389">
        <f t="shared" si="70"/>
        <v>-3.2388029993571837E-4</v>
      </c>
      <c r="E1389" s="2">
        <f t="shared" si="71"/>
        <v>2.3690113001046228E-2</v>
      </c>
      <c r="K1389">
        <v>1384</v>
      </c>
      <c r="L1389" s="8">
        <v>-3.1316167631514799E-4</v>
      </c>
      <c r="M1389" s="8">
        <v>0.154634281128948</v>
      </c>
    </row>
    <row r="1390" spans="1:13" x14ac:dyDescent="0.55000000000000004">
      <c r="A1390">
        <v>1385</v>
      </c>
      <c r="C1390">
        <f t="shared" si="69"/>
        <v>-0.11128672977920159</v>
      </c>
      <c r="D1390">
        <f t="shared" si="70"/>
        <v>-2.3088907849721694E-4</v>
      </c>
      <c r="E1390" s="2">
        <f t="shared" si="71"/>
        <v>2.6754914726356705E-2</v>
      </c>
      <c r="K1390">
        <v>1385</v>
      </c>
      <c r="L1390" s="8">
        <v>-3.3980882568996598E-4</v>
      </c>
      <c r="M1390" s="8">
        <v>5.2282566625584302E-2</v>
      </c>
    </row>
    <row r="1391" spans="1:13" x14ac:dyDescent="0.55000000000000004">
      <c r="A1391">
        <v>1386</v>
      </c>
      <c r="C1391">
        <f t="shared" si="69"/>
        <v>-0.19536118889784276</v>
      </c>
      <c r="D1391">
        <f t="shared" si="70"/>
        <v>-7.9949565111146358E-5</v>
      </c>
      <c r="E1391" s="2">
        <f t="shared" si="71"/>
        <v>1.7476191663155376E-2</v>
      </c>
      <c r="K1391">
        <v>1386</v>
      </c>
      <c r="L1391" s="8">
        <v>-2.8134874664981999E-4</v>
      </c>
      <c r="M1391" s="8">
        <v>-6.3163641026653505E-2</v>
      </c>
    </row>
    <row r="1392" spans="1:13" x14ac:dyDescent="0.55000000000000004">
      <c r="A1392">
        <v>1387</v>
      </c>
      <c r="C1392">
        <f t="shared" si="69"/>
        <v>-0.23040410749021009</v>
      </c>
      <c r="D1392">
        <f t="shared" si="70"/>
        <v>9.1055603913503842E-5</v>
      </c>
      <c r="E1392" s="2">
        <f t="shared" si="71"/>
        <v>4.571650906082074E-3</v>
      </c>
      <c r="K1392">
        <v>1387</v>
      </c>
      <c r="L1392" s="8">
        <v>-1.5242312865031501E-4</v>
      </c>
      <c r="M1392" s="8">
        <v>-0.16279012294498399</v>
      </c>
    </row>
    <row r="1393" spans="1:13" x14ac:dyDescent="0.55000000000000004">
      <c r="A1393">
        <v>1388</v>
      </c>
      <c r="C1393">
        <f t="shared" si="69"/>
        <v>-0.20762045163659501</v>
      </c>
      <c r="D1393">
        <f t="shared" si="70"/>
        <v>2.3920773565603074E-4</v>
      </c>
      <c r="E1393" s="2">
        <f t="shared" si="71"/>
        <v>1.9668259090550462E-4</v>
      </c>
      <c r="K1393">
        <v>1388</v>
      </c>
      <c r="L1393" s="8">
        <v>1.46778074841038E-5</v>
      </c>
      <c r="M1393" s="8">
        <v>-0.221644808695138</v>
      </c>
    </row>
    <row r="1394" spans="1:13" x14ac:dyDescent="0.55000000000000004">
      <c r="A1394">
        <v>1389</v>
      </c>
      <c r="C1394">
        <f t="shared" si="69"/>
        <v>-0.13272843871412682</v>
      </c>
      <c r="D1394">
        <f t="shared" si="70"/>
        <v>3.2732376784909623E-4</v>
      </c>
      <c r="E1394" s="2">
        <f t="shared" si="71"/>
        <v>8.5116748128013179E-3</v>
      </c>
      <c r="K1394">
        <v>1389</v>
      </c>
      <c r="L1394" s="8">
        <v>1.78102595679622E-4</v>
      </c>
      <c r="M1394" s="8">
        <v>-0.22498717712302399</v>
      </c>
    </row>
    <row r="1395" spans="1:13" x14ac:dyDescent="0.55000000000000004">
      <c r="A1395">
        <v>1390</v>
      </c>
      <c r="C1395">
        <f t="shared" si="69"/>
        <v>-2.4524385368754301E-2</v>
      </c>
      <c r="D1395">
        <f t="shared" si="70"/>
        <v>3.3328843374990215E-4</v>
      </c>
      <c r="E1395" s="2">
        <f t="shared" si="71"/>
        <v>2.1743191116201703E-2</v>
      </c>
      <c r="K1395">
        <v>1390</v>
      </c>
      <c r="L1395" s="8">
        <v>2.9692048391888798E-4</v>
      </c>
      <c r="M1395" s="8">
        <v>-0.17198011132133201</v>
      </c>
    </row>
    <row r="1396" spans="1:13" x14ac:dyDescent="0.55000000000000004">
      <c r="A1396">
        <v>1391</v>
      </c>
      <c r="C1396">
        <f t="shared" si="69"/>
        <v>8.9834771771834382E-2</v>
      </c>
      <c r="D1396">
        <f t="shared" si="70"/>
        <v>2.5560472794261161E-4</v>
      </c>
      <c r="E1396" s="2">
        <f t="shared" si="71"/>
        <v>2.7467868645671203E-2</v>
      </c>
      <c r="K1396">
        <v>1391</v>
      </c>
      <c r="L1396" s="8">
        <v>3.4137279499971298E-4</v>
      </c>
      <c r="M1396" s="8">
        <v>-7.58995597520572E-2</v>
      </c>
    </row>
    <row r="1397" spans="1:13" x14ac:dyDescent="0.55000000000000004">
      <c r="A1397">
        <v>1392</v>
      </c>
      <c r="C1397">
        <f t="shared" si="69"/>
        <v>0.18164729476392003</v>
      </c>
      <c r="D1397">
        <f t="shared" si="70"/>
        <v>1.1376962314307619E-4</v>
      </c>
      <c r="E1397" s="2">
        <f t="shared" si="71"/>
        <v>2.0293936264964799E-2</v>
      </c>
      <c r="K1397">
        <v>1392</v>
      </c>
      <c r="L1397" s="8">
        <v>3.0032617184978501E-4</v>
      </c>
      <c r="M1397" s="8">
        <v>3.9190507403805801E-2</v>
      </c>
    </row>
    <row r="1398" spans="1:13" x14ac:dyDescent="0.55000000000000004">
      <c r="A1398">
        <v>1393</v>
      </c>
      <c r="C1398">
        <f t="shared" si="69"/>
        <v>0.22787017559208084</v>
      </c>
      <c r="D1398">
        <f t="shared" si="70"/>
        <v>-5.6619258991587699E-5</v>
      </c>
      <c r="E1398" s="2">
        <f t="shared" si="71"/>
        <v>6.9564118289684443E-3</v>
      </c>
      <c r="K1398">
        <v>1393</v>
      </c>
      <c r="L1398" s="8">
        <v>1.84060995871769E-4</v>
      </c>
      <c r="M1398" s="8">
        <v>0.144465068860128</v>
      </c>
    </row>
    <row r="1399" spans="1:13" x14ac:dyDescent="0.55000000000000004">
      <c r="A1399">
        <v>1394</v>
      </c>
      <c r="C1399">
        <f t="shared" si="69"/>
        <v>0.21690244546934773</v>
      </c>
      <c r="D1399">
        <f t="shared" si="70"/>
        <v>-2.1279790055982086E-4</v>
      </c>
      <c r="E1399" s="2">
        <f t="shared" si="71"/>
        <v>1.1188943684132533E-5</v>
      </c>
      <c r="K1399">
        <v>1394</v>
      </c>
      <c r="L1399" s="8">
        <v>2.1696601646146501E-5</v>
      </c>
      <c r="M1399" s="8">
        <v>0.213557457624208</v>
      </c>
    </row>
    <row r="1400" spans="1:13" x14ac:dyDescent="0.55000000000000004">
      <c r="A1400">
        <v>1395</v>
      </c>
      <c r="C1400">
        <f t="shared" si="69"/>
        <v>0.15149677347523419</v>
      </c>
      <c r="D1400">
        <f t="shared" si="70"/>
        <v>-3.1556875451091573E-4</v>
      </c>
      <c r="E1400" s="2">
        <f t="shared" si="71"/>
        <v>6.0320514896834553E-3</v>
      </c>
      <c r="K1400">
        <v>1395</v>
      </c>
      <c r="L1400" s="8">
        <v>-1.46101841057698E-4</v>
      </c>
      <c r="M1400" s="8">
        <v>0.229163056312019</v>
      </c>
    </row>
    <row r="1401" spans="1:13" x14ac:dyDescent="0.55000000000000004">
      <c r="A1401">
        <v>1396</v>
      </c>
      <c r="C1401">
        <f t="shared" si="69"/>
        <v>4.8068604637985998E-2</v>
      </c>
      <c r="D1401">
        <f t="shared" si="70"/>
        <v>-3.3913850274245742E-4</v>
      </c>
      <c r="E1401" s="2">
        <f t="shared" si="71"/>
        <v>1.9405810944231994E-2</v>
      </c>
      <c r="K1401">
        <v>1396</v>
      </c>
      <c r="L1401" s="8">
        <v>-2.77308171318621E-4</v>
      </c>
      <c r="M1401" s="8">
        <v>0.18737334592209301</v>
      </c>
    </row>
    <row r="1402" spans="1:13" x14ac:dyDescent="0.55000000000000004">
      <c r="A1402">
        <v>1397</v>
      </c>
      <c r="C1402">
        <f t="shared" si="69"/>
        <v>-6.7423770758236315E-2</v>
      </c>
      <c r="D1402">
        <f t="shared" si="70"/>
        <v>-2.7759163525856271E-4</v>
      </c>
      <c r="E1402" s="2">
        <f t="shared" si="71"/>
        <v>2.7582097865187203E-2</v>
      </c>
      <c r="K1402">
        <v>1397</v>
      </c>
      <c r="L1402" s="8">
        <v>-3.3906094977779398E-4</v>
      </c>
      <c r="M1402" s="8">
        <v>9.8654818666129906E-2</v>
      </c>
    </row>
    <row r="1403" spans="1:13" x14ac:dyDescent="0.55000000000000004">
      <c r="A1403">
        <v>1398</v>
      </c>
      <c r="C1403">
        <f t="shared" si="69"/>
        <v>-0.16599420087388309</v>
      </c>
      <c r="D1403">
        <f t="shared" si="70"/>
        <v>-1.4637511849330471E-4</v>
      </c>
      <c r="E1403" s="2">
        <f t="shared" si="71"/>
        <v>2.2868027030379226E-2</v>
      </c>
      <c r="K1403">
        <v>1398</v>
      </c>
      <c r="L1403" s="8">
        <v>-3.1589380998369099E-4</v>
      </c>
      <c r="M1403" s="8">
        <v>-1.47724199348291E-2</v>
      </c>
    </row>
    <row r="1404" spans="1:13" x14ac:dyDescent="0.55000000000000004">
      <c r="A1404">
        <v>1399</v>
      </c>
      <c r="C1404">
        <f t="shared" si="69"/>
        <v>-0.22290358545090888</v>
      </c>
      <c r="D1404">
        <f t="shared" si="70"/>
        <v>2.1578467670563045E-5</v>
      </c>
      <c r="E1404" s="2">
        <f t="shared" si="71"/>
        <v>9.6833021724556274E-3</v>
      </c>
      <c r="K1404">
        <v>1399</v>
      </c>
      <c r="L1404" s="8">
        <v>-2.1360910581624701E-4</v>
      </c>
      <c r="M1404" s="8">
        <v>-0.12449981432167</v>
      </c>
    </row>
    <row r="1405" spans="1:13" x14ac:dyDescent="0.55000000000000004">
      <c r="A1405">
        <v>1400</v>
      </c>
      <c r="C1405">
        <f t="shared" si="69"/>
        <v>-0.22386886851512652</v>
      </c>
      <c r="D1405">
        <f t="shared" si="70"/>
        <v>1.8411631328825112E-4</v>
      </c>
      <c r="E1405" s="2">
        <f t="shared" si="71"/>
        <v>4.3361443085925265E-4</v>
      </c>
      <c r="K1405">
        <v>1400</v>
      </c>
      <c r="L1405" s="8">
        <v>-5.7824675962435501E-5</v>
      </c>
      <c r="M1405" s="8">
        <v>-0.203045457870872</v>
      </c>
    </row>
    <row r="1406" spans="1:13" x14ac:dyDescent="0.55000000000000004">
      <c r="A1406">
        <v>1401</v>
      </c>
      <c r="C1406">
        <f t="shared" si="69"/>
        <v>-0.1686477843639598</v>
      </c>
      <c r="D1406">
        <f t="shared" si="70"/>
        <v>3.0044484513395774E-4</v>
      </c>
      <c r="E1406" s="2">
        <f t="shared" si="71"/>
        <v>3.8550839722071946E-3</v>
      </c>
      <c r="K1406">
        <v>1401</v>
      </c>
      <c r="L1406" s="8">
        <v>1.12442302704414E-4</v>
      </c>
      <c r="M1406" s="8">
        <v>-0.230737106893741</v>
      </c>
    </row>
    <row r="1407" spans="1:13" x14ac:dyDescent="0.55000000000000004">
      <c r="A1407">
        <v>1402</v>
      </c>
      <c r="C1407">
        <f t="shared" si="69"/>
        <v>-7.1099661150475585E-2</v>
      </c>
      <c r="D1407">
        <f t="shared" si="70"/>
        <v>3.4136805372694416E-4</v>
      </c>
      <c r="E1407" s="2">
        <f t="shared" si="71"/>
        <v>1.6780496298070151E-2</v>
      </c>
      <c r="K1407">
        <v>1402</v>
      </c>
      <c r="L1407" s="8">
        <v>2.5454740911753899E-4</v>
      </c>
      <c r="M1407" s="8">
        <v>-0.20063921610598001</v>
      </c>
    </row>
    <row r="1408" spans="1:13" x14ac:dyDescent="0.55000000000000004">
      <c r="A1408">
        <v>1403</v>
      </c>
      <c r="C1408">
        <f t="shared" si="69"/>
        <v>4.4292978349007521E-2</v>
      </c>
      <c r="D1408">
        <f t="shared" si="70"/>
        <v>2.9661507630273504E-4</v>
      </c>
      <c r="E1408" s="2">
        <f t="shared" si="71"/>
        <v>2.7087553131247076E-2</v>
      </c>
      <c r="K1408">
        <v>1403</v>
      </c>
      <c r="L1408" s="8">
        <v>3.3289953781969199E-4</v>
      </c>
      <c r="M1408" s="8">
        <v>-0.120289988969142</v>
      </c>
    </row>
    <row r="1409" spans="1:13" x14ac:dyDescent="0.55000000000000004">
      <c r="A1409">
        <v>1404</v>
      </c>
      <c r="C1409">
        <f t="shared" si="69"/>
        <v>0.14856901390495197</v>
      </c>
      <c r="D1409">
        <f t="shared" si="70"/>
        <v>1.7741796687732153E-4</v>
      </c>
      <c r="E1409" s="2">
        <f t="shared" si="71"/>
        <v>2.5084985192023689E-2</v>
      </c>
      <c r="K1409">
        <v>1404</v>
      </c>
      <c r="L1409" s="8">
        <v>3.2787491211610099E-4</v>
      </c>
      <c r="M1409" s="8">
        <v>-9.8133878700675092E-3</v>
      </c>
    </row>
    <row r="1410" spans="1:13" x14ac:dyDescent="0.55000000000000004">
      <c r="A1410">
        <v>1405</v>
      </c>
      <c r="C1410">
        <f t="shared" si="69"/>
        <v>0.21555735855791666</v>
      </c>
      <c r="D1410">
        <f t="shared" si="70"/>
        <v>1.3692687439105081E-5</v>
      </c>
      <c r="E1410" s="2">
        <f t="shared" si="71"/>
        <v>1.2641926383234432E-2</v>
      </c>
      <c r="K1410">
        <v>1405</v>
      </c>
      <c r="L1410" s="8">
        <v>2.40731980684745E-4</v>
      </c>
      <c r="M1410" s="8">
        <v>0.10312103709890399</v>
      </c>
    </row>
    <row r="1411" spans="1:13" x14ac:dyDescent="0.55000000000000004">
      <c r="A1411">
        <v>1406</v>
      </c>
      <c r="C1411">
        <f t="shared" si="69"/>
        <v>0.22844534980157272</v>
      </c>
      <c r="D1411">
        <f t="shared" si="70"/>
        <v>-1.5346916792626642E-4</v>
      </c>
      <c r="E1411" s="2">
        <f t="shared" si="71"/>
        <v>1.4605537025743707E-3</v>
      </c>
      <c r="K1411">
        <v>1406</v>
      </c>
      <c r="L1411" s="8">
        <v>9.3296231298106206E-5</v>
      </c>
      <c r="M1411" s="8">
        <v>0.19022815860998499</v>
      </c>
    </row>
    <row r="1412" spans="1:13" x14ac:dyDescent="0.55000000000000004">
      <c r="A1412">
        <v>1407</v>
      </c>
      <c r="C1412">
        <f t="shared" si="69"/>
        <v>0.18399837349175124</v>
      </c>
      <c r="D1412">
        <f t="shared" si="70"/>
        <v>-2.8211349701607745E-4</v>
      </c>
      <c r="E1412" s="2">
        <f t="shared" si="71"/>
        <v>2.087857945135903E-3</v>
      </c>
      <c r="K1412">
        <v>1407</v>
      </c>
      <c r="L1412" s="8">
        <v>-7.7506137984944095E-5</v>
      </c>
      <c r="M1412" s="8">
        <v>0.22969145770737301</v>
      </c>
    </row>
    <row r="1413" spans="1:13" x14ac:dyDescent="0.55000000000000004">
      <c r="A1413">
        <v>1408</v>
      </c>
      <c r="C1413">
        <f t="shared" si="69"/>
        <v>9.3371683813367509E-2</v>
      </c>
      <c r="D1413">
        <f t="shared" si="70"/>
        <v>-3.3995328483665967E-4</v>
      </c>
      <c r="E1413" s="2">
        <f t="shared" si="71"/>
        <v>1.3984344952125902E-2</v>
      </c>
      <c r="K1413">
        <v>1408</v>
      </c>
      <c r="L1413" s="8">
        <v>-2.28896614196492E-4</v>
      </c>
      <c r="M1413" s="8">
        <v>0.211627106319593</v>
      </c>
    </row>
    <row r="1414" spans="1:13" x14ac:dyDescent="0.55000000000000004">
      <c r="A1414">
        <v>1409</v>
      </c>
      <c r="C1414">
        <f t="shared" ref="C1414:C1477" si="72">$D$1*COS($B$2*(A1414-$L$2)+$B$1)</f>
        <v>-2.0689330382399805E-2</v>
      </c>
      <c r="D1414">
        <f t="shared" ref="D1414:D1477" si="73">$D$2*COS($B$2*(A1414-$L$3)+$B$3)</f>
        <v>-3.1247196381043097E-4</v>
      </c>
      <c r="E1414" s="2">
        <f t="shared" ref="E1414:E1477" si="74">(M1414-C1414)^2</f>
        <v>2.6001163793880542E-2</v>
      </c>
      <c r="K1414">
        <v>1409</v>
      </c>
      <c r="L1414" s="8">
        <v>-3.2295851341102299E-4</v>
      </c>
      <c r="M1414" s="8">
        <v>0.14055943331481599</v>
      </c>
    </row>
    <row r="1415" spans="1:13" x14ac:dyDescent="0.55000000000000004">
      <c r="A1415">
        <v>1410</v>
      </c>
      <c r="C1415">
        <f t="shared" si="72"/>
        <v>-0.1295577587487404</v>
      </c>
      <c r="D1415">
        <f t="shared" si="73"/>
        <v>-2.0656676625529111E-4</v>
      </c>
      <c r="E1415" s="2">
        <f t="shared" si="74"/>
        <v>2.6845360000606701E-2</v>
      </c>
      <c r="K1415">
        <v>1410</v>
      </c>
      <c r="L1415" s="8">
        <v>-3.3613344945259999E-4</v>
      </c>
      <c r="M1415" s="8">
        <v>3.4287778268923597E-2</v>
      </c>
    </row>
    <row r="1416" spans="1:13" x14ac:dyDescent="0.55000000000000004">
      <c r="A1416">
        <v>1411</v>
      </c>
      <c r="C1416">
        <f t="shared" si="72"/>
        <v>-0.20590992053085919</v>
      </c>
      <c r="D1416">
        <f t="shared" si="73"/>
        <v>-4.8817664451533606E-5</v>
      </c>
      <c r="E1416" s="2">
        <f t="shared" si="74"/>
        <v>1.5709728798253671E-2</v>
      </c>
      <c r="K1416">
        <v>1411</v>
      </c>
      <c r="L1416" s="8">
        <v>-2.6512167785823899E-4</v>
      </c>
      <c r="M1416" s="8">
        <v>-8.0571463550355105E-2</v>
      </c>
    </row>
    <row r="1417" spans="1:13" x14ac:dyDescent="0.55000000000000004">
      <c r="A1417">
        <v>1412</v>
      </c>
      <c r="C1417">
        <f t="shared" si="72"/>
        <v>-0.23058303249651563</v>
      </c>
      <c r="D1417">
        <f t="shared" si="73"/>
        <v>1.2118364213367607E-4</v>
      </c>
      <c r="E1417" s="2">
        <f t="shared" si="74"/>
        <v>3.0616246910395023E-3</v>
      </c>
      <c r="K1417">
        <v>1412</v>
      </c>
      <c r="L1417" s="8">
        <v>-1.27708537348797E-4</v>
      </c>
      <c r="M1417" s="8">
        <v>-0.17525108249437399</v>
      </c>
    </row>
    <row r="1418" spans="1:13" x14ac:dyDescent="0.55000000000000004">
      <c r="A1418">
        <v>1413</v>
      </c>
      <c r="C1418">
        <f t="shared" si="72"/>
        <v>-0.19738466361104745</v>
      </c>
      <c r="D1418">
        <f t="shared" si="73"/>
        <v>2.6077040889226365E-4</v>
      </c>
      <c r="E1418" s="2">
        <f t="shared" si="74"/>
        <v>8.2101257727117518E-4</v>
      </c>
      <c r="K1418">
        <v>1413</v>
      </c>
      <c r="L1418" s="8">
        <v>4.1689998585899097E-5</v>
      </c>
      <c r="M1418" s="8">
        <v>-0.226037980648891</v>
      </c>
    </row>
    <row r="1419" spans="1:13" x14ac:dyDescent="0.55000000000000004">
      <c r="A1419">
        <v>1414</v>
      </c>
      <c r="C1419">
        <f t="shared" si="72"/>
        <v>-0.11464690469776789</v>
      </c>
      <c r="D1419">
        <f t="shared" si="73"/>
        <v>3.3490929962414888E-4</v>
      </c>
      <c r="E1419" s="2">
        <f t="shared" si="74"/>
        <v>1.1144045150495661E-2</v>
      </c>
      <c r="K1419">
        <v>1414</v>
      </c>
      <c r="L1419" s="8">
        <v>2.00647015748782E-4</v>
      </c>
      <c r="M1419" s="8">
        <v>-0.220212264312064</v>
      </c>
    </row>
    <row r="1420" spans="1:13" x14ac:dyDescent="0.55000000000000004">
      <c r="A1420">
        <v>1415</v>
      </c>
      <c r="C1420">
        <f t="shared" si="72"/>
        <v>-3.135189271198123E-3</v>
      </c>
      <c r="D1420">
        <f t="shared" si="73"/>
        <v>3.2499301547867106E-4</v>
      </c>
      <c r="E1420" s="2">
        <f t="shared" si="74"/>
        <v>2.4366532845830412E-2</v>
      </c>
      <c r="K1420">
        <v>1415</v>
      </c>
      <c r="L1420" s="8">
        <v>3.0935074309366398E-4</v>
      </c>
      <c r="M1420" s="8">
        <v>-0.15923302028056999</v>
      </c>
    </row>
    <row r="1421" spans="1:13" x14ac:dyDescent="0.55000000000000004">
      <c r="A1421">
        <v>1416</v>
      </c>
      <c r="C1421">
        <f t="shared" si="72"/>
        <v>0.10916339257862451</v>
      </c>
      <c r="D1421">
        <f t="shared" si="73"/>
        <v>2.3351033475752027E-4</v>
      </c>
      <c r="E1421" s="2">
        <f t="shared" si="74"/>
        <v>2.8068402130235846E-2</v>
      </c>
      <c r="K1421">
        <v>1416</v>
      </c>
      <c r="L1421" s="8">
        <v>3.4057565775805199E-4</v>
      </c>
      <c r="M1421" s="8">
        <v>-5.8372878509865E-2</v>
      </c>
    </row>
    <row r="1422" spans="1:13" x14ac:dyDescent="0.55000000000000004">
      <c r="A1422">
        <v>1417</v>
      </c>
      <c r="C1422">
        <f t="shared" si="72"/>
        <v>0.19406426387250378</v>
      </c>
      <c r="D1422">
        <f t="shared" si="73"/>
        <v>8.3421482020759244E-5</v>
      </c>
      <c r="E1422" s="2">
        <f t="shared" si="74"/>
        <v>1.8757261229161326E-2</v>
      </c>
      <c r="K1422">
        <v>1417</v>
      </c>
      <c r="L1422" s="8">
        <v>2.8650128615894201E-4</v>
      </c>
      <c r="M1422" s="8">
        <v>5.71071128026844E-2</v>
      </c>
    </row>
    <row r="1423" spans="1:13" x14ac:dyDescent="0.55000000000000004">
      <c r="A1423">
        <v>1418</v>
      </c>
      <c r="C1423">
        <f t="shared" si="72"/>
        <v>0.23025909548518964</v>
      </c>
      <c r="D1423">
        <f t="shared" si="73"/>
        <v>-8.7604404317594985E-5</v>
      </c>
      <c r="E1423" s="2">
        <f t="shared" si="74"/>
        <v>5.1803750074300757E-3</v>
      </c>
      <c r="K1423">
        <v>1418</v>
      </c>
      <c r="L1423" s="8">
        <v>1.6067089011637901E-4</v>
      </c>
      <c r="M1423" s="8">
        <v>0.158284273446993</v>
      </c>
    </row>
    <row r="1424" spans="1:13" x14ac:dyDescent="0.55000000000000004">
      <c r="A1424">
        <v>1419</v>
      </c>
      <c r="C1424">
        <f t="shared" si="72"/>
        <v>0.20866374760818374</v>
      </c>
      <c r="D1424">
        <f t="shared" si="73"/>
        <v>-2.366434317277665E-4</v>
      </c>
      <c r="E1424" s="2">
        <f t="shared" si="74"/>
        <v>1.2442082394250554E-4</v>
      </c>
      <c r="K1424">
        <v>1419</v>
      </c>
      <c r="L1424" s="8">
        <v>-5.40052708567022E-6</v>
      </c>
      <c r="M1424" s="8">
        <v>0.219818155882158</v>
      </c>
    </row>
    <row r="1425" spans="1:13" x14ac:dyDescent="0.55000000000000004">
      <c r="A1425">
        <v>1420</v>
      </c>
      <c r="C1425">
        <f t="shared" si="72"/>
        <v>0.13469819736502581</v>
      </c>
      <c r="D1425">
        <f t="shared" si="73"/>
        <v>-3.262899458216705E-4</v>
      </c>
      <c r="E1425" s="2">
        <f t="shared" si="74"/>
        <v>8.390380494047155E-3</v>
      </c>
      <c r="K1425">
        <v>1420</v>
      </c>
      <c r="L1425" s="8">
        <v>-1.7011934877667601E-4</v>
      </c>
      <c r="M1425" s="8">
        <v>0.226297217523798</v>
      </c>
    </row>
    <row r="1426" spans="1:13" x14ac:dyDescent="0.55000000000000004">
      <c r="A1426">
        <v>1421</v>
      </c>
      <c r="C1426">
        <f t="shared" si="72"/>
        <v>2.6926238796446598E-2</v>
      </c>
      <c r="D1426">
        <f t="shared" si="73"/>
        <v>-3.340445611618419E-4</v>
      </c>
      <c r="E1426" s="2">
        <f t="shared" si="74"/>
        <v>2.2252434277148927E-2</v>
      </c>
      <c r="K1426">
        <v>1421</v>
      </c>
      <c r="L1426" s="8">
        <v>-2.9223072422274101E-4</v>
      </c>
      <c r="M1426" s="8">
        <v>0.176098737190584</v>
      </c>
    </row>
    <row r="1427" spans="1:13" x14ac:dyDescent="0.55000000000000004">
      <c r="A1427">
        <v>1422</v>
      </c>
      <c r="C1427">
        <f t="shared" si="72"/>
        <v>-8.7603638150641205E-2</v>
      </c>
      <c r="D1427">
        <f t="shared" si="73"/>
        <v>-2.5796103275143369E-4</v>
      </c>
      <c r="E1427" s="2">
        <f t="shared" si="74"/>
        <v>2.8695978458726186E-2</v>
      </c>
      <c r="K1427">
        <v>1422</v>
      </c>
      <c r="L1427" s="8">
        <v>-3.41151101919422E-4</v>
      </c>
      <c r="M1427" s="8">
        <v>8.1795235690734103E-2</v>
      </c>
    </row>
    <row r="1428" spans="1:13" x14ac:dyDescent="0.55000000000000004">
      <c r="A1428">
        <v>1423</v>
      </c>
      <c r="C1428">
        <f t="shared" si="72"/>
        <v>-0.18014684845957324</v>
      </c>
      <c r="D1428">
        <f t="shared" si="73"/>
        <v>-1.1713472250872645E-4</v>
      </c>
      <c r="E1428" s="2">
        <f t="shared" si="74"/>
        <v>2.1653846028146514E-2</v>
      </c>
      <c r="K1428">
        <v>1423</v>
      </c>
      <c r="L1428" s="8">
        <v>-3.0462806979259302E-4</v>
      </c>
      <c r="M1428" s="8">
        <v>-3.29943900086642E-2</v>
      </c>
    </row>
    <row r="1429" spans="1:13" x14ac:dyDescent="0.55000000000000004">
      <c r="A1429">
        <v>1424</v>
      </c>
      <c r="C1429">
        <f t="shared" si="72"/>
        <v>-0.22747699700006754</v>
      </c>
      <c r="D1429">
        <f t="shared" si="73"/>
        <v>5.3089934079208918E-5</v>
      </c>
      <c r="E1429" s="2">
        <f t="shared" si="74"/>
        <v>7.7363689284283528E-3</v>
      </c>
      <c r="K1429">
        <v>1424</v>
      </c>
      <c r="L1429" s="8">
        <v>-1.9180904781086199E-4</v>
      </c>
      <c r="M1429" s="8">
        <v>-0.13952036604805601</v>
      </c>
    </row>
    <row r="1430" spans="1:13" x14ac:dyDescent="0.55000000000000004">
      <c r="A1430">
        <v>1425</v>
      </c>
      <c r="C1430">
        <f t="shared" si="72"/>
        <v>-0.21771521412872302</v>
      </c>
      <c r="D1430">
        <f t="shared" si="73"/>
        <v>2.0999013626144973E-4</v>
      </c>
      <c r="E1430" s="2">
        <f t="shared" si="74"/>
        <v>4.3726653855528472E-5</v>
      </c>
      <c r="K1430">
        <v>1425</v>
      </c>
      <c r="L1430" s="8">
        <v>-3.0950259907954703E-5</v>
      </c>
      <c r="M1430" s="8">
        <v>-0.21110260088919899</v>
      </c>
    </row>
    <row r="1431" spans="1:13" x14ac:dyDescent="0.55000000000000004">
      <c r="A1431">
        <v>1426</v>
      </c>
      <c r="C1431">
        <f t="shared" si="72"/>
        <v>-0.15331150158429308</v>
      </c>
      <c r="D1431">
        <f t="shared" si="73"/>
        <v>3.1418724048245579E-4</v>
      </c>
      <c r="E1431" s="2">
        <f t="shared" si="74"/>
        <v>5.8524608615862011E-3</v>
      </c>
      <c r="K1431">
        <v>1426</v>
      </c>
      <c r="L1431" s="8">
        <v>1.3766021259037299E-4</v>
      </c>
      <c r="M1431" s="8">
        <v>-0.22981287975218101</v>
      </c>
    </row>
    <row r="1432" spans="1:13" x14ac:dyDescent="0.55000000000000004">
      <c r="A1432">
        <v>1427</v>
      </c>
      <c r="C1432">
        <f t="shared" si="72"/>
        <v>-5.0429833691975408E-2</v>
      </c>
      <c r="D1432">
        <f t="shared" si="73"/>
        <v>3.3952996988491254E-4</v>
      </c>
      <c r="E1432" s="2">
        <f t="shared" si="74"/>
        <v>1.975016029647262E-2</v>
      </c>
      <c r="K1432">
        <v>1427</v>
      </c>
      <c r="L1432" s="8">
        <v>2.7179283086348302E-4</v>
      </c>
      <c r="M1432" s="8">
        <v>-0.19096509722562599</v>
      </c>
    </row>
    <row r="1433" spans="1:13" x14ac:dyDescent="0.55000000000000004">
      <c r="A1433">
        <v>1428</v>
      </c>
      <c r="C1433">
        <f t="shared" si="72"/>
        <v>6.5108659479669706E-2</v>
      </c>
      <c r="D1433">
        <f t="shared" si="73"/>
        <v>2.7965783357088782E-4</v>
      </c>
      <c r="E1433" s="2">
        <f t="shared" si="74"/>
        <v>2.869554042057415E-2</v>
      </c>
      <c r="K1433">
        <v>1428</v>
      </c>
      <c r="L1433" s="8">
        <v>3.3785324856651898E-4</v>
      </c>
      <c r="M1433" s="8">
        <v>-0.10428892143745599</v>
      </c>
    </row>
    <row r="1434" spans="1:13" x14ac:dyDescent="0.55000000000000004">
      <c r="A1434">
        <v>1429</v>
      </c>
      <c r="C1434">
        <f t="shared" si="72"/>
        <v>0.16430625150379854</v>
      </c>
      <c r="D1434">
        <f t="shared" si="73"/>
        <v>1.495974757509759E-4</v>
      </c>
      <c r="E1434" s="2">
        <f t="shared" si="74"/>
        <v>2.4273387547812528E-2</v>
      </c>
      <c r="K1434">
        <v>1429</v>
      </c>
      <c r="L1434" s="8">
        <v>3.1929622427667801E-4</v>
      </c>
      <c r="M1434" s="8">
        <v>8.5070616862243098E-3</v>
      </c>
    </row>
    <row r="1435" spans="1:13" x14ac:dyDescent="0.55000000000000004">
      <c r="A1435">
        <v>1430</v>
      </c>
      <c r="C1435">
        <f t="shared" si="72"/>
        <v>0.22226643770226748</v>
      </c>
      <c r="D1435">
        <f t="shared" si="73"/>
        <v>-1.8008695218548374E-5</v>
      </c>
      <c r="E1435" s="2">
        <f t="shared" si="74"/>
        <v>1.0628380932108926E-2</v>
      </c>
      <c r="K1435">
        <v>1430</v>
      </c>
      <c r="L1435" s="8">
        <v>2.2076947984677099E-4</v>
      </c>
      <c r="M1435" s="8">
        <v>0.11917239843661</v>
      </c>
    </row>
    <row r="1436" spans="1:13" x14ac:dyDescent="0.55000000000000004">
      <c r="A1436">
        <v>1431</v>
      </c>
      <c r="C1436">
        <f t="shared" si="72"/>
        <v>0.22444243304244013</v>
      </c>
      <c r="D1436">
        <f t="shared" si="73"/>
        <v>-1.8109506328034078E-4</v>
      </c>
      <c r="E1436" s="2">
        <f t="shared" si="74"/>
        <v>5.9790834070399743E-4</v>
      </c>
      <c r="K1436">
        <v>1431</v>
      </c>
      <c r="L1436" s="8">
        <v>6.6949649634816697E-5</v>
      </c>
      <c r="M1436" s="8">
        <v>0.19999026870666001</v>
      </c>
    </row>
    <row r="1437" spans="1:13" x14ac:dyDescent="0.55000000000000004">
      <c r="A1437">
        <v>1432</v>
      </c>
      <c r="C1437">
        <f t="shared" si="72"/>
        <v>0.17028810856087276</v>
      </c>
      <c r="D1437">
        <f t="shared" si="73"/>
        <v>-2.987303876404687E-4</v>
      </c>
      <c r="E1437" s="2">
        <f t="shared" si="74"/>
        <v>3.651933192942321E-3</v>
      </c>
      <c r="K1437">
        <v>1432</v>
      </c>
      <c r="L1437" s="8">
        <v>-1.03638135653651E-4</v>
      </c>
      <c r="M1437" s="8">
        <v>0.230719335529571</v>
      </c>
    </row>
    <row r="1438" spans="1:13" x14ac:dyDescent="0.55000000000000004">
      <c r="A1438">
        <v>1433</v>
      </c>
      <c r="C1438">
        <f t="shared" si="72"/>
        <v>7.3395058218862011E-2</v>
      </c>
      <c r="D1438">
        <f t="shared" si="73"/>
        <v>-3.4139068144085254E-4</v>
      </c>
      <c r="E1438" s="2">
        <f t="shared" si="74"/>
        <v>1.696981833145228E-2</v>
      </c>
      <c r="K1438">
        <v>1433</v>
      </c>
      <c r="L1438" s="8">
        <v>-2.4826910694334499E-4</v>
      </c>
      <c r="M1438" s="8">
        <v>0.20366331349025299</v>
      </c>
    </row>
    <row r="1439" spans="1:13" x14ac:dyDescent="0.55000000000000004">
      <c r="A1439">
        <v>1434</v>
      </c>
      <c r="C1439">
        <f t="shared" si="72"/>
        <v>-4.191860469017971E-2</v>
      </c>
      <c r="D1439">
        <f t="shared" si="73"/>
        <v>-2.9836911014479285E-4</v>
      </c>
      <c r="E1439" s="2">
        <f t="shared" si="74"/>
        <v>2.8061997501396169E-2</v>
      </c>
      <c r="K1439">
        <v>1434</v>
      </c>
      <c r="L1439" s="8">
        <v>-3.30719540249353E-4</v>
      </c>
      <c r="M1439" s="8">
        <v>0.12559855115183</v>
      </c>
    </row>
    <row r="1440" spans="1:13" x14ac:dyDescent="0.55000000000000004">
      <c r="A1440">
        <v>1435</v>
      </c>
      <c r="C1440">
        <f t="shared" si="72"/>
        <v>-0.14671158139621446</v>
      </c>
      <c r="D1440">
        <f t="shared" si="73"/>
        <v>-1.8046318132527834E-4</v>
      </c>
      <c r="E1440" s="2">
        <f t="shared" si="74"/>
        <v>2.6500074217084706E-2</v>
      </c>
      <c r="K1440">
        <v>1435</v>
      </c>
      <c r="L1440" s="8">
        <v>-3.3033921306483099E-4</v>
      </c>
      <c r="M1440" s="8">
        <v>1.6076852520586601E-2</v>
      </c>
    </row>
    <row r="1441" spans="1:13" x14ac:dyDescent="0.55000000000000004">
      <c r="A1441">
        <v>1436</v>
      </c>
      <c r="C1441">
        <f t="shared" si="72"/>
        <v>-0.21468304360739335</v>
      </c>
      <c r="D1441">
        <f t="shared" si="73"/>
        <v>-1.726479785456266E-5</v>
      </c>
      <c r="E1441" s="2">
        <f t="shared" si="74"/>
        <v>1.3738570907303703E-2</v>
      </c>
      <c r="K1441">
        <v>1436</v>
      </c>
      <c r="L1441" s="8">
        <v>-2.4722338069252202E-4</v>
      </c>
      <c r="M1441" s="8">
        <v>-9.7471393557990393E-2</v>
      </c>
    </row>
    <row r="1442" spans="1:13" x14ac:dyDescent="0.55000000000000004">
      <c r="A1442">
        <v>1437</v>
      </c>
      <c r="C1442">
        <f t="shared" si="72"/>
        <v>-0.22877358703273939</v>
      </c>
      <c r="D1442">
        <f t="shared" si="73"/>
        <v>1.5026668596346878E-4</v>
      </c>
      <c r="E1442" s="2">
        <f t="shared" si="74"/>
        <v>1.7779937000833533E-3</v>
      </c>
      <c r="K1442">
        <v>1437</v>
      </c>
      <c r="L1442" s="8">
        <v>-1.0218891896326E-4</v>
      </c>
      <c r="M1442" s="8">
        <v>-0.18660732445134201</v>
      </c>
    </row>
    <row r="1443" spans="1:13" x14ac:dyDescent="0.55000000000000004">
      <c r="A1443">
        <v>1438</v>
      </c>
      <c r="C1443">
        <f t="shared" si="72"/>
        <v>-0.18544678227827807</v>
      </c>
      <c r="D1443">
        <f t="shared" si="73"/>
        <v>2.8008439897562684E-4</v>
      </c>
      <c r="E1443" s="2">
        <f t="shared" si="74"/>
        <v>1.8974310011534317E-3</v>
      </c>
      <c r="K1443">
        <v>1438</v>
      </c>
      <c r="L1443" s="8">
        <v>6.8439391454379897E-5</v>
      </c>
      <c r="M1443" s="8">
        <v>-0.229006293308057</v>
      </c>
    </row>
    <row r="1444" spans="1:13" x14ac:dyDescent="0.55000000000000004">
      <c r="A1444">
        <v>1439</v>
      </c>
      <c r="C1444">
        <f t="shared" si="72"/>
        <v>-9.5576744079879788E-2</v>
      </c>
      <c r="D1444">
        <f t="shared" si="73"/>
        <v>3.3960683155672181E-4</v>
      </c>
      <c r="E1444" s="2">
        <f t="shared" si="74"/>
        <v>1.4035726449765253E-2</v>
      </c>
      <c r="K1444">
        <v>1439</v>
      </c>
      <c r="L1444" s="8">
        <v>2.2192663171510899E-4</v>
      </c>
      <c r="M1444" s="8">
        <v>-0.21404921535386501</v>
      </c>
    </row>
    <row r="1445" spans="1:13" x14ac:dyDescent="0.55000000000000004">
      <c r="A1445">
        <v>1440</v>
      </c>
      <c r="C1445">
        <f t="shared" si="72"/>
        <v>1.8281042283813331E-2</v>
      </c>
      <c r="D1445">
        <f t="shared" si="73"/>
        <v>3.1389510776160272E-4</v>
      </c>
      <c r="E1445" s="2">
        <f t="shared" si="74"/>
        <v>2.6818394135289879E-2</v>
      </c>
      <c r="K1445">
        <v>1440</v>
      </c>
      <c r="L1445" s="8">
        <v>3.1983097032991701E-4</v>
      </c>
      <c r="M1445" s="8">
        <v>-0.14548218354936901</v>
      </c>
    </row>
    <row r="1446" spans="1:13" x14ac:dyDescent="0.55000000000000004">
      <c r="A1446">
        <v>1441</v>
      </c>
      <c r="C1446">
        <f t="shared" si="72"/>
        <v>0.12755067236883064</v>
      </c>
      <c r="D1446">
        <f t="shared" si="73"/>
        <v>2.0940232830234676E-4</v>
      </c>
      <c r="E1446" s="2">
        <f t="shared" si="74"/>
        <v>2.8233714171622046E-2</v>
      </c>
      <c r="K1446">
        <v>1441</v>
      </c>
      <c r="L1446" s="8">
        <v>3.3763165833830203E-4</v>
      </c>
      <c r="M1446" s="8">
        <v>-4.0478236368987598E-2</v>
      </c>
    </row>
    <row r="1447" spans="1:13" x14ac:dyDescent="0.55000000000000004">
      <c r="A1447">
        <v>1442</v>
      </c>
      <c r="C1447">
        <f t="shared" si="72"/>
        <v>0.20480777224373653</v>
      </c>
      <c r="D1447">
        <f t="shared" si="73"/>
        <v>5.235397829129537E-5</v>
      </c>
      <c r="E1447" s="2">
        <f t="shared" si="74"/>
        <v>1.6937470112871764E-2</v>
      </c>
      <c r="K1447">
        <v>1442</v>
      </c>
      <c r="L1447" s="8">
        <v>2.7087040300111098E-4</v>
      </c>
      <c r="M1447" s="8">
        <v>7.4663736218754703E-2</v>
      </c>
    </row>
    <row r="1448" spans="1:13" x14ac:dyDescent="0.55000000000000004">
      <c r="A1448">
        <v>1443</v>
      </c>
      <c r="C1448">
        <f t="shared" si="72"/>
        <v>0.23066243829149602</v>
      </c>
      <c r="D1448">
        <f t="shared" si="73"/>
        <v>-1.1783411673638329E-4</v>
      </c>
      <c r="E1448" s="2">
        <f t="shared" si="74"/>
        <v>3.5470035405114411E-3</v>
      </c>
      <c r="K1448">
        <v>1443</v>
      </c>
      <c r="L1448" s="8">
        <v>1.3626797487430601E-4</v>
      </c>
      <c r="M1448" s="8">
        <v>0.17110571289031701</v>
      </c>
    </row>
    <row r="1449" spans="1:13" x14ac:dyDescent="0.55000000000000004">
      <c r="A1449">
        <v>1444</v>
      </c>
      <c r="C1449">
        <f t="shared" si="72"/>
        <v>0.19862569430690519</v>
      </c>
      <c r="D1449">
        <f t="shared" si="73"/>
        <v>-2.584483322105665E-4</v>
      </c>
      <c r="E1449" s="2">
        <f t="shared" si="74"/>
        <v>6.7951497326816928E-4</v>
      </c>
      <c r="K1449">
        <v>1444</v>
      </c>
      <c r="L1449" s="8">
        <v>-3.2463612904912502E-5</v>
      </c>
      <c r="M1449" s="8">
        <v>0.22469320230571799</v>
      </c>
    </row>
    <row r="1450" spans="1:13" x14ac:dyDescent="0.55000000000000004">
      <c r="A1450">
        <v>1445</v>
      </c>
      <c r="C1450">
        <f t="shared" si="72"/>
        <v>0.11673808774945028</v>
      </c>
      <c r="D1450">
        <f t="shared" si="73"/>
        <v>-3.3419746395824579E-4</v>
      </c>
      <c r="E1450" s="2">
        <f t="shared" si="74"/>
        <v>1.1081098668279424E-2</v>
      </c>
      <c r="K1450">
        <v>1445</v>
      </c>
      <c r="L1450" s="8">
        <v>-1.93064487442463E-4</v>
      </c>
      <c r="M1450" s="8">
        <v>0.22200488530822199</v>
      </c>
    </row>
    <row r="1451" spans="1:13" x14ac:dyDescent="0.55000000000000004">
      <c r="A1451">
        <v>1446</v>
      </c>
      <c r="C1451">
        <f t="shared" si="72"/>
        <v>5.5516818109467977E-3</v>
      </c>
      <c r="D1451">
        <f t="shared" si="73"/>
        <v>-3.2607007657719736E-4</v>
      </c>
      <c r="E1451" s="2">
        <f t="shared" si="74"/>
        <v>2.5015340268033617E-2</v>
      </c>
      <c r="K1451">
        <v>1446</v>
      </c>
      <c r="L1451" s="8">
        <v>-3.0531116341492E-4</v>
      </c>
      <c r="M1451" s="8">
        <v>0.163714067566959</v>
      </c>
    </row>
    <row r="1452" spans="1:13" x14ac:dyDescent="0.55000000000000004">
      <c r="A1452">
        <v>1447</v>
      </c>
      <c r="C1452">
        <f t="shared" si="72"/>
        <v>-0.10702807924266076</v>
      </c>
      <c r="D1452">
        <f t="shared" si="73"/>
        <v>-2.3610597298740526E-4</v>
      </c>
      <c r="E1452" s="2">
        <f t="shared" si="74"/>
        <v>2.9394459647580418E-2</v>
      </c>
      <c r="K1452">
        <v>1447</v>
      </c>
      <c r="L1452" s="8">
        <v>-3.4109076449715699E-4</v>
      </c>
      <c r="M1452" s="8">
        <v>6.4420045995209396E-2</v>
      </c>
    </row>
    <row r="1453" spans="1:13" x14ac:dyDescent="0.55000000000000004">
      <c r="A1453">
        <v>1448</v>
      </c>
      <c r="C1453">
        <f t="shared" si="72"/>
        <v>-0.19274604837881057</v>
      </c>
      <c r="D1453">
        <f t="shared" si="73"/>
        <v>-8.6884246898011371E-5</v>
      </c>
      <c r="E1453" s="2">
        <f t="shared" si="74"/>
        <v>2.0089567848186812E-2</v>
      </c>
      <c r="K1453">
        <v>1448</v>
      </c>
      <c r="L1453" s="8">
        <v>-2.9144206763759799E-4</v>
      </c>
      <c r="M1453" s="8">
        <v>-5.1008375728993097E-2</v>
      </c>
    </row>
    <row r="1454" spans="1:13" x14ac:dyDescent="0.55000000000000004">
      <c r="A1454">
        <v>1449</v>
      </c>
      <c r="C1454">
        <f t="shared" si="72"/>
        <v>-0.23008882213690135</v>
      </c>
      <c r="D1454">
        <f t="shared" si="73"/>
        <v>8.4143593787861448E-5</v>
      </c>
      <c r="E1454" s="2">
        <f t="shared" si="74"/>
        <v>5.8411457615411685E-3</v>
      </c>
      <c r="K1454">
        <v>1449</v>
      </c>
      <c r="L1454" s="8">
        <v>-1.6879989696287401E-4</v>
      </c>
      <c r="M1454" s="8">
        <v>-0.15366143331887899</v>
      </c>
    </row>
    <row r="1455" spans="1:13" x14ac:dyDescent="0.55000000000000004">
      <c r="A1455">
        <v>1450</v>
      </c>
      <c r="C1455">
        <f t="shared" si="72"/>
        <v>-0.20968415142665073</v>
      </c>
      <c r="D1455">
        <f t="shared" si="73"/>
        <v>2.3405316604041348E-4</v>
      </c>
      <c r="E1455" s="2">
        <f t="shared" si="74"/>
        <v>6.6339074467237216E-5</v>
      </c>
      <c r="K1455">
        <v>1450</v>
      </c>
      <c r="L1455" s="8">
        <v>-3.8807449352603602E-6</v>
      </c>
      <c r="M1455" s="8">
        <v>-0.21782903168772499</v>
      </c>
    </row>
    <row r="1456" spans="1:13" x14ac:dyDescent="0.55000000000000004">
      <c r="A1456">
        <v>1451</v>
      </c>
      <c r="C1456">
        <f t="shared" si="72"/>
        <v>-0.13665317850021358</v>
      </c>
      <c r="D1456">
        <f t="shared" si="73"/>
        <v>3.2522032706574258E-4</v>
      </c>
      <c r="E1456" s="2">
        <f t="shared" si="74"/>
        <v>8.2422465507958169E-3</v>
      </c>
      <c r="K1456">
        <v>1451</v>
      </c>
      <c r="L1456" s="8">
        <v>1.62010363735783E-4</v>
      </c>
      <c r="M1456" s="8">
        <v>-0.227439997757173</v>
      </c>
    </row>
    <row r="1457" spans="1:13" x14ac:dyDescent="0.55000000000000004">
      <c r="A1457">
        <v>1452</v>
      </c>
      <c r="C1457">
        <f t="shared" si="72"/>
        <v>-2.9325138190329971E-2</v>
      </c>
      <c r="D1457">
        <f t="shared" si="73"/>
        <v>3.3476404109905518E-4</v>
      </c>
      <c r="E1457" s="2">
        <f t="shared" si="74"/>
        <v>2.2729200925321078E-2</v>
      </c>
      <c r="K1457">
        <v>1452</v>
      </c>
      <c r="L1457" s="8">
        <v>2.8732497176986801E-4</v>
      </c>
      <c r="M1457" s="8">
        <v>-0.18008720545302401</v>
      </c>
    </row>
    <row r="1458" spans="1:13" x14ac:dyDescent="0.55000000000000004">
      <c r="A1458">
        <v>1453</v>
      </c>
      <c r="C1458">
        <f t="shared" si="72"/>
        <v>8.5362893679678239E-2</v>
      </c>
      <c r="D1458">
        <f t="shared" si="73"/>
        <v>2.602890370834198E-4</v>
      </c>
      <c r="E1458" s="2">
        <f t="shared" si="74"/>
        <v>2.9926698813088504E-2</v>
      </c>
      <c r="K1458">
        <v>1453</v>
      </c>
      <c r="L1458" s="8">
        <v>3.4067725818947003E-4</v>
      </c>
      <c r="M1458" s="8">
        <v>-8.7630455363250301E-2</v>
      </c>
    </row>
    <row r="1459" spans="1:13" x14ac:dyDescent="0.55000000000000004">
      <c r="A1459">
        <v>1454</v>
      </c>
      <c r="C1459">
        <f t="shared" si="72"/>
        <v>0.17862663854342228</v>
      </c>
      <c r="D1459">
        <f t="shared" si="73"/>
        <v>1.2048697121834667E-4</v>
      </c>
      <c r="E1459" s="2">
        <f t="shared" si="74"/>
        <v>2.3059258487775135E-2</v>
      </c>
      <c r="K1459">
        <v>1454</v>
      </c>
      <c r="L1459" s="8">
        <v>3.0870481188724198E-4</v>
      </c>
      <c r="M1459" s="8">
        <v>2.6773885892128101E-2</v>
      </c>
    </row>
    <row r="1460" spans="1:13" x14ac:dyDescent="0.55000000000000004">
      <c r="A1460">
        <v>1455</v>
      </c>
      <c r="C1460">
        <f t="shared" si="72"/>
        <v>0.22705886228434413</v>
      </c>
      <c r="D1460">
        <f t="shared" si="73"/>
        <v>-4.9554784759489935E-5</v>
      </c>
      <c r="E1460" s="2">
        <f t="shared" si="74"/>
        <v>8.5722268273621515E-3</v>
      </c>
      <c r="K1460">
        <v>1455</v>
      </c>
      <c r="L1460" s="8">
        <v>1.9941533038223501E-4</v>
      </c>
      <c r="M1460" s="8">
        <v>0.13447254133269301</v>
      </c>
    </row>
    <row r="1461" spans="1:13" x14ac:dyDescent="0.55000000000000004">
      <c r="A1461">
        <v>1456</v>
      </c>
      <c r="C1461">
        <f t="shared" si="72"/>
        <v>0.21850409761323847</v>
      </c>
      <c r="D1461">
        <f t="shared" si="73"/>
        <v>-2.0715933429369239E-4</v>
      </c>
      <c r="E1461" s="2">
        <f t="shared" si="74"/>
        <v>1.0024781381600882E-4</v>
      </c>
      <c r="K1461">
        <v>1456</v>
      </c>
      <c r="L1461" s="8">
        <v>4.0181042300099398E-5</v>
      </c>
      <c r="M1461" s="8">
        <v>0.20849171458940199</v>
      </c>
    </row>
    <row r="1462" spans="1:13" x14ac:dyDescent="0.55000000000000004">
      <c r="A1462">
        <v>1457</v>
      </c>
      <c r="C1462">
        <f t="shared" si="72"/>
        <v>0.15510941014292218</v>
      </c>
      <c r="D1462">
        <f t="shared" si="73"/>
        <v>-3.1277125749321294E-4</v>
      </c>
      <c r="E1462" s="2">
        <f t="shared" si="74"/>
        <v>5.652548807513853E-3</v>
      </c>
      <c r="K1462">
        <v>1457</v>
      </c>
      <c r="L1462" s="8">
        <v>-1.29116837091186E-4</v>
      </c>
      <c r="M1462" s="8">
        <v>0.23029284453849799</v>
      </c>
    </row>
    <row r="1463" spans="1:13" x14ac:dyDescent="0.55000000000000004">
      <c r="A1463">
        <v>1458</v>
      </c>
      <c r="C1463">
        <f t="shared" si="72"/>
        <v>5.2785530173416091E-2</v>
      </c>
      <c r="D1463">
        <f t="shared" si="73"/>
        <v>-3.3988418775793885E-4</v>
      </c>
      <c r="E1463" s="2">
        <f t="shared" si="74"/>
        <v>2.0059105837846522E-2</v>
      </c>
      <c r="K1463">
        <v>1458</v>
      </c>
      <c r="L1463" s="8">
        <v>-2.6607660365027697E-4</v>
      </c>
      <c r="M1463" s="8">
        <v>0.19441570293983801</v>
      </c>
    </row>
    <row r="1464" spans="1:13" x14ac:dyDescent="0.55000000000000004">
      <c r="A1464">
        <v>1459</v>
      </c>
      <c r="C1464">
        <f t="shared" si="72"/>
        <v>-6.2786405238114573E-2</v>
      </c>
      <c r="D1464">
        <f t="shared" si="73"/>
        <v>-2.8169335108636328E-4</v>
      </c>
      <c r="E1464" s="2">
        <f t="shared" si="74"/>
        <v>2.9801927476055749E-2</v>
      </c>
      <c r="K1464">
        <v>1459</v>
      </c>
      <c r="L1464" s="8">
        <v>-3.3639583420574302E-4</v>
      </c>
      <c r="M1464" s="8">
        <v>0.109845942472434</v>
      </c>
    </row>
    <row r="1465" spans="1:13" x14ac:dyDescent="0.55000000000000004">
      <c r="A1465">
        <v>1460</v>
      </c>
      <c r="C1465">
        <f t="shared" si="72"/>
        <v>-0.16260027636751553</v>
      </c>
      <c r="D1465">
        <f t="shared" si="73"/>
        <v>-1.5280342091782831E-4</v>
      </c>
      <c r="E1465" s="2">
        <f t="shared" si="74"/>
        <v>2.5716888529873267E-2</v>
      </c>
      <c r="K1465">
        <v>1460</v>
      </c>
      <c r="L1465" s="8">
        <v>-3.22462641236129E-4</v>
      </c>
      <c r="M1465" s="8">
        <v>-2.2354157219449701E-3</v>
      </c>
    </row>
    <row r="1466" spans="1:13" x14ac:dyDescent="0.55000000000000004">
      <c r="A1466">
        <v>1461</v>
      </c>
      <c r="C1466">
        <f t="shared" si="72"/>
        <v>-0.22160490547136336</v>
      </c>
      <c r="D1466">
        <f t="shared" si="73"/>
        <v>1.4436947061225884E-5</v>
      </c>
      <c r="E1466" s="2">
        <f t="shared" si="74"/>
        <v>1.1631192245056104E-2</v>
      </c>
      <c r="K1466">
        <v>1461</v>
      </c>
      <c r="L1466" s="8">
        <v>-2.2776667935593001E-4</v>
      </c>
      <c r="M1466" s="8">
        <v>-0.11375690018125099</v>
      </c>
    </row>
    <row r="1467" spans="1:13" x14ac:dyDescent="0.55000000000000004">
      <c r="A1467">
        <v>1462</v>
      </c>
      <c r="C1467">
        <f t="shared" si="72"/>
        <v>-0.2249913743628702</v>
      </c>
      <c r="D1467">
        <f t="shared" si="73"/>
        <v>1.7805394563355175E-4</v>
      </c>
      <c r="E1467" s="2">
        <f t="shared" si="74"/>
        <v>7.9547188120846282E-4</v>
      </c>
      <c r="K1467">
        <v>1462</v>
      </c>
      <c r="L1467" s="8">
        <v>-7.6025139669141193E-5</v>
      </c>
      <c r="M1467" s="8">
        <v>-0.19678726329358701</v>
      </c>
    </row>
    <row r="1468" spans="1:13" x14ac:dyDescent="0.55000000000000004">
      <c r="A1468">
        <v>1463</v>
      </c>
      <c r="C1468">
        <f t="shared" si="72"/>
        <v>-0.17190975073197598</v>
      </c>
      <c r="D1468">
        <f t="shared" si="73"/>
        <v>2.9698315693187257E-4</v>
      </c>
      <c r="E1468" s="2">
        <f t="shared" si="74"/>
        <v>3.436455031897696E-3</v>
      </c>
      <c r="K1468">
        <v>1463</v>
      </c>
      <c r="L1468" s="8">
        <v>9.4757367873511195E-5</v>
      </c>
      <c r="M1468" s="8">
        <v>-0.230531035534492</v>
      </c>
    </row>
    <row r="1469" spans="1:13" x14ac:dyDescent="0.55000000000000004">
      <c r="A1469">
        <v>1464</v>
      </c>
      <c r="C1469">
        <f t="shared" si="72"/>
        <v>-7.5682403237204904E-2</v>
      </c>
      <c r="D1469">
        <f t="shared" si="73"/>
        <v>3.413758557496126E-4</v>
      </c>
      <c r="E1469" s="2">
        <f t="shared" si="74"/>
        <v>1.7122894040465474E-2</v>
      </c>
      <c r="K1469">
        <v>1464</v>
      </c>
      <c r="L1469" s="8">
        <v>2.41807304800209E-4</v>
      </c>
      <c r="M1469" s="8">
        <v>-0.206536879815064</v>
      </c>
    </row>
    <row r="1470" spans="1:13" x14ac:dyDescent="0.55000000000000004">
      <c r="A1470">
        <v>1465</v>
      </c>
      <c r="C1470">
        <f t="shared" si="72"/>
        <v>3.953963221079216E-2</v>
      </c>
      <c r="D1470">
        <f t="shared" si="73"/>
        <v>3.0009041040689817E-4</v>
      </c>
      <c r="E1470" s="2">
        <f t="shared" si="74"/>
        <v>2.9020455843049388E-2</v>
      </c>
      <c r="K1470">
        <v>1465</v>
      </c>
      <c r="L1470" s="8">
        <v>3.2829510217607997E-4</v>
      </c>
      <c r="M1470" s="8">
        <v>-0.130814281284171</v>
      </c>
    </row>
    <row r="1471" spans="1:13" x14ac:dyDescent="0.55000000000000004">
      <c r="A1471">
        <v>1466</v>
      </c>
      <c r="C1471">
        <f t="shared" si="72"/>
        <v>0.14483805340399247</v>
      </c>
      <c r="D1471">
        <f t="shared" si="73"/>
        <v>1.8348859745602992E-4</v>
      </c>
      <c r="E1471" s="2">
        <f t="shared" si="74"/>
        <v>2.7944634675738832E-2</v>
      </c>
      <c r="K1471">
        <v>1466</v>
      </c>
      <c r="L1471" s="8">
        <v>3.3255935461699398E-4</v>
      </c>
      <c r="M1471" s="8">
        <v>-2.23284344927712E-2</v>
      </c>
    </row>
    <row r="1472" spans="1:13" x14ac:dyDescent="0.55000000000000004">
      <c r="A1472">
        <v>1467</v>
      </c>
      <c r="C1472">
        <f t="shared" si="72"/>
        <v>0.21378517613640652</v>
      </c>
      <c r="D1472">
        <f t="shared" si="73"/>
        <v>2.0835014177697264E-5</v>
      </c>
      <c r="E1472" s="2">
        <f t="shared" si="74"/>
        <v>1.4892655670500098E-2</v>
      </c>
      <c r="K1472">
        <v>1467</v>
      </c>
      <c r="L1472" s="8">
        <v>2.5353205364562299E-4</v>
      </c>
      <c r="M1472" s="8">
        <v>9.1749707232894301E-2</v>
      </c>
    </row>
    <row r="1473" spans="1:13" x14ac:dyDescent="0.55000000000000004">
      <c r="A1473">
        <v>1468</v>
      </c>
      <c r="C1473">
        <f t="shared" si="72"/>
        <v>0.22907672589330549</v>
      </c>
      <c r="D1473">
        <f t="shared" si="73"/>
        <v>-1.4704771849191048E-4</v>
      </c>
      <c r="E1473" s="2">
        <f t="shared" si="74"/>
        <v>2.1370428033436486E-3</v>
      </c>
      <c r="K1473">
        <v>1468</v>
      </c>
      <c r="L1473" s="8">
        <v>1.1100607704003E-4</v>
      </c>
      <c r="M1473" s="8">
        <v>0.18284856560821899</v>
      </c>
    </row>
    <row r="1474" spans="1:13" x14ac:dyDescent="0.55000000000000004">
      <c r="A1474">
        <v>1469</v>
      </c>
      <c r="C1474">
        <f t="shared" si="72"/>
        <v>0.18687484600556387</v>
      </c>
      <c r="D1474">
        <f t="shared" si="73"/>
        <v>-2.7802457334126464E-4</v>
      </c>
      <c r="E1474" s="2">
        <f t="shared" si="74"/>
        <v>1.7037924140309258E-3</v>
      </c>
      <c r="K1474">
        <v>1469</v>
      </c>
      <c r="L1474" s="8">
        <v>-5.93220601919462E-5</v>
      </c>
      <c r="M1474" s="8">
        <v>0.22815186641681601</v>
      </c>
    </row>
    <row r="1475" spans="1:13" x14ac:dyDescent="0.55000000000000004">
      <c r="A1475">
        <v>1470</v>
      </c>
      <c r="C1475">
        <f t="shared" si="72"/>
        <v>9.7771318780401587E-2</v>
      </c>
      <c r="D1475">
        <f t="shared" si="73"/>
        <v>-3.3922312057484626E-4</v>
      </c>
      <c r="E1475" s="2">
        <f t="shared" si="74"/>
        <v>1.4052157908515476E-2</v>
      </c>
      <c r="K1475">
        <v>1470</v>
      </c>
      <c r="L1475" s="8">
        <v>-2.1479261944150501E-4</v>
      </c>
      <c r="M1475" s="8">
        <v>0.21631311692989599</v>
      </c>
    </row>
    <row r="1476" spans="1:13" x14ac:dyDescent="0.55000000000000004">
      <c r="A1476">
        <v>1471</v>
      </c>
      <c r="C1476">
        <f t="shared" si="72"/>
        <v>-1.5870748602413935E-2</v>
      </c>
      <c r="D1476">
        <f t="shared" si="73"/>
        <v>-3.1528381480138752E-4</v>
      </c>
      <c r="E1476" s="2">
        <f t="shared" si="74"/>
        <v>2.761185540414722E-2</v>
      </c>
      <c r="K1476">
        <v>1471</v>
      </c>
      <c r="L1476" s="8">
        <v>-3.1646703467526599E-4</v>
      </c>
      <c r="M1476" s="8">
        <v>0.15029740539872799</v>
      </c>
    </row>
    <row r="1477" spans="1:13" x14ac:dyDescent="0.55000000000000004">
      <c r="A1477">
        <v>1472</v>
      </c>
      <c r="C1477">
        <f t="shared" si="72"/>
        <v>-0.12552959261562149</v>
      </c>
      <c r="D1477">
        <f t="shared" si="73"/>
        <v>-2.1221491716844079E-4</v>
      </c>
      <c r="E1477" s="2">
        <f t="shared" si="74"/>
        <v>2.9641947257832871E-2</v>
      </c>
      <c r="K1477">
        <v>1472</v>
      </c>
      <c r="L1477" s="8">
        <v>-3.3888031785565202E-4</v>
      </c>
      <c r="M1477" s="8">
        <v>4.66387763080367E-2</v>
      </c>
    </row>
    <row r="1478" spans="1:13" x14ac:dyDescent="0.55000000000000004">
      <c r="A1478">
        <v>1473</v>
      </c>
      <c r="C1478">
        <f t="shared" ref="C1478:C1541" si="75">$D$1*COS($B$2*(A1478-$L$2)+$B$1)</f>
        <v>-0.20368315483578431</v>
      </c>
      <c r="D1478">
        <f t="shared" ref="D1478:D1541" si="76">$D$2*COS($B$2*(A1478-$L$3)+$B$3)</f>
        <v>-5.5884548462976338E-5</v>
      </c>
      <c r="E1478" s="2">
        <f t="shared" ref="E1478:E1541" si="77">(M1478-C1478)^2</f>
        <v>1.822022973640738E-2</v>
      </c>
      <c r="K1478">
        <v>1473</v>
      </c>
      <c r="L1478" s="8">
        <v>-2.76418923168222E-4</v>
      </c>
      <c r="M1478" s="8">
        <v>-6.8700823634966102E-2</v>
      </c>
    </row>
    <row r="1479" spans="1:13" x14ac:dyDescent="0.55000000000000004">
      <c r="A1479">
        <v>1474</v>
      </c>
      <c r="C1479">
        <f t="shared" si="75"/>
        <v>-0.23071653849313867</v>
      </c>
      <c r="D1479">
        <f t="shared" si="76"/>
        <v>1.1447166395368035E-4</v>
      </c>
      <c r="E1479" s="2">
        <f t="shared" si="77"/>
        <v>4.0809945532062483E-3</v>
      </c>
      <c r="K1479">
        <v>1474</v>
      </c>
      <c r="L1479" s="8">
        <v>-1.44726694394804E-4</v>
      </c>
      <c r="M1479" s="8">
        <v>-0.166833876109623</v>
      </c>
    </row>
    <row r="1480" spans="1:13" x14ac:dyDescent="0.55000000000000004">
      <c r="A1480">
        <v>1475</v>
      </c>
      <c r="C1480">
        <f t="shared" si="75"/>
        <v>-0.19984493410787993</v>
      </c>
      <c r="D1480">
        <f t="shared" si="76"/>
        <v>2.560979015904168E-4</v>
      </c>
      <c r="E1480" s="2">
        <f t="shared" si="77"/>
        <v>5.4463495020157444E-4</v>
      </c>
      <c r="K1480">
        <v>1475</v>
      </c>
      <c r="L1480" s="8">
        <v>2.3213232809022399E-5</v>
      </c>
      <c r="M1480" s="8">
        <v>-0.22318234935039499</v>
      </c>
    </row>
    <row r="1481" spans="1:13" x14ac:dyDescent="0.55000000000000004">
      <c r="A1481">
        <v>1476</v>
      </c>
      <c r="C1481">
        <f t="shared" si="75"/>
        <v>-0.11881646365924388</v>
      </c>
      <c r="D1481">
        <f t="shared" si="76"/>
        <v>3.3344896404314769E-4</v>
      </c>
      <c r="E1481" s="2">
        <f t="shared" si="77"/>
        <v>1.098659405847778E-2</v>
      </c>
      <c r="K1481">
        <v>1476</v>
      </c>
      <c r="L1481" s="8">
        <v>1.8533926185138801E-4</v>
      </c>
      <c r="M1481" s="8">
        <v>-0.223633418673582</v>
      </c>
    </row>
    <row r="1482" spans="1:13" x14ac:dyDescent="0.55000000000000004">
      <c r="A1482">
        <v>1477</v>
      </c>
      <c r="C1482">
        <f t="shared" si="75"/>
        <v>-7.9675652840576327E-3</v>
      </c>
      <c r="D1482">
        <f t="shared" si="76"/>
        <v>3.2711136506835602E-4</v>
      </c>
      <c r="E1482" s="2">
        <f t="shared" si="77"/>
        <v>2.5634105971151729E-2</v>
      </c>
      <c r="K1482">
        <v>1477</v>
      </c>
      <c r="L1482" s="8">
        <v>3.01045923001766E-4</v>
      </c>
      <c r="M1482" s="8">
        <v>-0.16807411096895999</v>
      </c>
    </row>
    <row r="1483" spans="1:13" x14ac:dyDescent="0.55000000000000004">
      <c r="A1483">
        <v>1478</v>
      </c>
      <c r="C1483">
        <f t="shared" si="75"/>
        <v>0.1048810240337285</v>
      </c>
      <c r="D1483">
        <f t="shared" si="76"/>
        <v>2.3867570842279416E-4</v>
      </c>
      <c r="E1483" s="2">
        <f t="shared" si="77"/>
        <v>3.0730308616949677E-2</v>
      </c>
      <c r="K1483">
        <v>1478</v>
      </c>
      <c r="L1483" s="8">
        <v>3.41353765183029E-4</v>
      </c>
      <c r="M1483" s="8">
        <v>-7.0419599516074294E-2</v>
      </c>
    </row>
    <row r="1484" spans="1:13" x14ac:dyDescent="0.55000000000000004">
      <c r="A1484">
        <v>1479</v>
      </c>
      <c r="C1484">
        <f t="shared" si="75"/>
        <v>0.19140668703599753</v>
      </c>
      <c r="D1484">
        <f t="shared" si="76"/>
        <v>9.0337479848714297E-5</v>
      </c>
      <c r="E1484" s="2">
        <f t="shared" si="77"/>
        <v>2.1472432825360297E-2</v>
      </c>
      <c r="K1484">
        <v>1479</v>
      </c>
      <c r="L1484" s="8">
        <v>2.9616743926918099E-4</v>
      </c>
      <c r="M1484" s="8">
        <v>4.4871937487092603E-2</v>
      </c>
    </row>
    <row r="1485" spans="1:13" x14ac:dyDescent="0.55000000000000004">
      <c r="A1485">
        <v>1480</v>
      </c>
      <c r="C1485">
        <f t="shared" si="75"/>
        <v>0.22989330612582412</v>
      </c>
      <c r="D1485">
        <f t="shared" si="76"/>
        <v>-8.0673552005290292E-5</v>
      </c>
      <c r="E1485" s="2">
        <f t="shared" si="77"/>
        <v>6.5558634583392714E-3</v>
      </c>
      <c r="K1485">
        <v>1480</v>
      </c>
      <c r="L1485" s="8">
        <v>1.7680414090096E-4</v>
      </c>
      <c r="M1485" s="8">
        <v>0.14892501938132599</v>
      </c>
    </row>
    <row r="1486" spans="1:13" x14ac:dyDescent="0.55000000000000004">
      <c r="A1486">
        <v>1481</v>
      </c>
      <c r="C1486">
        <f t="shared" si="75"/>
        <v>0.21068155114481998</v>
      </c>
      <c r="D1486">
        <f t="shared" si="76"/>
        <v>-2.31437222768608E-4</v>
      </c>
      <c r="E1486" s="2">
        <f t="shared" si="77"/>
        <v>2.4973558624553123E-5</v>
      </c>
      <c r="K1486">
        <v>1481</v>
      </c>
      <c r="L1486" s="8">
        <v>1.3159148630832601E-5</v>
      </c>
      <c r="M1486" s="8">
        <v>0.21567890630775899</v>
      </c>
    </row>
    <row r="1487" spans="1:13" x14ac:dyDescent="0.55000000000000004">
      <c r="A1487">
        <v>1482</v>
      </c>
      <c r="C1487">
        <f t="shared" si="75"/>
        <v>0.13859316764195387</v>
      </c>
      <c r="D1487">
        <f t="shared" si="76"/>
        <v>-3.2411502892741134E-4</v>
      </c>
      <c r="E1487" s="2">
        <f t="shared" si="77"/>
        <v>8.0679028561538753E-3</v>
      </c>
      <c r="K1487">
        <v>1482</v>
      </c>
      <c r="L1487" s="8">
        <v>-1.5378163404731801E-4</v>
      </c>
      <c r="M1487" s="8">
        <v>0.228414673174615</v>
      </c>
    </row>
    <row r="1488" spans="1:13" x14ac:dyDescent="0.55000000000000004">
      <c r="A1488">
        <v>1483</v>
      </c>
      <c r="C1488">
        <f t="shared" si="75"/>
        <v>3.1720820372799108E-2</v>
      </c>
      <c r="D1488">
        <f t="shared" si="76"/>
        <v>-3.3544679462909195E-4</v>
      </c>
      <c r="E1488" s="2">
        <f t="shared" si="77"/>
        <v>2.3171460500342807E-2</v>
      </c>
      <c r="K1488">
        <v>1483</v>
      </c>
      <c r="L1488" s="8">
        <v>-2.8220685248632102E-4</v>
      </c>
      <c r="M1488" s="8">
        <v>0.18394256816312901</v>
      </c>
    </row>
    <row r="1489" spans="1:13" x14ac:dyDescent="0.55000000000000004">
      <c r="A1489">
        <v>1484</v>
      </c>
      <c r="C1489">
        <f t="shared" si="75"/>
        <v>-8.3112784187303057E-2</v>
      </c>
      <c r="D1489">
        <f t="shared" si="76"/>
        <v>-2.625884855370779E-4</v>
      </c>
      <c r="E1489" s="2">
        <f t="shared" si="77"/>
        <v>3.1157082773528893E-2</v>
      </c>
      <c r="K1489">
        <v>1484</v>
      </c>
      <c r="L1489" s="8">
        <v>-3.39951614035911E-4</v>
      </c>
      <c r="M1489" s="8">
        <v>9.3400905858338698E-2</v>
      </c>
    </row>
    <row r="1490" spans="1:13" x14ac:dyDescent="0.55000000000000004">
      <c r="A1490">
        <v>1485</v>
      </c>
      <c r="C1490">
        <f t="shared" si="75"/>
        <v>-0.1770868317951744</v>
      </c>
      <c r="D1490">
        <f t="shared" si="76"/>
        <v>-1.2382600150229371E-4</v>
      </c>
      <c r="E1490" s="2">
        <f t="shared" si="77"/>
        <v>2.4508916659973019E-2</v>
      </c>
      <c r="K1490">
        <v>1485</v>
      </c>
      <c r="L1490" s="8">
        <v>-3.1255338494350001E-4</v>
      </c>
      <c r="M1490" s="8">
        <v>-2.0533592735827499E-2</v>
      </c>
    </row>
    <row r="1491" spans="1:13" x14ac:dyDescent="0.55000000000000004">
      <c r="A1491">
        <v>1486</v>
      </c>
      <c r="C1491">
        <f t="shared" si="75"/>
        <v>-0.22661581731748595</v>
      </c>
      <c r="D1491">
        <f t="shared" si="76"/>
        <v>4.6014198865340614E-5</v>
      </c>
      <c r="E1491" s="2">
        <f t="shared" si="77"/>
        <v>9.4654397692622953E-3</v>
      </c>
      <c r="K1491">
        <v>1486</v>
      </c>
      <c r="L1491" s="8">
        <v>-2.0687422165155601E-4</v>
      </c>
      <c r="M1491" s="8">
        <v>-0.129325325648144</v>
      </c>
    </row>
    <row r="1492" spans="1:13" x14ac:dyDescent="0.55000000000000004">
      <c r="A1492">
        <v>1487</v>
      </c>
      <c r="C1492">
        <f t="shared" si="75"/>
        <v>-0.21926900937579613</v>
      </c>
      <c r="D1492">
        <f t="shared" si="76"/>
        <v>2.0430580521913521E-4</v>
      </c>
      <c r="E1492" s="2">
        <f t="shared" si="77"/>
        <v>1.8339337197418329E-4</v>
      </c>
      <c r="K1492">
        <v>1487</v>
      </c>
      <c r="L1492" s="8">
        <v>-4.9382126192479503E-5</v>
      </c>
      <c r="M1492" s="8">
        <v>-0.205726728475808</v>
      </c>
    </row>
    <row r="1493" spans="1:13" x14ac:dyDescent="0.55000000000000004">
      <c r="A1493">
        <v>1488</v>
      </c>
      <c r="C1493">
        <f t="shared" si="75"/>
        <v>-0.15689030190555708</v>
      </c>
      <c r="D1493">
        <f t="shared" si="76"/>
        <v>3.1132096088833122E-4</v>
      </c>
      <c r="E1493" s="2">
        <f t="shared" si="77"/>
        <v>5.4335022889801824E-3</v>
      </c>
      <c r="K1493">
        <v>1488</v>
      </c>
      <c r="L1493" s="8">
        <v>1.20478029115973E-4</v>
      </c>
      <c r="M1493" s="8">
        <v>-0.23060259592073601</v>
      </c>
    </row>
    <row r="1494" spans="1:13" x14ac:dyDescent="0.55000000000000004">
      <c r="A1494">
        <v>1489</v>
      </c>
      <c r="C1494">
        <f t="shared" si="75"/>
        <v>-5.5135435641935127E-2</v>
      </c>
      <c r="D1494">
        <f t="shared" si="76"/>
        <v>3.4020111750073873E-4</v>
      </c>
      <c r="E1494" s="2">
        <f t="shared" si="77"/>
        <v>2.0331103050742382E-2</v>
      </c>
      <c r="K1494">
        <v>1489</v>
      </c>
      <c r="L1494" s="8">
        <v>2.60163714640898E-4</v>
      </c>
      <c r="M1494" s="8">
        <v>-0.19772261266266999</v>
      </c>
    </row>
    <row r="1495" spans="1:13" x14ac:dyDescent="0.55000000000000004">
      <c r="A1495">
        <v>1490</v>
      </c>
      <c r="C1495">
        <f t="shared" si="75"/>
        <v>6.0457262804230159E-2</v>
      </c>
      <c r="D1495">
        <f t="shared" si="76"/>
        <v>2.8369796449174029E-4</v>
      </c>
      <c r="E1495" s="2">
        <f t="shared" si="77"/>
        <v>3.089826994899194E-2</v>
      </c>
      <c r="K1495">
        <v>1490</v>
      </c>
      <c r="L1495" s="8">
        <v>3.3468978389549701E-4</v>
      </c>
      <c r="M1495" s="8">
        <v>-0.115321774481198</v>
      </c>
    </row>
    <row r="1496" spans="1:13" x14ac:dyDescent="0.55000000000000004">
      <c r="A1496">
        <v>1491</v>
      </c>
      <c r="C1496">
        <f t="shared" si="75"/>
        <v>0.16087646262533717</v>
      </c>
      <c r="D1496">
        <f t="shared" si="76"/>
        <v>1.5599260227383308E-4</v>
      </c>
      <c r="E1496" s="2">
        <f t="shared" si="77"/>
        <v>2.71967412203875E-2</v>
      </c>
      <c r="K1496">
        <v>1491</v>
      </c>
      <c r="L1496" s="8">
        <v>3.2539072050878501E-4</v>
      </c>
      <c r="M1496" s="8">
        <v>-4.03788247655959E-3</v>
      </c>
    </row>
    <row r="1497" spans="1:13" x14ac:dyDescent="0.55000000000000004">
      <c r="A1497">
        <v>1492</v>
      </c>
      <c r="C1497">
        <f t="shared" si="75"/>
        <v>0.2209190613340169</v>
      </c>
      <c r="D1497">
        <f t="shared" si="76"/>
        <v>-1.0863615050398347E-5</v>
      </c>
      <c r="E1497" s="2">
        <f t="shared" si="77"/>
        <v>1.2692667454891367E-2</v>
      </c>
      <c r="K1497">
        <v>1492</v>
      </c>
      <c r="L1497" s="8">
        <v>2.3459553259316601E-4</v>
      </c>
      <c r="M1497" s="8">
        <v>0.108257322243537</v>
      </c>
    </row>
    <row r="1498" spans="1:13" x14ac:dyDescent="0.55000000000000004">
      <c r="A1498">
        <v>1493</v>
      </c>
      <c r="C1498">
        <f t="shared" si="75"/>
        <v>0.22551563225297544</v>
      </c>
      <c r="D1498">
        <f t="shared" si="76"/>
        <v>-1.7499329398385459E-4</v>
      </c>
      <c r="E1498" s="2">
        <f t="shared" si="77"/>
        <v>1.0289225882018325E-3</v>
      </c>
      <c r="K1498">
        <v>1493</v>
      </c>
      <c r="L1498" s="8">
        <v>8.5044438214561596E-5</v>
      </c>
      <c r="M1498" s="8">
        <v>0.19343880902807001</v>
      </c>
    </row>
    <row r="1499" spans="1:13" x14ac:dyDescent="0.55000000000000004">
      <c r="A1499">
        <v>1494</v>
      </c>
      <c r="C1499">
        <f t="shared" si="75"/>
        <v>0.17351253296904451</v>
      </c>
      <c r="D1499">
        <f t="shared" si="76"/>
        <v>-2.9520334469457482E-4</v>
      </c>
      <c r="E1499" s="2">
        <f t="shared" si="77"/>
        <v>3.2103344222523928E-3</v>
      </c>
      <c r="K1499">
        <v>1494</v>
      </c>
      <c r="L1499" s="8">
        <v>-8.5806563292273094E-5</v>
      </c>
      <c r="M1499" s="8">
        <v>0.23017234608427101</v>
      </c>
    </row>
    <row r="1500" spans="1:13" x14ac:dyDescent="0.55000000000000004">
      <c r="A1500">
        <v>1495</v>
      </c>
      <c r="C1500">
        <f t="shared" si="75"/>
        <v>7.7961445264677964E-2</v>
      </c>
      <c r="D1500">
        <f t="shared" si="76"/>
        <v>-3.4132357827972628E-4</v>
      </c>
      <c r="E1500" s="2">
        <f t="shared" si="77"/>
        <v>1.7238730450215928E-2</v>
      </c>
      <c r="K1500">
        <v>1495</v>
      </c>
      <c r="L1500" s="8">
        <v>-2.3516677871728399E-4</v>
      </c>
      <c r="M1500" s="8">
        <v>0.20925779117809601</v>
      </c>
    </row>
    <row r="1501" spans="1:13" x14ac:dyDescent="0.55000000000000004">
      <c r="A1501">
        <v>1496</v>
      </c>
      <c r="C1501">
        <f t="shared" si="75"/>
        <v>-3.7156321903967844E-2</v>
      </c>
      <c r="D1501">
        <f t="shared" si="76"/>
        <v>-3.0177878824805542E-4</v>
      </c>
      <c r="E1501" s="2">
        <f t="shared" si="77"/>
        <v>2.9960025633495334E-2</v>
      </c>
      <c r="K1501">
        <v>1496</v>
      </c>
      <c r="L1501" s="8">
        <v>-3.2562801554377E-4</v>
      </c>
      <c r="M1501" s="8">
        <v>0.135933324330275</v>
      </c>
    </row>
    <row r="1502" spans="1:13" x14ac:dyDescent="0.55000000000000004">
      <c r="A1502">
        <v>1497</v>
      </c>
      <c r="C1502">
        <f t="shared" si="75"/>
        <v>-0.14294863546863157</v>
      </c>
      <c r="D1502">
        <f t="shared" si="76"/>
        <v>-1.8649388335829458E-4</v>
      </c>
      <c r="E1502" s="2">
        <f t="shared" si="77"/>
        <v>2.9416417118570359E-2</v>
      </c>
      <c r="K1502">
        <v>1497</v>
      </c>
      <c r="L1502" s="8">
        <v>-3.3453369582776599E-4</v>
      </c>
      <c r="M1502" s="8">
        <v>2.8563513134813898E-2</v>
      </c>
    </row>
    <row r="1503" spans="1:13" x14ac:dyDescent="0.55000000000000004">
      <c r="A1503">
        <v>1498</v>
      </c>
      <c r="C1503">
        <f t="shared" si="75"/>
        <v>-0.21286385464850638</v>
      </c>
      <c r="D1503">
        <f t="shared" si="76"/>
        <v>-2.4402944726000596E-5</v>
      </c>
      <c r="E1503" s="2">
        <f t="shared" si="77"/>
        <v>1.6104535755929537E-2</v>
      </c>
      <c r="K1503">
        <v>1498</v>
      </c>
      <c r="L1503" s="8">
        <v>-2.5965333669531501E-4</v>
      </c>
      <c r="M1503" s="8">
        <v>-8.5960207120432799E-2</v>
      </c>
    </row>
    <row r="1504" spans="1:13" x14ac:dyDescent="0.55000000000000004">
      <c r="A1504">
        <v>1499</v>
      </c>
      <c r="C1504">
        <f t="shared" si="75"/>
        <v>-0.22935473312640969</v>
      </c>
      <c r="D1504">
        <f t="shared" si="76"/>
        <v>1.4381261865917123E-4</v>
      </c>
      <c r="E1504" s="2">
        <f t="shared" si="77"/>
        <v>2.5401673465566431E-3</v>
      </c>
      <c r="K1504">
        <v>1499</v>
      </c>
      <c r="L1504" s="8">
        <v>-1.19741188615163E-4</v>
      </c>
      <c r="M1504" s="8">
        <v>-0.17895466024395601</v>
      </c>
    </row>
    <row r="1505" spans="1:13" x14ac:dyDescent="0.55000000000000004">
      <c r="A1505">
        <v>1500</v>
      </c>
      <c r="C1505">
        <f t="shared" si="75"/>
        <v>-0.1882824080040989</v>
      </c>
      <c r="D1505">
        <f t="shared" si="76"/>
        <v>2.7593424609161223E-4</v>
      </c>
      <c r="E1505" s="2">
        <f t="shared" si="77"/>
        <v>1.5090428357817146E-3</v>
      </c>
      <c r="K1505">
        <v>1500</v>
      </c>
      <c r="L1505" s="8">
        <v>5.0160882974061903E-5</v>
      </c>
      <c r="M1505" s="8">
        <v>-0.22712880855526599</v>
      </c>
    </row>
    <row r="1506" spans="1:13" x14ac:dyDescent="0.55000000000000004">
      <c r="A1506">
        <v>1501</v>
      </c>
      <c r="C1506">
        <f t="shared" si="75"/>
        <v>-9.9955167151784236E-2</v>
      </c>
      <c r="D1506">
        <f t="shared" si="76"/>
        <v>3.3880219398732802E-4</v>
      </c>
      <c r="E1506" s="2">
        <f t="shared" si="77"/>
        <v>1.4033238480162623E-2</v>
      </c>
      <c r="K1506">
        <v>1501</v>
      </c>
      <c r="L1506" s="8">
        <v>2.0749985024690599E-4</v>
      </c>
      <c r="M1506" s="8">
        <v>-0.21841713775907501</v>
      </c>
    </row>
    <row r="1507" spans="1:13" x14ac:dyDescent="0.55000000000000004">
      <c r="A1507">
        <v>1502</v>
      </c>
      <c r="C1507">
        <f t="shared" si="75"/>
        <v>1.3458713768359734E-2</v>
      </c>
      <c r="D1507">
        <f t="shared" si="76"/>
        <v>3.1663793257657633E-4</v>
      </c>
      <c r="E1507" s="2">
        <f t="shared" si="77"/>
        <v>2.83788570490172E-2</v>
      </c>
      <c r="K1507">
        <v>1502</v>
      </c>
      <c r="L1507" s="8">
        <v>3.1286919278979499E-4</v>
      </c>
      <c r="M1507" s="8">
        <v>-0.15500153984956999</v>
      </c>
    </row>
    <row r="1508" spans="1:13" x14ac:dyDescent="0.55000000000000004">
      <c r="A1508">
        <v>1503</v>
      </c>
      <c r="C1508">
        <f t="shared" si="75"/>
        <v>0.12349474121911355</v>
      </c>
      <c r="D1508">
        <f t="shared" si="76"/>
        <v>2.1500422428812722E-4</v>
      </c>
      <c r="E1508" s="2">
        <f t="shared" si="77"/>
        <v>3.1067441637189327E-2</v>
      </c>
      <c r="K1508">
        <v>1503</v>
      </c>
      <c r="L1508" s="8">
        <v>3.3987850509891701E-4</v>
      </c>
      <c r="M1508" s="8">
        <v>-5.2764844724997102E-2</v>
      </c>
    </row>
    <row r="1509" spans="1:13" x14ac:dyDescent="0.55000000000000004">
      <c r="A1509">
        <v>1504</v>
      </c>
      <c r="C1509">
        <f t="shared" si="75"/>
        <v>0.20253619168691211</v>
      </c>
      <c r="D1509">
        <f t="shared" si="76"/>
        <v>5.9408987633581699E-5</v>
      </c>
      <c r="E1509" s="2">
        <f t="shared" si="77"/>
        <v>1.9557759190362952E-2</v>
      </c>
      <c r="K1509">
        <v>1504</v>
      </c>
      <c r="L1509" s="8">
        <v>2.8176313735284202E-4</v>
      </c>
      <c r="M1509" s="8">
        <v>6.2687133090284605E-2</v>
      </c>
    </row>
    <row r="1510" spans="1:13" x14ac:dyDescent="0.55000000000000004">
      <c r="A1510">
        <v>1505</v>
      </c>
      <c r="C1510">
        <f t="shared" si="75"/>
        <v>0.23074532716619459</v>
      </c>
      <c r="D1510">
        <f t="shared" si="76"/>
        <v>-1.1109665267585662E-4</v>
      </c>
      <c r="E1510" s="2">
        <f t="shared" si="77"/>
        <v>4.6657912792172603E-3</v>
      </c>
      <c r="K1510">
        <v>1505</v>
      </c>
      <c r="L1510" s="8">
        <v>1.53078443925144E-4</v>
      </c>
      <c r="M1510" s="8">
        <v>0.16243872954036301</v>
      </c>
    </row>
    <row r="1511" spans="1:13" x14ac:dyDescent="0.55000000000000004">
      <c r="A1511">
        <v>1506</v>
      </c>
      <c r="C1511">
        <f t="shared" si="75"/>
        <v>0.20104224925276154</v>
      </c>
      <c r="D1511">
        <f t="shared" si="76"/>
        <v>-2.5371937489445908E-4</v>
      </c>
      <c r="E1511" s="2">
        <f t="shared" si="77"/>
        <v>4.187871335899426E-4</v>
      </c>
      <c r="K1511">
        <v>1506</v>
      </c>
      <c r="L1511" s="8">
        <v>-1.39456954133296E-5</v>
      </c>
      <c r="M1511" s="8">
        <v>0.22150653848033899</v>
      </c>
    </row>
    <row r="1512" spans="1:13" x14ac:dyDescent="0.55000000000000004">
      <c r="A1512">
        <v>1507</v>
      </c>
      <c r="C1512">
        <f t="shared" si="75"/>
        <v>0.12088180441197653</v>
      </c>
      <c r="D1512">
        <f t="shared" si="76"/>
        <v>-3.3266388199553821E-4</v>
      </c>
      <c r="E1512" s="2">
        <f t="shared" si="77"/>
        <v>1.0860736277617635E-2</v>
      </c>
      <c r="K1512">
        <v>1507</v>
      </c>
      <c r="L1512" s="8">
        <v>-1.7747704882272101E-4</v>
      </c>
      <c r="M1512" s="8">
        <v>0.22509666073111001</v>
      </c>
    </row>
    <row r="1513" spans="1:13" x14ac:dyDescent="0.55000000000000004">
      <c r="A1513">
        <v>1508</v>
      </c>
      <c r="C1513">
        <f t="shared" si="75"/>
        <v>1.038257464964196E-2</v>
      </c>
      <c r="D1513">
        <f t="shared" si="76"/>
        <v>-3.2811676671483793E-4</v>
      </c>
      <c r="E1513" s="2">
        <f t="shared" si="77"/>
        <v>2.6220467731790015E-2</v>
      </c>
      <c r="K1513">
        <v>1508</v>
      </c>
      <c r="L1513" s="8">
        <v>-2.9655817436678299E-4</v>
      </c>
      <c r="M1513" s="8">
        <v>0.17230992790346999</v>
      </c>
    </row>
    <row r="1514" spans="1:13" x14ac:dyDescent="0.55000000000000004">
      <c r="A1514">
        <v>1509</v>
      </c>
      <c r="C1514">
        <f t="shared" si="75"/>
        <v>-0.10272246250169174</v>
      </c>
      <c r="D1514">
        <f t="shared" si="76"/>
        <v>-2.4121925914227663E-4</v>
      </c>
      <c r="E1514" s="2">
        <f t="shared" si="77"/>
        <v>3.2073073080208944E-2</v>
      </c>
      <c r="K1514">
        <v>1509</v>
      </c>
      <c r="L1514" s="8">
        <v>-3.4136446542733402E-4</v>
      </c>
      <c r="M1514" s="8">
        <v>7.6367104699217397E-2</v>
      </c>
    </row>
    <row r="1515" spans="1:13" x14ac:dyDescent="0.55000000000000004">
      <c r="A1515">
        <v>1510</v>
      </c>
      <c r="C1515">
        <f t="shared" si="75"/>
        <v>-0.19004632678317496</v>
      </c>
      <c r="D1515">
        <f t="shared" si="76"/>
        <v>-9.3780802024411361E-5</v>
      </c>
      <c r="E1515" s="2">
        <f t="shared" si="77"/>
        <v>2.290500426534085E-2</v>
      </c>
      <c r="K1515">
        <v>1510</v>
      </c>
      <c r="L1515" s="8">
        <v>-3.0067390845020699E-4</v>
      </c>
      <c r="M1515" s="8">
        <v>-3.8702333624077802E-2</v>
      </c>
    </row>
    <row r="1516" spans="1:13" x14ac:dyDescent="0.55000000000000004">
      <c r="A1516">
        <v>1511</v>
      </c>
      <c r="C1516">
        <f t="shared" si="75"/>
        <v>-0.22967256890155913</v>
      </c>
      <c r="D1516">
        <f t="shared" si="76"/>
        <v>7.7194659659996759E-5</v>
      </c>
      <c r="E1516" s="2">
        <f t="shared" si="77"/>
        <v>7.3263390847372305E-3</v>
      </c>
      <c r="K1516">
        <v>1511</v>
      </c>
      <c r="L1516" s="8">
        <v>-1.8467770585621401E-4</v>
      </c>
      <c r="M1516" s="8">
        <v>-0.14407853239937499</v>
      </c>
    </row>
    <row r="1517" spans="1:13" x14ac:dyDescent="0.55000000000000004">
      <c r="A1517">
        <v>1512</v>
      </c>
      <c r="C1517">
        <f t="shared" si="75"/>
        <v>-0.21165583733962354</v>
      </c>
      <c r="D1517">
        <f t="shared" si="76"/>
        <v>2.2879588890314557E-4</v>
      </c>
      <c r="E1517" s="2">
        <f t="shared" si="77"/>
        <v>2.9361905349470295E-6</v>
      </c>
      <c r="K1517">
        <v>1512</v>
      </c>
      <c r="L1517" s="8">
        <v>-2.2427826173220599E-5</v>
      </c>
      <c r="M1517" s="8">
        <v>-0.21336936893692399</v>
      </c>
    </row>
    <row r="1518" spans="1:13" x14ac:dyDescent="0.55000000000000004">
      <c r="A1518">
        <v>1513</v>
      </c>
      <c r="C1518">
        <f t="shared" si="75"/>
        <v>-0.14051795195725728</v>
      </c>
      <c r="D1518">
        <f t="shared" si="76"/>
        <v>3.2297417266710128E-4</v>
      </c>
      <c r="E1518" s="2">
        <f t="shared" si="77"/>
        <v>7.8681461764305623E-3</v>
      </c>
      <c r="K1518">
        <v>1513</v>
      </c>
      <c r="L1518" s="8">
        <v>1.4543924170698901E-4</v>
      </c>
      <c r="M1518" s="8">
        <v>-0.229220523376752</v>
      </c>
    </row>
    <row r="1519" spans="1:13" x14ac:dyDescent="0.55000000000000004">
      <c r="A1519">
        <v>1514</v>
      </c>
      <c r="C1519">
        <f t="shared" si="75"/>
        <v>-3.4113022516703492E-2</v>
      </c>
      <c r="D1519">
        <f t="shared" si="76"/>
        <v>3.3609274684793898E-4</v>
      </c>
      <c r="E1519" s="2">
        <f t="shared" si="77"/>
        <v>2.3577281040877838E-2</v>
      </c>
      <c r="K1519">
        <v>1514</v>
      </c>
      <c r="L1519" s="8">
        <v>2.7688014926213002E-4</v>
      </c>
      <c r="M1519" s="8">
        <v>-0.18766197575598101</v>
      </c>
    </row>
    <row r="1520" spans="1:13" x14ac:dyDescent="0.55000000000000004">
      <c r="A1520">
        <v>1515</v>
      </c>
      <c r="C1520">
        <f t="shared" si="75"/>
        <v>8.0853556529294199E-2</v>
      </c>
      <c r="D1520">
        <f t="shared" si="76"/>
        <v>2.6485912584373381E-4</v>
      </c>
      <c r="E1520" s="2">
        <f t="shared" si="77"/>
        <v>3.2384118266466297E-2</v>
      </c>
      <c r="K1520">
        <v>1515</v>
      </c>
      <c r="L1520" s="8">
        <v>3.3897470579482501E-4</v>
      </c>
      <c r="M1520" s="8">
        <v>-9.9102322136745205E-2</v>
      </c>
    </row>
    <row r="1521" spans="1:13" x14ac:dyDescent="0.55000000000000004">
      <c r="A1521">
        <v>1516</v>
      </c>
      <c r="C1521">
        <f t="shared" si="75"/>
        <v>0.17552759714501762</v>
      </c>
      <c r="D1521">
        <f t="shared" si="76"/>
        <v>1.2715144703994341E-4</v>
      </c>
      <c r="E1521" s="2">
        <f t="shared" si="77"/>
        <v>2.6001392961125337E-2</v>
      </c>
      <c r="K1521">
        <v>1516</v>
      </c>
      <c r="L1521" s="8">
        <v>3.16170944414798E-4</v>
      </c>
      <c r="M1521" s="8">
        <v>1.4278122847811501E-2</v>
      </c>
    </row>
    <row r="1522" spans="1:13" x14ac:dyDescent="0.55000000000000004">
      <c r="A1522">
        <v>1517</v>
      </c>
      <c r="C1522">
        <f t="shared" si="75"/>
        <v>0.226147910705362</v>
      </c>
      <c r="D1522">
        <f t="shared" si="76"/>
        <v>-4.2468564829790924E-5</v>
      </c>
      <c r="E1522" s="2">
        <f t="shared" si="77"/>
        <v>1.0417343287816485E-2</v>
      </c>
      <c r="K1522">
        <v>1517</v>
      </c>
      <c r="L1522" s="8">
        <v>2.14180208623941E-4</v>
      </c>
      <c r="M1522" s="8">
        <v>0.12408252339009</v>
      </c>
    </row>
    <row r="1523" spans="1:13" x14ac:dyDescent="0.55000000000000004">
      <c r="A1523">
        <v>1518</v>
      </c>
      <c r="C1523">
        <f t="shared" si="75"/>
        <v>0.22000986549919582</v>
      </c>
      <c r="D1523">
        <f t="shared" si="76"/>
        <v>-2.0142986209371777E-4</v>
      </c>
      <c r="E1523" s="2">
        <f t="shared" si="77"/>
        <v>2.9584616801980786E-4</v>
      </c>
      <c r="K1523">
        <v>1518</v>
      </c>
      <c r="L1523" s="8">
        <v>5.8546710905665998E-5</v>
      </c>
      <c r="M1523" s="8">
        <v>0.202809686197229</v>
      </c>
    </row>
    <row r="1524" spans="1:13" x14ac:dyDescent="0.55000000000000004">
      <c r="A1524">
        <v>1519</v>
      </c>
      <c r="C1524">
        <f t="shared" si="75"/>
        <v>0.15865398149290816</v>
      </c>
      <c r="D1524">
        <f t="shared" si="76"/>
        <v>-3.0983650977796595E-4</v>
      </c>
      <c r="E1524" s="2">
        <f t="shared" si="77"/>
        <v>5.1966687092667224E-3</v>
      </c>
      <c r="K1524">
        <v>1519</v>
      </c>
      <c r="L1524" s="8">
        <v>-1.11750173756359E-4</v>
      </c>
      <c r="M1524" s="8">
        <v>0.23074190495631999</v>
      </c>
    </row>
    <row r="1525" spans="1:13" x14ac:dyDescent="0.55000000000000004">
      <c r="A1525">
        <v>1520</v>
      </c>
      <c r="C1525">
        <f t="shared" si="75"/>
        <v>5.747929229330305E-2</v>
      </c>
      <c r="D1525">
        <f t="shared" si="76"/>
        <v>-3.4048072434347625E-4</v>
      </c>
      <c r="E1525" s="2">
        <f t="shared" si="77"/>
        <v>2.0564733002037709E-2</v>
      </c>
      <c r="K1525">
        <v>1520</v>
      </c>
      <c r="L1525" s="8">
        <v>-2.54058534153357E-4</v>
      </c>
      <c r="M1525" s="8">
        <v>0.20088338220024299</v>
      </c>
    </row>
    <row r="1526" spans="1:13" x14ac:dyDescent="0.55000000000000004">
      <c r="A1526">
        <v>1521</v>
      </c>
      <c r="C1526">
        <f t="shared" si="75"/>
        <v>-5.8121487704367834E-2</v>
      </c>
      <c r="D1526">
        <f t="shared" si="76"/>
        <v>-2.8567145386420868E-4</v>
      </c>
      <c r="E1526" s="2">
        <f t="shared" si="77"/>
        <v>3.1981548726552012E-2</v>
      </c>
      <c r="K1526">
        <v>1521</v>
      </c>
      <c r="L1526" s="8">
        <v>-3.3273635860692202E-4</v>
      </c>
      <c r="M1526" s="8">
        <v>0.120712370182085</v>
      </c>
    </row>
    <row r="1527" spans="1:13" x14ac:dyDescent="0.55000000000000004">
      <c r="A1527">
        <v>1522</v>
      </c>
      <c r="C1527">
        <f t="shared" si="75"/>
        <v>-0.15913499939281109</v>
      </c>
      <c r="D1527">
        <f t="shared" si="76"/>
        <v>-1.5916466994141115E-4</v>
      </c>
      <c r="E1527" s="2">
        <f t="shared" si="77"/>
        <v>2.87109965349556E-2</v>
      </c>
      <c r="K1527">
        <v>1522</v>
      </c>
      <c r="L1527" s="8">
        <v>-3.28078297900871E-4</v>
      </c>
      <c r="M1527" s="8">
        <v>1.03081962066452E-2</v>
      </c>
    </row>
    <row r="1528" spans="1:13" x14ac:dyDescent="0.55000000000000004">
      <c r="A1528">
        <v>1523</v>
      </c>
      <c r="C1528">
        <f t="shared" si="75"/>
        <v>-0.22020898053305027</v>
      </c>
      <c r="D1528">
        <f t="shared" si="76"/>
        <v>7.2890912103909958E-6</v>
      </c>
      <c r="E1528" s="2">
        <f t="shared" si="77"/>
        <v>1.3813594979700196E-2</v>
      </c>
      <c r="K1528">
        <v>1523</v>
      </c>
      <c r="L1528" s="8">
        <v>-2.4125099223554599E-4</v>
      </c>
      <c r="M1528" s="8">
        <v>-0.102677729456155</v>
      </c>
    </row>
    <row r="1529" spans="1:13" x14ac:dyDescent="0.55000000000000004">
      <c r="A1529">
        <v>1524</v>
      </c>
      <c r="C1529">
        <f t="shared" si="75"/>
        <v>-0.22601514919729268</v>
      </c>
      <c r="D1529">
        <f t="shared" si="76"/>
        <v>1.7191344411026283E-4</v>
      </c>
      <c r="E1529" s="2">
        <f t="shared" si="77"/>
        <v>1.3008839164197694E-3</v>
      </c>
      <c r="K1529">
        <v>1524</v>
      </c>
      <c r="L1529" s="8">
        <v>-9.4000878952326606E-5</v>
      </c>
      <c r="M1529" s="8">
        <v>-0.18994738081027199</v>
      </c>
    </row>
    <row r="1530" spans="1:13" x14ac:dyDescent="0.55000000000000004">
      <c r="A1530">
        <v>1525</v>
      </c>
      <c r="C1530">
        <f t="shared" si="75"/>
        <v>-0.17509627943461215</v>
      </c>
      <c r="D1530">
        <f t="shared" si="76"/>
        <v>2.9339114618758607E-4</v>
      </c>
      <c r="E1530" s="2">
        <f t="shared" si="77"/>
        <v>2.9754027943373353E-3</v>
      </c>
      <c r="K1530">
        <v>1525</v>
      </c>
      <c r="L1530" s="8">
        <v>7.6792337603620399E-5</v>
      </c>
      <c r="M1530" s="8">
        <v>-0.22964353229245399</v>
      </c>
    </row>
    <row r="1531" spans="1:13" x14ac:dyDescent="0.55000000000000004">
      <c r="A1531">
        <v>1526</v>
      </c>
      <c r="C1531">
        <f t="shared" si="75"/>
        <v>-8.0231934271362285E-2</v>
      </c>
      <c r="D1531">
        <f t="shared" si="76"/>
        <v>3.4123385476646803E-4</v>
      </c>
      <c r="E1531" s="2">
        <f t="shared" si="77"/>
        <v>1.7316481370779263E-2</v>
      </c>
      <c r="K1531">
        <v>1526</v>
      </c>
      <c r="L1531" s="8">
        <v>2.2835243682166399E-4</v>
      </c>
      <c r="M1531" s="8">
        <v>-0.21182403650694201</v>
      </c>
    </row>
    <row r="1532" spans="1:13" x14ac:dyDescent="0.55000000000000004">
      <c r="A1532">
        <v>1527</v>
      </c>
      <c r="C1532">
        <f t="shared" si="75"/>
        <v>3.4768935239555487E-2</v>
      </c>
      <c r="D1532">
        <f t="shared" si="76"/>
        <v>3.0343405843856442E-4</v>
      </c>
      <c r="E1532" s="2">
        <f t="shared" si="77"/>
        <v>3.0877810783624914E-2</v>
      </c>
      <c r="K1532">
        <v>1527</v>
      </c>
      <c r="L1532" s="8">
        <v>3.2272025164204799E-4</v>
      </c>
      <c r="M1532" s="8">
        <v>-0.14095189671734401</v>
      </c>
    </row>
    <row r="1533" spans="1:13" x14ac:dyDescent="0.55000000000000004">
      <c r="A1533">
        <v>1528</v>
      </c>
      <c r="C1533">
        <f t="shared" si="75"/>
        <v>0.14104353487568611</v>
      </c>
      <c r="D1533">
        <f t="shared" si="76"/>
        <v>1.8947870932608873E-4</v>
      </c>
      <c r="E1533" s="2">
        <f t="shared" si="77"/>
        <v>3.0913029269385293E-2</v>
      </c>
      <c r="K1533">
        <v>1528</v>
      </c>
      <c r="L1533" s="8">
        <v>3.3626077742758602E-4</v>
      </c>
      <c r="M1533" s="8">
        <v>-3.47774799928025E-2</v>
      </c>
    </row>
    <row r="1534" spans="1:13" x14ac:dyDescent="0.55000000000000004">
      <c r="A1534">
        <v>1529</v>
      </c>
      <c r="C1534">
        <f t="shared" si="75"/>
        <v>0.21191918022034453</v>
      </c>
      <c r="D1534">
        <f t="shared" si="76"/>
        <v>2.7968198067732917E-5</v>
      </c>
      <c r="E1534" s="2">
        <f t="shared" si="77"/>
        <v>1.7374405421511301E-2</v>
      </c>
      <c r="K1534">
        <v>1529</v>
      </c>
      <c r="L1534" s="8">
        <v>2.6558270549596503E-4</v>
      </c>
      <c r="M1534" s="8">
        <v>8.0107172339759905E-2</v>
      </c>
    </row>
    <row r="1535" spans="1:13" x14ac:dyDescent="0.55000000000000004">
      <c r="A1535">
        <v>1530</v>
      </c>
      <c r="C1535">
        <f t="shared" si="75"/>
        <v>0.2296075782322563</v>
      </c>
      <c r="D1535">
        <f t="shared" si="76"/>
        <v>-1.4056174138381706E-4</v>
      </c>
      <c r="E1535" s="2">
        <f t="shared" si="77"/>
        <v>2.9898030823962848E-3</v>
      </c>
      <c r="K1535">
        <v>1530</v>
      </c>
      <c r="L1535" s="8">
        <v>1.28387797417388E-4</v>
      </c>
      <c r="M1535" s="8">
        <v>0.17492848641101</v>
      </c>
    </row>
    <row r="1536" spans="1:13" x14ac:dyDescent="0.55000000000000004">
      <c r="A1536">
        <v>1531</v>
      </c>
      <c r="C1536">
        <f t="shared" si="75"/>
        <v>0.18966931385209249</v>
      </c>
      <c r="D1536">
        <f t="shared" si="76"/>
        <v>-2.7381364655371348E-4</v>
      </c>
      <c r="E1536" s="2">
        <f t="shared" si="77"/>
        <v>1.3154085917953724E-3</v>
      </c>
      <c r="K1536">
        <v>1531</v>
      </c>
      <c r="L1536" s="8">
        <v>-4.0962630984446399E-5</v>
      </c>
      <c r="M1536" s="8">
        <v>0.22593787588307701</v>
      </c>
    </row>
    <row r="1537" spans="1:13" x14ac:dyDescent="0.55000000000000004">
      <c r="A1537">
        <v>1532</v>
      </c>
      <c r="C1537">
        <f t="shared" si="75"/>
        <v>0.10212804960764685</v>
      </c>
      <c r="D1537">
        <f t="shared" si="76"/>
        <v>-3.3834409797332457E-4</v>
      </c>
      <c r="E1537" s="2">
        <f t="shared" si="77"/>
        <v>1.3978728527751019E-2</v>
      </c>
      <c r="K1537">
        <v>1532</v>
      </c>
      <c r="L1537" s="8">
        <v>-2.0005371434251201E-4</v>
      </c>
      <c r="M1537" s="8">
        <v>0.22035972272340301</v>
      </c>
    </row>
    <row r="1538" spans="1:13" x14ac:dyDescent="0.55000000000000004">
      <c r="A1538">
        <v>1533</v>
      </c>
      <c r="C1538">
        <f t="shared" si="75"/>
        <v>-1.1045202400314267E-2</v>
      </c>
      <c r="D1538">
        <f t="shared" si="76"/>
        <v>-3.1795731253009567E-4</v>
      </c>
      <c r="E1538" s="2">
        <f t="shared" si="77"/>
        <v>2.9116751107931684E-2</v>
      </c>
      <c r="K1538">
        <v>1533</v>
      </c>
      <c r="L1538" s="8">
        <v>-3.0904010390035198E-4</v>
      </c>
      <c r="M1538" s="8">
        <v>0.15959110999517701</v>
      </c>
    </row>
    <row r="1539" spans="1:13" x14ac:dyDescent="0.55000000000000004">
      <c r="A1539">
        <v>1534</v>
      </c>
      <c r="C1539">
        <f t="shared" si="75"/>
        <v>-0.12144634141947679</v>
      </c>
      <c r="D1539">
        <f t="shared" si="76"/>
        <v>-2.1776994365115056E-4</v>
      </c>
      <c r="E1539" s="2">
        <f t="shared" si="77"/>
        <v>3.2507460812574329E-2</v>
      </c>
      <c r="K1539">
        <v>1534</v>
      </c>
      <c r="L1539" s="8">
        <v>-3.4062548229072802E-4</v>
      </c>
      <c r="M1539" s="8">
        <v>5.8851913737289298E-2</v>
      </c>
    </row>
    <row r="1540" spans="1:13" x14ac:dyDescent="0.55000000000000004">
      <c r="A1540">
        <v>1535</v>
      </c>
      <c r="C1540">
        <f t="shared" si="75"/>
        <v>-0.20136700862854376</v>
      </c>
      <c r="D1540">
        <f t="shared" si="76"/>
        <v>-6.2926909142738591E-5</v>
      </c>
      <c r="E1540" s="2">
        <f t="shared" si="77"/>
        <v>2.0949638426700189E-2</v>
      </c>
      <c r="K1540">
        <v>1535</v>
      </c>
      <c r="L1540" s="8">
        <v>-2.86899095554309E-4</v>
      </c>
      <c r="M1540" s="8">
        <v>-5.6627109406870303E-2</v>
      </c>
    </row>
    <row r="1541" spans="1:13" x14ac:dyDescent="0.55000000000000004">
      <c r="A1541">
        <v>1536</v>
      </c>
      <c r="C1541">
        <f t="shared" si="75"/>
        <v>-0.23074880115232627</v>
      </c>
      <c r="D1541">
        <f t="shared" si="76"/>
        <v>1.0770945316745443E-4</v>
      </c>
      <c r="E1541" s="2">
        <f t="shared" si="77"/>
        <v>5.3035213257078412E-3</v>
      </c>
      <c r="K1541">
        <v>1536</v>
      </c>
      <c r="L1541" s="8">
        <v>-1.6131705054353701E-4</v>
      </c>
      <c r="M1541" s="8">
        <v>-0.157923521710996</v>
      </c>
    </row>
    <row r="1542" spans="1:13" x14ac:dyDescent="0.55000000000000004">
      <c r="A1542">
        <v>1537</v>
      </c>
      <c r="C1542">
        <f t="shared" ref="C1542:C1605" si="78">$D$1*COS($B$2*(A1542-$L$2)+$B$1)</f>
        <v>-0.20221750838609234</v>
      </c>
      <c r="D1542">
        <f t="shared" ref="D1542:D1605" si="79">$D$2*COS($B$2*(A1542-$L$3)+$B$3)</f>
        <v>2.5131301306691021E-4</v>
      </c>
      <c r="E1542" s="2">
        <f t="shared" ref="E1542:E1605" si="80">(M1542-C1542)^2</f>
        <v>3.0448504781079255E-4</v>
      </c>
      <c r="K1542">
        <v>1537</v>
      </c>
      <c r="L1542" s="8">
        <v>4.6678505141917696E-6</v>
      </c>
      <c r="M1542" s="8">
        <v>-0.21966700831619901</v>
      </c>
    </row>
    <row r="1543" spans="1:13" x14ac:dyDescent="0.55000000000000004">
      <c r="A1543">
        <v>1538</v>
      </c>
      <c r="C1543">
        <f t="shared" si="78"/>
        <v>-0.12293388342254154</v>
      </c>
      <c r="D1543">
        <f t="shared" si="79"/>
        <v>3.3184230394546607E-4</v>
      </c>
      <c r="E1543" s="2">
        <f t="shared" si="80"/>
        <v>1.0703898464433316E-2</v>
      </c>
      <c r="K1543">
        <v>1538</v>
      </c>
      <c r="L1543" s="8">
        <v>1.6948365945339901E-4</v>
      </c>
      <c r="M1543" s="8">
        <v>-0.22639352997342299</v>
      </c>
    </row>
    <row r="1544" spans="1:13" x14ac:dyDescent="0.55000000000000004">
      <c r="A1544">
        <v>1539</v>
      </c>
      <c r="C1544">
        <f t="shared" si="78"/>
        <v>-1.2796444960190587E-2</v>
      </c>
      <c r="D1544">
        <f t="shared" si="79"/>
        <v>3.2908617121532905E-4</v>
      </c>
      <c r="E1544" s="2">
        <f t="shared" si="80"/>
        <v>2.6772140114961443E-2</v>
      </c>
      <c r="K1544">
        <v>1539</v>
      </c>
      <c r="L1544" s="8">
        <v>2.9185123448221103E-4</v>
      </c>
      <c r="M1544" s="8">
        <v>-0.17641838760530601</v>
      </c>
    </row>
    <row r="1545" spans="1:13" x14ac:dyDescent="0.55000000000000004">
      <c r="A1545">
        <v>1540</v>
      </c>
      <c r="C1545">
        <f t="shared" si="78"/>
        <v>0.10055263145875425</v>
      </c>
      <c r="D1545">
        <f t="shared" si="79"/>
        <v>2.4373634609712406E-4</v>
      </c>
      <c r="E1545" s="2">
        <f t="shared" si="80"/>
        <v>3.3419787536327336E-2</v>
      </c>
      <c r="K1545">
        <v>1540</v>
      </c>
      <c r="L1545" s="8">
        <v>3.4112285732133699E-4</v>
      </c>
      <c r="M1545" s="8">
        <v>-8.2258165641218295E-2</v>
      </c>
    </row>
    <row r="1546" spans="1:13" x14ac:dyDescent="0.55000000000000004">
      <c r="A1546">
        <v>1541</v>
      </c>
      <c r="C1546">
        <f t="shared" si="78"/>
        <v>0.18866511686369211</v>
      </c>
      <c r="D1546">
        <f t="shared" si="79"/>
        <v>9.7213835662750064E-5</v>
      </c>
      <c r="E1546" s="2">
        <f t="shared" si="80"/>
        <v>2.4386255629608077E-2</v>
      </c>
      <c r="K1546">
        <v>1541</v>
      </c>
      <c r="L1546" s="8">
        <v>3.04958144371761E-4</v>
      </c>
      <c r="M1546" s="8">
        <v>3.2504124200325397E-2</v>
      </c>
    </row>
    <row r="1547" spans="1:13" x14ac:dyDescent="0.55000000000000004">
      <c r="A1547">
        <v>1542</v>
      </c>
      <c r="C1547">
        <f t="shared" si="78"/>
        <v>0.22942663468088456</v>
      </c>
      <c r="D1547">
        <f t="shared" si="79"/>
        <v>-7.3707298416690736E-5</v>
      </c>
      <c r="E1547" s="2">
        <f t="shared" si="80"/>
        <v>8.1542850827465811E-3</v>
      </c>
      <c r="K1547">
        <v>1542</v>
      </c>
      <c r="L1547" s="8">
        <v>1.92414772341296E-4</v>
      </c>
      <c r="M1547" s="8">
        <v>0.13912555449495001</v>
      </c>
    </row>
    <row r="1548" spans="1:13" x14ac:dyDescent="0.55000000000000004">
      <c r="A1548">
        <v>1543</v>
      </c>
      <c r="C1548">
        <f t="shared" si="78"/>
        <v>0.21260690312373975</v>
      </c>
      <c r="D1548">
        <f t="shared" si="79"/>
        <v>-2.2612945422038132E-4</v>
      </c>
      <c r="E1548" s="2">
        <f t="shared" si="80"/>
        <v>2.9062630162389617E-6</v>
      </c>
      <c r="K1548">
        <v>1543</v>
      </c>
      <c r="L1548" s="8">
        <v>3.1679926923365401E-5</v>
      </c>
      <c r="M1548" s="8">
        <v>0.21090212659403301</v>
      </c>
    </row>
    <row r="1549" spans="1:13" x14ac:dyDescent="0.55000000000000004">
      <c r="A1549">
        <v>1544</v>
      </c>
      <c r="C1549">
        <f t="shared" si="78"/>
        <v>0.14242732028057009</v>
      </c>
      <c r="D1549">
        <f t="shared" si="79"/>
        <v>-3.2179788344667429E-4</v>
      </c>
      <c r="E1549" s="2">
        <f t="shared" si="80"/>
        <v>7.6439406330109554E-3</v>
      </c>
      <c r="K1549">
        <v>1544</v>
      </c>
      <c r="L1549" s="8">
        <v>-1.3698935272052099E-4</v>
      </c>
      <c r="M1549" s="8">
        <v>0.22985695274583301</v>
      </c>
    </row>
    <row r="1550" spans="1:13" x14ac:dyDescent="0.55000000000000004">
      <c r="A1550">
        <v>1545</v>
      </c>
      <c r="C1550">
        <f t="shared" si="78"/>
        <v>3.6501482177515601E-2</v>
      </c>
      <c r="D1550">
        <f t="shared" si="79"/>
        <v>-3.3670182688925028E-4</v>
      </c>
      <c r="E1550" s="2">
        <f t="shared" si="80"/>
        <v>2.3944838041537495E-2</v>
      </c>
      <c r="K1550">
        <v>1545</v>
      </c>
      <c r="L1550" s="8">
        <v>-2.7134879915530598E-4</v>
      </c>
      <c r="M1550" s="8">
        <v>0.19124267915342599</v>
      </c>
    </row>
    <row r="1551" spans="1:13" x14ac:dyDescent="0.55000000000000004">
      <c r="A1551">
        <v>1546</v>
      </c>
      <c r="C1551">
        <f t="shared" si="78"/>
        <v>-7.8585458561769003E-2</v>
      </c>
      <c r="D1551">
        <f t="shared" si="79"/>
        <v>-2.6710070889520744E-4</v>
      </c>
      <c r="E1551" s="2">
        <f t="shared" si="80"/>
        <v>3.3604737064412186E-2</v>
      </c>
      <c r="K1551">
        <v>1546</v>
      </c>
      <c r="L1551" s="8">
        <v>-3.3774725551590298E-4</v>
      </c>
      <c r="M1551" s="8">
        <v>0.104730490183593</v>
      </c>
    </row>
    <row r="1552" spans="1:13" x14ac:dyDescent="0.55000000000000004">
      <c r="A1552">
        <v>1547</v>
      </c>
      <c r="C1552">
        <f t="shared" si="78"/>
        <v>-0.17394910565291494</v>
      </c>
      <c r="D1552">
        <f t="shared" si="79"/>
        <v>-1.3046294300449412E-4</v>
      </c>
      <c r="E1552" s="2">
        <f t="shared" si="80"/>
        <v>2.7535089926858138E-2</v>
      </c>
      <c r="K1552">
        <v>1547</v>
      </c>
      <c r="L1552" s="8">
        <v>-3.1955481650068298E-4</v>
      </c>
      <c r="M1552" s="8">
        <v>-8.0120997535130592E-3</v>
      </c>
    </row>
    <row r="1553" spans="1:13" x14ac:dyDescent="0.55000000000000004">
      <c r="A1553">
        <v>1548</v>
      </c>
      <c r="C1553">
        <f t="shared" si="78"/>
        <v>-0.22565519378123025</v>
      </c>
      <c r="D1553">
        <f t="shared" si="79"/>
        <v>3.8918271638467188E-5</v>
      </c>
      <c r="E1553" s="2">
        <f t="shared" si="80"/>
        <v>1.1429146028726894E-2</v>
      </c>
      <c r="K1553">
        <v>1548</v>
      </c>
      <c r="L1553" s="8">
        <v>-2.2132789131870499E-4</v>
      </c>
      <c r="M1553" s="8">
        <v>-0.11874800960389401</v>
      </c>
    </row>
    <row r="1554" spans="1:13" x14ac:dyDescent="0.55000000000000004">
      <c r="A1554">
        <v>1549</v>
      </c>
      <c r="C1554">
        <f t="shared" si="78"/>
        <v>-0.22072658470534165</v>
      </c>
      <c r="D1554">
        <f t="shared" si="79"/>
        <v>1.9853182043238799E-4</v>
      </c>
      <c r="E1554" s="2">
        <f t="shared" si="80"/>
        <v>4.4032157956838225E-4</v>
      </c>
      <c r="K1554">
        <v>1549</v>
      </c>
      <c r="L1554" s="8">
        <v>-6.7668022737401199E-5</v>
      </c>
      <c r="M1554" s="8">
        <v>-0.199742743789809</v>
      </c>
    </row>
    <row r="1555" spans="1:13" x14ac:dyDescent="0.55000000000000004">
      <c r="A1555">
        <v>1550</v>
      </c>
      <c r="C1555">
        <f t="shared" si="78"/>
        <v>-0.16040025541583974</v>
      </c>
      <c r="D1555">
        <f t="shared" si="79"/>
        <v>3.08318067017754E-4</v>
      </c>
      <c r="E1555" s="2">
        <f t="shared" si="80"/>
        <v>4.9435542133128814E-3</v>
      </c>
      <c r="K1555">
        <v>1550</v>
      </c>
      <c r="L1555" s="8">
        <v>1.02939721920422E-4</v>
      </c>
      <c r="M1555" s="8">
        <v>-0.23071066867954401</v>
      </c>
    </row>
    <row r="1556" spans="1:13" x14ac:dyDescent="0.55000000000000004">
      <c r="A1556">
        <v>1551</v>
      </c>
      <c r="C1556">
        <f t="shared" si="78"/>
        <v>-5.9816842986896088E-2</v>
      </c>
      <c r="D1556">
        <f t="shared" si="79"/>
        <v>3.4072297761094853E-4</v>
      </c>
      <c r="E1556" s="2">
        <f t="shared" si="80"/>
        <v>2.0758709941859733E-2</v>
      </c>
      <c r="K1556">
        <v>1551</v>
      </c>
      <c r="L1556" s="8">
        <v>2.4776557463160299E-4</v>
      </c>
      <c r="M1556" s="8">
        <v>-0.203895675373405</v>
      </c>
    </row>
    <row r="1557" spans="1:13" x14ac:dyDescent="0.55000000000000004">
      <c r="A1557">
        <v>1552</v>
      </c>
      <c r="C1557">
        <f t="shared" si="78"/>
        <v>5.5779336193352319E-2</v>
      </c>
      <c r="D1557">
        <f t="shared" si="79"/>
        <v>2.8761360269485505E-4</v>
      </c>
      <c r="E1557" s="2">
        <f t="shared" si="80"/>
        <v>3.3048724476323899E-2</v>
      </c>
      <c r="K1557">
        <v>1552</v>
      </c>
      <c r="L1557" s="8">
        <v>3.3053700215026098E-4</v>
      </c>
      <c r="M1557" s="8">
        <v>-0.12601374529305601</v>
      </c>
    </row>
    <row r="1558" spans="1:13" x14ac:dyDescent="0.55000000000000004">
      <c r="A1558">
        <v>1553</v>
      </c>
      <c r="C1558">
        <f t="shared" si="78"/>
        <v>0.15737607772357431</v>
      </c>
      <c r="D1558">
        <f t="shared" si="79"/>
        <v>1.6231927591717191E-4</v>
      </c>
      <c r="E1558" s="2">
        <f t="shared" si="80"/>
        <v>3.0257547918219076E-2</v>
      </c>
      <c r="K1558">
        <v>1553</v>
      </c>
      <c r="L1558" s="8">
        <v>3.3052338697769099E-4</v>
      </c>
      <c r="M1558" s="8">
        <v>-1.6570890971539999E-2</v>
      </c>
    </row>
    <row r="1559" spans="1:13" x14ac:dyDescent="0.55000000000000004">
      <c r="A1559">
        <v>1554</v>
      </c>
      <c r="C1559">
        <f t="shared" si="78"/>
        <v>0.2194747409702498</v>
      </c>
      <c r="D1559">
        <f t="shared" si="79"/>
        <v>-3.7137676962826588E-6</v>
      </c>
      <c r="E1559" s="2">
        <f t="shared" si="80"/>
        <v>1.4994613575344245E-2</v>
      </c>
      <c r="K1559">
        <v>1554</v>
      </c>
      <c r="L1559" s="8">
        <v>2.4772813911832597E-4</v>
      </c>
      <c r="M1559" s="8">
        <v>9.7022245792143094E-2</v>
      </c>
    </row>
    <row r="1560" spans="1:13" x14ac:dyDescent="0.55000000000000004">
      <c r="A1560">
        <v>1555</v>
      </c>
      <c r="C1560">
        <f t="shared" si="78"/>
        <v>0.22648987039448623</v>
      </c>
      <c r="D1560">
        <f t="shared" si="79"/>
        <v>-1.6881473389907485E-4</v>
      </c>
      <c r="E1560" s="2">
        <f t="shared" si="80"/>
        <v>1.6139752787568784E-3</v>
      </c>
      <c r="K1560">
        <v>1555</v>
      </c>
      <c r="L1560" s="8">
        <v>1.02887842022972E-4</v>
      </c>
      <c r="M1560" s="8">
        <v>0.186315559214867</v>
      </c>
    </row>
    <row r="1561" spans="1:13" x14ac:dyDescent="0.55000000000000004">
      <c r="A1561">
        <v>1556</v>
      </c>
      <c r="C1561">
        <f t="shared" si="78"/>
        <v>0.1766608163779223</v>
      </c>
      <c r="D1561">
        <f t="shared" si="79"/>
        <v>-2.9154676022480997E-4</v>
      </c>
      <c r="E1561" s="2">
        <f t="shared" si="80"/>
        <v>2.7336342900087874E-3</v>
      </c>
      <c r="K1561">
        <v>1556</v>
      </c>
      <c r="L1561" s="8">
        <v>-6.77213533768692E-5</v>
      </c>
      <c r="M1561" s="8">
        <v>0.22894498501441099</v>
      </c>
    </row>
    <row r="1562" spans="1:13" x14ac:dyDescent="0.55000000000000004">
      <c r="A1562">
        <v>1557</v>
      </c>
      <c r="C1562">
        <f t="shared" si="78"/>
        <v>8.2493621165676628E-2</v>
      </c>
      <c r="D1562">
        <f t="shared" si="79"/>
        <v>-3.4110669505325566E-4</v>
      </c>
      <c r="E1562" s="2">
        <f t="shared" si="80"/>
        <v>1.7355453389390711E-2</v>
      </c>
      <c r="K1562">
        <v>1557</v>
      </c>
      <c r="L1562" s="8">
        <v>-2.2136931571069699E-4</v>
      </c>
      <c r="M1562" s="8">
        <v>0.21423371904551999</v>
      </c>
    </row>
    <row r="1563" spans="1:13" x14ac:dyDescent="0.55000000000000004">
      <c r="A1563">
        <v>1558</v>
      </c>
      <c r="C1563">
        <f t="shared" si="78"/>
        <v>-3.2377734132125961E-2</v>
      </c>
      <c r="D1563">
        <f t="shared" si="79"/>
        <v>-3.050560393826291E-4</v>
      </c>
      <c r="E1563" s="2">
        <f t="shared" si="80"/>
        <v>3.1770931829443239E-2</v>
      </c>
      <c r="K1563">
        <v>1558</v>
      </c>
      <c r="L1563" s="8">
        <v>-3.19573959649246E-4</v>
      </c>
      <c r="M1563" s="8">
        <v>0.14586628913217101</v>
      </c>
    </row>
    <row r="1564" spans="1:13" x14ac:dyDescent="0.55000000000000004">
      <c r="A1564">
        <v>1559</v>
      </c>
      <c r="C1564">
        <f t="shared" si="78"/>
        <v>-0.13912296063058066</v>
      </c>
      <c r="D1564">
        <f t="shared" si="79"/>
        <v>-1.9244274789910864E-4</v>
      </c>
      <c r="E1564" s="2">
        <f t="shared" si="80"/>
        <v>3.2431940893290927E-2</v>
      </c>
      <c r="K1564">
        <v>1559</v>
      </c>
      <c r="L1564" s="8">
        <v>-3.3773932290072399E-4</v>
      </c>
      <c r="M1564" s="8">
        <v>4.0965742216907602E-2</v>
      </c>
    </row>
    <row r="1565" spans="1:13" x14ac:dyDescent="0.55000000000000004">
      <c r="A1565">
        <v>1560</v>
      </c>
      <c r="C1565">
        <f t="shared" si="78"/>
        <v>-0.21095125649058485</v>
      </c>
      <c r="D1565">
        <f t="shared" si="79"/>
        <v>-3.1530383064866372E-5</v>
      </c>
      <c r="E1565" s="2">
        <f t="shared" si="80"/>
        <v>1.8702293117028E-2</v>
      </c>
      <c r="K1565">
        <v>1560</v>
      </c>
      <c r="L1565" s="8">
        <v>-2.7131577754906599E-4</v>
      </c>
      <c r="M1565" s="8">
        <v>-7.4194928969595897E-2</v>
      </c>
    </row>
    <row r="1566" spans="1:13" x14ac:dyDescent="0.55000000000000004">
      <c r="A1566">
        <v>1561</v>
      </c>
      <c r="C1566">
        <f t="shared" si="78"/>
        <v>-0.22983523347180401</v>
      </c>
      <c r="D1566">
        <f t="shared" si="79"/>
        <v>1.3729544331194106E-4</v>
      </c>
      <c r="E1566" s="2">
        <f t="shared" si="80"/>
        <v>3.4883450691971163E-3</v>
      </c>
      <c r="K1566">
        <v>1561</v>
      </c>
      <c r="L1566" s="8">
        <v>-1.3693951258935501E-4</v>
      </c>
      <c r="M1566" s="8">
        <v>-0.17077301992374</v>
      </c>
    </row>
    <row r="1567" spans="1:13" x14ac:dyDescent="0.55000000000000004">
      <c r="A1567">
        <v>1562</v>
      </c>
      <c r="C1567">
        <f t="shared" si="78"/>
        <v>-0.1910354113944055</v>
      </c>
      <c r="D1567">
        <f t="shared" si="79"/>
        <v>2.716630073750248E-4</v>
      </c>
      <c r="E1567" s="2">
        <f t="shared" si="80"/>
        <v>1.1252359789593557E-3</v>
      </c>
      <c r="K1567">
        <v>1562</v>
      </c>
      <c r="L1567" s="8">
        <v>3.1734102809421002E-5</v>
      </c>
      <c r="M1567" s="8">
        <v>-0.22457994863908001</v>
      </c>
    </row>
    <row r="1568" spans="1:13" x14ac:dyDescent="0.55000000000000004">
      <c r="A1568">
        <v>1563</v>
      </c>
      <c r="C1568">
        <f t="shared" si="78"/>
        <v>-0.10428972776466094</v>
      </c>
      <c r="D1568">
        <f t="shared" si="79"/>
        <v>3.3784888278978937E-4</v>
      </c>
      <c r="E1568" s="2">
        <f t="shared" si="80"/>
        <v>1.3888553737025106E-2</v>
      </c>
      <c r="K1568">
        <v>1563</v>
      </c>
      <c r="L1568" s="8">
        <v>1.9245971529549701E-4</v>
      </c>
      <c r="M1568" s="8">
        <v>-0.22213943602490699</v>
      </c>
    </row>
    <row r="1569" spans="1:13" x14ac:dyDescent="0.55000000000000004">
      <c r="A1569">
        <v>1564</v>
      </c>
      <c r="C1569">
        <f t="shared" si="78"/>
        <v>8.6304792814421525E-3</v>
      </c>
      <c r="D1569">
        <f t="shared" si="79"/>
        <v>3.1924180991448384E-4</v>
      </c>
      <c r="E1569" s="2">
        <f t="shared" si="80"/>
        <v>2.9822942323274926E-2</v>
      </c>
      <c r="K1569">
        <v>1564</v>
      </c>
      <c r="L1569" s="8">
        <v>3.0498259815242101E-4</v>
      </c>
      <c r="M1569" s="8">
        <v>-0.16406272360528101</v>
      </c>
    </row>
    <row r="1570" spans="1:13" x14ac:dyDescent="0.55000000000000004">
      <c r="A1570">
        <v>1565</v>
      </c>
      <c r="C1570">
        <f t="shared" si="78"/>
        <v>0.11938461794325413</v>
      </c>
      <c r="D1570">
        <f t="shared" si="79"/>
        <v>2.2051177183502897E-4</v>
      </c>
      <c r="E1570" s="2">
        <f t="shared" si="80"/>
        <v>3.3959156078164437E-2</v>
      </c>
      <c r="K1570">
        <v>1565</v>
      </c>
      <c r="L1570" s="8">
        <v>3.4112069732738999E-4</v>
      </c>
      <c r="M1570" s="8">
        <v>-6.4895484287465402E-2</v>
      </c>
    </row>
    <row r="1571" spans="1:13" x14ac:dyDescent="0.55000000000000004">
      <c r="A1571">
        <v>1566</v>
      </c>
      <c r="C1571">
        <f t="shared" si="78"/>
        <v>0.20017573393022994</v>
      </c>
      <c r="D1571">
        <f t="shared" si="79"/>
        <v>6.643792704389773E-5</v>
      </c>
      <c r="E1571" s="2">
        <f t="shared" si="80"/>
        <v>2.2395272831975833E-2</v>
      </c>
      <c r="K1571">
        <v>1566</v>
      </c>
      <c r="L1571" s="8">
        <v>2.9182300169753998E-4</v>
      </c>
      <c r="M1571" s="8">
        <v>5.0525231652503402E-2</v>
      </c>
    </row>
    <row r="1572" spans="1:13" x14ac:dyDescent="0.55000000000000004">
      <c r="A1572">
        <v>1567</v>
      </c>
      <c r="C1572">
        <f t="shared" si="78"/>
        <v>0.230726960070394</v>
      </c>
      <c r="D1572">
        <f t="shared" si="79"/>
        <v>-1.0431043703368108E-4</v>
      </c>
      <c r="E1572" s="2">
        <f t="shared" si="80"/>
        <v>5.9962365550799632E-3</v>
      </c>
      <c r="K1572">
        <v>1567</v>
      </c>
      <c r="L1572" s="8">
        <v>1.69436424954069E-4</v>
      </c>
      <c r="M1572" s="8">
        <v>0.15329158988932001</v>
      </c>
    </row>
    <row r="1573" spans="1:13" x14ac:dyDescent="0.55000000000000004">
      <c r="A1573">
        <v>1568</v>
      </c>
      <c r="C1573">
        <f t="shared" si="78"/>
        <v>0.20337058257214305</v>
      </c>
      <c r="D1573">
        <f t="shared" si="79"/>
        <v>-2.4887908010573306E-4</v>
      </c>
      <c r="E1573" s="2">
        <f t="shared" si="80"/>
        <v>2.0433375700320956E-4</v>
      </c>
      <c r="K1573">
        <v>1568</v>
      </c>
      <c r="L1573" s="8">
        <v>4.6134444735818502E-6</v>
      </c>
      <c r="M1573" s="8">
        <v>0.21766511848637299</v>
      </c>
    </row>
    <row r="1574" spans="1:13" x14ac:dyDescent="0.55000000000000004">
      <c r="A1574">
        <v>1569</v>
      </c>
      <c r="C1574">
        <f t="shared" si="78"/>
        <v>0.12497247556005021</v>
      </c>
      <c r="D1574">
        <f t="shared" si="79"/>
        <v>-3.3098432002720009E-4</v>
      </c>
      <c r="E1574" s="2">
        <f t="shared" si="80"/>
        <v>1.0516623981511279E-2</v>
      </c>
      <c r="K1574">
        <v>1569</v>
      </c>
      <c r="L1574" s="8">
        <v>-1.61365001795046E-4</v>
      </c>
      <c r="M1574" s="8">
        <v>0.22752306786214899</v>
      </c>
    </row>
    <row r="1575" spans="1:13" x14ac:dyDescent="0.55000000000000004">
      <c r="A1575">
        <v>1570</v>
      </c>
      <c r="C1575">
        <f t="shared" si="78"/>
        <v>1.5208911393997382E-2</v>
      </c>
      <c r="D1575">
        <f t="shared" si="79"/>
        <v>-3.3001947221807023E-4</v>
      </c>
      <c r="E1575" s="2">
        <f t="shared" si="80"/>
        <v>2.7286924047599307E-2</v>
      </c>
      <c r="K1575">
        <v>1570</v>
      </c>
      <c r="L1575" s="8">
        <v>-2.8692858232830801E-4</v>
      </c>
      <c r="M1575" s="8">
        <v>0.180396453441209</v>
      </c>
    </row>
    <row r="1576" spans="1:13" x14ac:dyDescent="0.55000000000000004">
      <c r="A1576">
        <v>1571</v>
      </c>
      <c r="C1576">
        <f t="shared" si="78"/>
        <v>-9.837176895347903E-2</v>
      </c>
      <c r="D1576">
        <f t="shared" si="79"/>
        <v>-2.4622669314190357E-4</v>
      </c>
      <c r="E1576" s="2">
        <f t="shared" si="80"/>
        <v>3.476740510668995E-2</v>
      </c>
      <c r="K1576">
        <v>1571</v>
      </c>
      <c r="L1576" s="8">
        <v>-3.4062911944174697E-4</v>
      </c>
      <c r="M1576" s="8">
        <v>8.8088428157566498E-2</v>
      </c>
    </row>
    <row r="1577" spans="1:13" x14ac:dyDescent="0.55000000000000004">
      <c r="A1577">
        <v>1572</v>
      </c>
      <c r="C1577">
        <f t="shared" si="78"/>
        <v>-0.18726320880683781</v>
      </c>
      <c r="D1577">
        <f t="shared" si="79"/>
        <v>-1.0063620413369155E-4</v>
      </c>
      <c r="E1577" s="2">
        <f t="shared" si="80"/>
        <v>2.591498486986268E-2</v>
      </c>
      <c r="K1577">
        <v>1572</v>
      </c>
      <c r="L1577" s="8">
        <v>-3.0901698048135503E-4</v>
      </c>
      <c r="M1577" s="8">
        <v>-2.6281890419073702E-2</v>
      </c>
    </row>
    <row r="1578" spans="1:13" x14ac:dyDescent="0.55000000000000004">
      <c r="A1578">
        <v>1573</v>
      </c>
      <c r="C1578">
        <f t="shared" si="78"/>
        <v>-0.22915553044483561</v>
      </c>
      <c r="D1578">
        <f t="shared" si="79"/>
        <v>7.0211850867987202E-5</v>
      </c>
      <c r="E1578" s="2">
        <f t="shared" si="80"/>
        <v>9.0413063085475372E-3</v>
      </c>
      <c r="K1578">
        <v>1573</v>
      </c>
      <c r="L1578" s="8">
        <v>-2.0000962175723401E-4</v>
      </c>
      <c r="M1578" s="8">
        <v>-0.134069746499245</v>
      </c>
    </row>
    <row r="1579" spans="1:13" x14ac:dyDescent="0.55000000000000004">
      <c r="A1579">
        <v>1574</v>
      </c>
      <c r="C1579">
        <f t="shared" si="78"/>
        <v>-0.21353464415731963</v>
      </c>
      <c r="D1579">
        <f t="shared" si="79"/>
        <v>2.2343821125043965E-4</v>
      </c>
      <c r="E1579" s="2">
        <f t="shared" si="80"/>
        <v>2.76217654423495E-5</v>
      </c>
      <c r="K1579">
        <v>1574</v>
      </c>
      <c r="L1579" s="8">
        <v>-4.0908612494400598E-5</v>
      </c>
      <c r="M1579" s="8">
        <v>-0.208279002860356</v>
      </c>
    </row>
    <row r="1580" spans="1:13" x14ac:dyDescent="0.55000000000000004">
      <c r="A1580">
        <v>1575</v>
      </c>
      <c r="C1580">
        <f t="shared" si="78"/>
        <v>-0.14432106313958837</v>
      </c>
      <c r="D1580">
        <f t="shared" si="79"/>
        <v>3.2058629031405175E-4</v>
      </c>
      <c r="E1580" s="2">
        <f t="shared" si="80"/>
        <v>7.3964175782698718E-3</v>
      </c>
      <c r="K1580">
        <v>1575</v>
      </c>
      <c r="L1580" s="8">
        <v>1.2843821254626301E-4</v>
      </c>
      <c r="M1580" s="8">
        <v>-0.23032349088595999</v>
      </c>
    </row>
    <row r="1581" spans="1:13" x14ac:dyDescent="0.55000000000000004">
      <c r="A1581">
        <v>1576</v>
      </c>
      <c r="C1581">
        <f t="shared" si="78"/>
        <v>-3.8885937321289518E-2</v>
      </c>
      <c r="D1581">
        <f t="shared" si="79"/>
        <v>3.3727396793186532E-4</v>
      </c>
      <c r="E1581" s="2">
        <f t="shared" si="80"/>
        <v>2.427242305356387E-2</v>
      </c>
      <c r="K1581">
        <v>1576</v>
      </c>
      <c r="L1581" s="8">
        <v>2.6561689048189101E-4</v>
      </c>
      <c r="M1581" s="8">
        <v>-0.19468203179597099</v>
      </c>
    </row>
    <row r="1582" spans="1:13" x14ac:dyDescent="0.55000000000000004">
      <c r="A1582">
        <v>1577</v>
      </c>
      <c r="C1582">
        <f t="shared" si="78"/>
        <v>7.6308739114783947E-2</v>
      </c>
      <c r="D1582">
        <f t="shared" si="79"/>
        <v>2.6931298877037879E-4</v>
      </c>
      <c r="E1582" s="2">
        <f t="shared" si="80"/>
        <v>3.4815824083769389E-2</v>
      </c>
      <c r="K1582">
        <v>1577</v>
      </c>
      <c r="L1582" s="8">
        <v>3.3627017042876702E-4</v>
      </c>
      <c r="M1582" s="8">
        <v>-0.110281250123035</v>
      </c>
    </row>
    <row r="1583" spans="1:13" x14ac:dyDescent="0.55000000000000004">
      <c r="A1583">
        <v>1578</v>
      </c>
      <c r="C1583">
        <f t="shared" si="78"/>
        <v>0.17235153049308666</v>
      </c>
      <c r="D1583">
        <f t="shared" si="79"/>
        <v>1.337601260960614E-4</v>
      </c>
      <c r="E1583" s="2">
        <f t="shared" si="80"/>
        <v>2.9108241523250603E-2</v>
      </c>
      <c r="K1583">
        <v>1578</v>
      </c>
      <c r="L1583" s="8">
        <v>3.2270250012306998E-4</v>
      </c>
      <c r="M1583" s="8">
        <v>1.7401547784216E-3</v>
      </c>
    </row>
    <row r="1584" spans="1:13" x14ac:dyDescent="0.55000000000000004">
      <c r="A1584">
        <v>1579</v>
      </c>
      <c r="C1584">
        <f t="shared" si="78"/>
        <v>0.22513772060024681</v>
      </c>
      <c r="D1584">
        <f t="shared" si="79"/>
        <v>-3.5363708788143988E-5</v>
      </c>
      <c r="E1584" s="2">
        <f t="shared" si="80"/>
        <v>1.2501921885918074E-2</v>
      </c>
      <c r="K1584">
        <v>1579</v>
      </c>
      <c r="L1584" s="8">
        <v>2.2831198676057701E-4</v>
      </c>
      <c r="M1584" s="8">
        <v>0.113325727120486</v>
      </c>
    </row>
    <row r="1585" spans="1:13" x14ac:dyDescent="0.55000000000000004">
      <c r="A1585">
        <v>1580</v>
      </c>
      <c r="C1585">
        <f t="shared" si="78"/>
        <v>0.22141908836392254</v>
      </c>
      <c r="D1585">
        <f t="shared" si="79"/>
        <v>-1.9561199817550522E-4</v>
      </c>
      <c r="E1585" s="2">
        <f t="shared" si="80"/>
        <v>6.1955791240864047E-4</v>
      </c>
      <c r="K1585">
        <v>1580</v>
      </c>
      <c r="L1585" s="8">
        <v>7.6739319969158304E-5</v>
      </c>
      <c r="M1585" s="8">
        <v>0.196528168083454</v>
      </c>
    </row>
    <row r="1586" spans="1:13" x14ac:dyDescent="0.55000000000000004">
      <c r="A1586">
        <v>1581</v>
      </c>
      <c r="C1586">
        <f t="shared" si="78"/>
        <v>0.16212893209292201</v>
      </c>
      <c r="D1586">
        <f t="shared" si="79"/>
        <v>-3.067657991940405E-4</v>
      </c>
      <c r="E1586" s="2">
        <f t="shared" si="80"/>
        <v>4.6758214028715722E-3</v>
      </c>
      <c r="K1586">
        <v>1581</v>
      </c>
      <c r="L1586" s="8">
        <v>-9.4053185564716102E-5</v>
      </c>
      <c r="M1586" s="8">
        <v>0.230508910177677</v>
      </c>
    </row>
    <row r="1587" spans="1:13" x14ac:dyDescent="0.55000000000000004">
      <c r="A1587">
        <v>1582</v>
      </c>
      <c r="C1587">
        <f t="shared" si="78"/>
        <v>6.2147831273906655E-2</v>
      </c>
      <c r="D1587">
        <f t="shared" si="79"/>
        <v>-3.4092785072595158E-4</v>
      </c>
      <c r="E1587" s="2">
        <f t="shared" si="80"/>
        <v>2.0911888537886898E-2</v>
      </c>
      <c r="K1587">
        <v>1582</v>
      </c>
      <c r="L1587" s="8">
        <v>-2.41289487310303E-4</v>
      </c>
      <c r="M1587" s="8">
        <v>0.20675726574443801</v>
      </c>
    </row>
    <row r="1588" spans="1:13" x14ac:dyDescent="0.55000000000000004">
      <c r="A1588">
        <v>1583</v>
      </c>
      <c r="C1588">
        <f t="shared" si="78"/>
        <v>-5.3431065223112313E-2</v>
      </c>
      <c r="D1588">
        <f t="shared" si="79"/>
        <v>-2.8952419791510329E-4</v>
      </c>
      <c r="E1588" s="2">
        <f t="shared" si="80"/>
        <v>3.4096747655466199E-2</v>
      </c>
      <c r="K1588">
        <v>1583</v>
      </c>
      <c r="L1588" s="8">
        <v>-3.28093340107717E-4</v>
      </c>
      <c r="M1588" s="8">
        <v>0.13122198147654601</v>
      </c>
    </row>
    <row r="1589" spans="1:13" x14ac:dyDescent="0.55000000000000004">
      <c r="A1589">
        <v>1584</v>
      </c>
      <c r="C1589">
        <f t="shared" si="78"/>
        <v>-0.15559989058600446</v>
      </c>
      <c r="D1589">
        <f t="shared" si="79"/>
        <v>-1.6545607411452861E-4</v>
      </c>
      <c r="E1589" s="2">
        <f t="shared" si="80"/>
        <v>3.183413477651767E-2</v>
      </c>
      <c r="K1589">
        <v>1584</v>
      </c>
      <c r="L1589" s="8">
        <v>-3.3272418053183699E-4</v>
      </c>
      <c r="M1589" s="8">
        <v>2.2821337905780299E-2</v>
      </c>
    </row>
    <row r="1590" spans="1:13" x14ac:dyDescent="0.55000000000000004">
      <c r="A1590">
        <v>1585</v>
      </c>
      <c r="C1590">
        <f t="shared" si="78"/>
        <v>-0.21871642319781956</v>
      </c>
      <c r="D1590">
        <f t="shared" si="79"/>
        <v>1.3803675088308394E-7</v>
      </c>
      <c r="E1590" s="2">
        <f t="shared" si="80"/>
        <v>1.6236206012043376E-2</v>
      </c>
      <c r="K1590">
        <v>1585</v>
      </c>
      <c r="L1590" s="8">
        <v>-2.54022185870793E-4</v>
      </c>
      <c r="M1590" s="8">
        <v>-9.1295051316790998E-2</v>
      </c>
    </row>
    <row r="1591" spans="1:13" x14ac:dyDescent="0.55000000000000004">
      <c r="A1591">
        <v>1586</v>
      </c>
      <c r="C1591">
        <f t="shared" si="78"/>
        <v>-0.22693974376401119</v>
      </c>
      <c r="D1591">
        <f t="shared" si="79"/>
        <v>1.6569750330249335E-4</v>
      </c>
      <c r="E1591" s="2">
        <f t="shared" si="80"/>
        <v>1.9708019475114789E-3</v>
      </c>
      <c r="K1591">
        <v>1586</v>
      </c>
      <c r="L1591" s="8">
        <v>-1.11698758919173E-4</v>
      </c>
      <c r="M1591" s="8">
        <v>-0.18254602858369001</v>
      </c>
    </row>
    <row r="1592" spans="1:13" x14ac:dyDescent="0.55000000000000004">
      <c r="A1592">
        <v>1587</v>
      </c>
      <c r="C1592">
        <f t="shared" si="78"/>
        <v>-0.17820597215622314</v>
      </c>
      <c r="D1592">
        <f t="shared" si="79"/>
        <v>2.8967038915076983E-4</v>
      </c>
      <c r="E1592" s="2">
        <f t="shared" si="80"/>
        <v>2.4871414171974133E-3</v>
      </c>
      <c r="K1592">
        <v>1587</v>
      </c>
      <c r="L1592" s="8">
        <v>5.8600315132546599E-5</v>
      </c>
      <c r="M1592" s="8">
        <v>-0.228077220558458</v>
      </c>
    </row>
    <row r="1593" spans="1:13" x14ac:dyDescent="0.55000000000000004">
      <c r="A1593">
        <v>1588</v>
      </c>
      <c r="C1593">
        <f t="shared" si="78"/>
        <v>-8.4746257821704946E-2</v>
      </c>
      <c r="D1593">
        <f t="shared" si="79"/>
        <v>3.4094211309057017E-4</v>
      </c>
      <c r="E1593" s="2">
        <f t="shared" si="80"/>
        <v>1.7355111408129269E-2</v>
      </c>
      <c r="K1593">
        <v>1588</v>
      </c>
      <c r="L1593" s="8">
        <v>2.14222576729357E-4</v>
      </c>
      <c r="M1593" s="8">
        <v>-0.21648505775600399</v>
      </c>
    </row>
    <row r="1594" spans="1:13" x14ac:dyDescent="0.55000000000000004">
      <c r="A1594">
        <v>1589</v>
      </c>
      <c r="C1594">
        <f t="shared" si="78"/>
        <v>2.9982980917213242E-2</v>
      </c>
      <c r="D1594">
        <f t="shared" si="79"/>
        <v>3.0664455313483098E-4</v>
      </c>
      <c r="E1594" s="2">
        <f t="shared" si="80"/>
        <v>3.2636536204248938E-2</v>
      </c>
      <c r="K1594">
        <v>1589</v>
      </c>
      <c r="L1594" s="8">
        <v>3.1619146504391598E-4</v>
      </c>
      <c r="M1594" s="8">
        <v>-0.15067286926276</v>
      </c>
    </row>
    <row r="1595" spans="1:13" x14ac:dyDescent="0.55000000000000004">
      <c r="A1595">
        <v>1590</v>
      </c>
      <c r="C1595">
        <f t="shared" si="78"/>
        <v>0.13718712343632872</v>
      </c>
      <c r="D1595">
        <f t="shared" si="79"/>
        <v>1.9538567389760093E-4</v>
      </c>
      <c r="E1595" s="2">
        <f t="shared" si="80"/>
        <v>3.3970489203735389E-2</v>
      </c>
      <c r="K1595">
        <v>1590</v>
      </c>
      <c r="L1595" s="8">
        <v>3.3896823942878098E-4</v>
      </c>
      <c r="M1595" s="8">
        <v>-4.7123725956037199E-2</v>
      </c>
    </row>
    <row r="1596" spans="1:13" x14ac:dyDescent="0.55000000000000004">
      <c r="A1596">
        <v>1591</v>
      </c>
      <c r="C1596">
        <f t="shared" si="78"/>
        <v>0.2099601896488818</v>
      </c>
      <c r="D1596">
        <f t="shared" si="79"/>
        <v>3.5089108914760724E-5</v>
      </c>
      <c r="E1596" s="2">
        <f t="shared" si="80"/>
        <v>2.0088056995047628E-2</v>
      </c>
      <c r="K1596">
        <v>1591</v>
      </c>
      <c r="L1596" s="8">
        <v>2.7684831544241498E-4</v>
      </c>
      <c r="M1596" s="8">
        <v>6.82278468507483E-2</v>
      </c>
    </row>
    <row r="1597" spans="1:13" x14ac:dyDescent="0.55000000000000004">
      <c r="A1597">
        <v>1592</v>
      </c>
      <c r="C1597">
        <f t="shared" si="78"/>
        <v>0.23003767386928203</v>
      </c>
      <c r="D1597">
        <f t="shared" si="79"/>
        <v>-1.3401408278481092E-4</v>
      </c>
      <c r="E1597" s="2">
        <f t="shared" si="80"/>
        <v>4.0381375447688262E-3</v>
      </c>
      <c r="K1597">
        <v>1592</v>
      </c>
      <c r="L1597" s="8">
        <v>1.4539001341123199E-4</v>
      </c>
      <c r="M1597" s="8">
        <v>0.16649133215893</v>
      </c>
    </row>
    <row r="1598" spans="1:13" x14ac:dyDescent="0.55000000000000004">
      <c r="A1598">
        <v>1593</v>
      </c>
      <c r="C1598">
        <f t="shared" si="78"/>
        <v>0.19238055075874355</v>
      </c>
      <c r="D1598">
        <f t="shared" si="79"/>
        <v>-2.6948256449860154E-4</v>
      </c>
      <c r="E1598" s="2">
        <f t="shared" si="80"/>
        <v>9.4098505678364601E-4</v>
      </c>
      <c r="K1598">
        <v>1593</v>
      </c>
      <c r="L1598" s="8">
        <v>-2.2482119412956298E-5</v>
      </c>
      <c r="M1598" s="8">
        <v>0.223056030490667</v>
      </c>
    </row>
    <row r="1599" spans="1:13" x14ac:dyDescent="0.55000000000000004">
      <c r="A1599">
        <v>1594</v>
      </c>
      <c r="C1599">
        <f t="shared" si="78"/>
        <v>0.10643996446795821</v>
      </c>
      <c r="D1599">
        <f t="shared" si="79"/>
        <v>-3.3731660276614981E-4</v>
      </c>
      <c r="E1599" s="2">
        <f t="shared" si="80"/>
        <v>1.3762808703864203E-2</v>
      </c>
      <c r="K1599">
        <v>1594</v>
      </c>
      <c r="L1599" s="8">
        <v>-1.8472346596122601E-4</v>
      </c>
      <c r="M1599" s="8">
        <v>0.223754962246862</v>
      </c>
    </row>
    <row r="1600" spans="1:13" x14ac:dyDescent="0.55000000000000004">
      <c r="A1600">
        <v>1595</v>
      </c>
      <c r="C1600">
        <f t="shared" si="78"/>
        <v>-6.2148093270097135E-3</v>
      </c>
      <c r="D1600">
        <f t="shared" si="79"/>
        <v>-3.2049128380966447E-4</v>
      </c>
      <c r="E1600" s="2">
        <f t="shared" si="80"/>
        <v>3.04948982057178E-2</v>
      </c>
      <c r="K1600">
        <v>1595</v>
      </c>
      <c r="L1600" s="8">
        <v>-3.0069967451832003E-4</v>
      </c>
      <c r="M1600" s="8">
        <v>0.168413075633319</v>
      </c>
    </row>
    <row r="1601" spans="1:13" x14ac:dyDescent="0.55000000000000004">
      <c r="A1601">
        <v>1596</v>
      </c>
      <c r="C1601">
        <f t="shared" si="78"/>
        <v>-0.11730979697870682</v>
      </c>
      <c r="D1601">
        <f t="shared" si="79"/>
        <v>-2.2322940803834229E-4</v>
      </c>
      <c r="E1601" s="2">
        <f t="shared" si="80"/>
        <v>3.5419573659529385E-2</v>
      </c>
      <c r="K1601">
        <v>1596</v>
      </c>
      <c r="L1601" s="8">
        <v>-3.41363784186947E-4</v>
      </c>
      <c r="M1601" s="8">
        <v>7.0891089468539698E-2</v>
      </c>
    </row>
    <row r="1602" spans="1:13" x14ac:dyDescent="0.55000000000000004">
      <c r="A1602">
        <v>1597</v>
      </c>
      <c r="C1602">
        <f t="shared" si="78"/>
        <v>-0.19896249828391352</v>
      </c>
      <c r="D1602">
        <f t="shared" si="79"/>
        <v>-6.9941656151550398E-5</v>
      </c>
      <c r="E1602" s="2">
        <f t="shared" si="80"/>
        <v>2.3893890782734479E-2</v>
      </c>
      <c r="K1602">
        <v>1597</v>
      </c>
      <c r="L1602" s="8">
        <v>-2.9653121643877901E-4</v>
      </c>
      <c r="M1602" s="8">
        <v>-4.43860098300271E-2</v>
      </c>
    </row>
    <row r="1603" spans="1:13" x14ac:dyDescent="0.55000000000000004">
      <c r="A1603">
        <v>1598</v>
      </c>
      <c r="C1603">
        <f t="shared" si="78"/>
        <v>-0.23067980631654675</v>
      </c>
      <c r="D1603">
        <f t="shared" si="79"/>
        <v>1.008999771749562E-4</v>
      </c>
      <c r="E1603" s="2">
        <f t="shared" si="80"/>
        <v>6.745903395470149E-3</v>
      </c>
      <c r="K1603">
        <v>1598</v>
      </c>
      <c r="L1603" s="8">
        <v>-1.7743056598740201E-4</v>
      </c>
      <c r="M1603" s="8">
        <v>-0.148546357615849</v>
      </c>
    </row>
    <row r="1604" spans="1:13" x14ac:dyDescent="0.55000000000000004">
      <c r="A1604">
        <v>1599</v>
      </c>
      <c r="C1604">
        <f t="shared" si="78"/>
        <v>-0.20450134530905814</v>
      </c>
      <c r="D1604">
        <f t="shared" si="79"/>
        <v>2.4641784303367382E-4</v>
      </c>
      <c r="E1604" s="2">
        <f t="shared" si="80"/>
        <v>1.210220738931401E-4</v>
      </c>
      <c r="K1604">
        <v>1599</v>
      </c>
      <c r="L1604" s="8">
        <v>-1.38913295851605E-5</v>
      </c>
      <c r="M1604" s="8">
        <v>-0.21550234862208101</v>
      </c>
    </row>
    <row r="1605" spans="1:13" x14ac:dyDescent="0.55000000000000004">
      <c r="A1605">
        <v>1600</v>
      </c>
      <c r="C1605">
        <f t="shared" si="78"/>
        <v>-0.12699735717535818</v>
      </c>
      <c r="D1605">
        <f t="shared" si="79"/>
        <v>3.3009002436813615E-4</v>
      </c>
      <c r="E1605" s="2">
        <f t="shared" si="80"/>
        <v>1.0299627886156681E-2</v>
      </c>
      <c r="K1605">
        <v>1600</v>
      </c>
      <c r="L1605" s="8">
        <v>1.5312707648723701E-4</v>
      </c>
      <c r="M1605" s="8">
        <v>-0.22848443953639899</v>
      </c>
    </row>
    <row r="1606" spans="1:13" x14ac:dyDescent="0.55000000000000004">
      <c r="A1606">
        <v>1601</v>
      </c>
      <c r="C1606">
        <f t="shared" ref="C1606:C1669" si="81">$D$1*COS($B$2*(A1606-$L$2)+$B$1)</f>
        <v>-1.7619709283373204E-2</v>
      </c>
      <c r="D1606">
        <f t="shared" ref="D1606:D1669" si="82">$D$2*COS($B$2*(A1606-$L$3)+$B$3)</f>
        <v>3.3091656733215717E-4</v>
      </c>
      <c r="E1606" s="2">
        <f t="shared" ref="E1606:E1669" si="83">(M1606-C1606)^2</f>
        <v>2.7762716221394843E-2</v>
      </c>
      <c r="K1606">
        <v>1601</v>
      </c>
      <c r="L1606" s="8">
        <v>2.8179385632198898E-4</v>
      </c>
      <c r="M1606" s="8">
        <v>-0.18424118515426699</v>
      </c>
    </row>
    <row r="1607" spans="1:13" x14ac:dyDescent="0.55000000000000004">
      <c r="A1607">
        <v>1602</v>
      </c>
      <c r="C1607">
        <f t="shared" si="81"/>
        <v>9.6180114245435669E-2</v>
      </c>
      <c r="D1607">
        <f t="shared" si="82"/>
        <v>2.4869002706392253E-4</v>
      </c>
      <c r="E1607" s="2">
        <f t="shared" si="83"/>
        <v>3.6112806089117329E-2</v>
      </c>
      <c r="K1607">
        <v>1602</v>
      </c>
      <c r="L1607" s="8">
        <v>3.3988361671872798E-4</v>
      </c>
      <c r="M1607" s="8">
        <v>-9.3853583000914106E-2</v>
      </c>
    </row>
    <row r="1608" spans="1:13" x14ac:dyDescent="0.55000000000000004">
      <c r="A1608">
        <v>1603</v>
      </c>
      <c r="C1608">
        <f t="shared" si="81"/>
        <v>0.18584075641409473</v>
      </c>
      <c r="D1608">
        <f t="shared" si="82"/>
        <v>1.0404753197367585E-4</v>
      </c>
      <c r="E1608" s="2">
        <f t="shared" si="83"/>
        <v>2.7489814147880508E-2</v>
      </c>
      <c r="K1608">
        <v>1603</v>
      </c>
      <c r="L1608" s="8">
        <v>3.12847416823378E-4</v>
      </c>
      <c r="M1608" s="8">
        <v>2.00402312403773E-2</v>
      </c>
    </row>
    <row r="1609" spans="1:13" x14ac:dyDescent="0.55000000000000004">
      <c r="A1609">
        <v>1604</v>
      </c>
      <c r="C1609">
        <f t="shared" si="81"/>
        <v>0.22885928593580818</v>
      </c>
      <c r="D1609">
        <f t="shared" si="82"/>
        <v>-6.6708700493636308E-5</v>
      </c>
      <c r="E1609" s="2">
        <f t="shared" si="83"/>
        <v>9.988891224609291E-3</v>
      </c>
      <c r="K1609">
        <v>1604</v>
      </c>
      <c r="L1609" s="8">
        <v>2.0745664062013901E-4</v>
      </c>
      <c r="M1609" s="8">
        <v>0.12891484524694699</v>
      </c>
    </row>
    <row r="1610" spans="1:13" x14ac:dyDescent="0.55000000000000004">
      <c r="A1610">
        <v>1605</v>
      </c>
      <c r="C1610">
        <f t="shared" si="81"/>
        <v>0.21443895865912391</v>
      </c>
      <c r="D1610">
        <f t="shared" si="82"/>
        <v>-2.2072245524606829E-4</v>
      </c>
      <c r="E1610" s="2">
        <f t="shared" si="83"/>
        <v>7.9870364504652379E-5</v>
      </c>
      <c r="K1610">
        <v>1605</v>
      </c>
      <c r="L1610" s="8">
        <v>5.0107061806020899E-5</v>
      </c>
      <c r="M1610" s="8">
        <v>0.20550193653177901</v>
      </c>
    </row>
    <row r="1611" spans="1:13" x14ac:dyDescent="0.55000000000000004">
      <c r="A1611">
        <v>1606</v>
      </c>
      <c r="C1611">
        <f t="shared" si="81"/>
        <v>0.14619897277425967</v>
      </c>
      <c r="D1611">
        <f t="shared" si="82"/>
        <v>-3.1933952619150793E-4</v>
      </c>
      <c r="E1611" s="2">
        <f t="shared" si="83"/>
        <v>7.1268748826508535E-3</v>
      </c>
      <c r="K1611">
        <v>1606</v>
      </c>
      <c r="L1611" s="8">
        <v>-1.19792141479059E-4</v>
      </c>
      <c r="M1611" s="8">
        <v>0.23061979297076601</v>
      </c>
    </row>
    <row r="1612" spans="1:13" x14ac:dyDescent="0.55000000000000004">
      <c r="A1612">
        <v>1607</v>
      </c>
      <c r="C1612">
        <f t="shared" si="81"/>
        <v>4.126612635340824E-2</v>
      </c>
      <c r="D1612">
        <f t="shared" si="82"/>
        <v>-3.3780910720713965E-4</v>
      </c>
      <c r="E1612" s="2">
        <f t="shared" si="83"/>
        <v>2.4558451997104356E-2</v>
      </c>
      <c r="K1612">
        <v>1607</v>
      </c>
      <c r="L1612" s="8">
        <v>-2.5968865979421498E-4</v>
      </c>
      <c r="M1612" s="8">
        <v>0.19797749159889499</v>
      </c>
    </row>
    <row r="1613" spans="1:13" x14ac:dyDescent="0.55000000000000004">
      <c r="A1613">
        <v>1608</v>
      </c>
      <c r="C1613">
        <f t="shared" si="81"/>
        <v>-7.4023647961870026E-2</v>
      </c>
      <c r="D1613">
        <f t="shared" si="82"/>
        <v>-2.7149572276523049E-4</v>
      </c>
      <c r="E1613" s="2">
        <f t="shared" si="83"/>
        <v>3.6014226966270206E-2</v>
      </c>
      <c r="K1613">
        <v>1608</v>
      </c>
      <c r="L1613" s="8">
        <v>-3.3454454227242199E-4</v>
      </c>
      <c r="M1613" s="8">
        <v>0.115750499292887</v>
      </c>
    </row>
    <row r="1614" spans="1:13" x14ac:dyDescent="0.55000000000000004">
      <c r="A1614">
        <v>1609</v>
      </c>
      <c r="C1614">
        <f t="shared" si="81"/>
        <v>-0.1707350469328526</v>
      </c>
      <c r="D1614">
        <f t="shared" si="82"/>
        <v>-1.370426345861597E-4</v>
      </c>
      <c r="E1614" s="2">
        <f t="shared" si="83"/>
        <v>3.0718915047860021E-2</v>
      </c>
      <c r="K1614">
        <v>1609</v>
      </c>
      <c r="L1614" s="8">
        <v>-3.2561166877483099E-4</v>
      </c>
      <c r="M1614" s="8">
        <v>4.5330763750096896E-3</v>
      </c>
    </row>
    <row r="1615" spans="1:13" x14ac:dyDescent="0.55000000000000004">
      <c r="A1615">
        <v>1610</v>
      </c>
      <c r="C1615">
        <f t="shared" si="81"/>
        <v>-0.2245955479335357</v>
      </c>
      <c r="D1615">
        <f t="shared" si="82"/>
        <v>3.1805266244013094E-5</v>
      </c>
      <c r="E1615" s="2">
        <f t="shared" si="83"/>
        <v>1.3636602480999431E-2</v>
      </c>
      <c r="K1615">
        <v>1610</v>
      </c>
      <c r="L1615" s="8">
        <v>-2.3512733288443899E-4</v>
      </c>
      <c r="M1615" s="8">
        <v>-0.107819683642153</v>
      </c>
    </row>
    <row r="1616" spans="1:13" x14ac:dyDescent="0.55000000000000004">
      <c r="A1616">
        <v>1611</v>
      </c>
      <c r="C1616">
        <f t="shared" si="81"/>
        <v>-0.2220873005019923</v>
      </c>
      <c r="D1616">
        <f t="shared" si="82"/>
        <v>1.9267071564989588E-4</v>
      </c>
      <c r="E1616" s="2">
        <f t="shared" si="83"/>
        <v>8.3630656417959777E-4</v>
      </c>
      <c r="K1616">
        <v>1611</v>
      </c>
      <c r="L1616" s="8">
        <v>-8.57538978490623E-5</v>
      </c>
      <c r="M1616" s="8">
        <v>-0.19316833502638101</v>
      </c>
    </row>
    <row r="1617" spans="1:13" x14ac:dyDescent="0.55000000000000004">
      <c r="A1617">
        <v>1612</v>
      </c>
      <c r="C1617">
        <f t="shared" si="81"/>
        <v>-0.16383982187390528</v>
      </c>
      <c r="D1617">
        <f t="shared" si="82"/>
        <v>3.0517987660355254E-4</v>
      </c>
      <c r="E1617" s="2">
        <f t="shared" si="83"/>
        <v>4.3952864676809747E-3</v>
      </c>
      <c r="K1617">
        <v>1612</v>
      </c>
      <c r="L1617" s="8">
        <v>8.5097132881173406E-5</v>
      </c>
      <c r="M1617" s="8">
        <v>-0.2301367785739</v>
      </c>
    </row>
    <row r="1618" spans="1:13" x14ac:dyDescent="0.55000000000000004">
      <c r="A1618">
        <v>1613</v>
      </c>
      <c r="C1618">
        <f t="shared" si="81"/>
        <v>-6.4472001425477876E-2</v>
      </c>
      <c r="D1618">
        <f t="shared" si="82"/>
        <v>3.4109532121219597E-4</v>
      </c>
      <c r="E1618" s="2">
        <f t="shared" si="83"/>
        <v>2.1023270718342126E-2</v>
      </c>
      <c r="K1618">
        <v>1613</v>
      </c>
      <c r="L1618" s="8">
        <v>2.3463505877703201E-4</v>
      </c>
      <c r="M1618" s="8">
        <v>-0.20946603826266</v>
      </c>
    </row>
    <row r="1619" spans="1:13" x14ac:dyDescent="0.55000000000000004">
      <c r="A1619">
        <v>1614</v>
      </c>
      <c r="C1619">
        <f t="shared" si="81"/>
        <v>5.1076932419371557E-2</v>
      </c>
      <c r="D1619">
        <f t="shared" si="82"/>
        <v>2.9140302991604217E-4</v>
      </c>
      <c r="E1619" s="2">
        <f t="shared" si="83"/>
        <v>3.5122568691532456E-2</v>
      </c>
      <c r="K1619">
        <v>1614</v>
      </c>
      <c r="L1619" s="8">
        <v>3.2540717863195298E-4</v>
      </c>
      <c r="M1619" s="8">
        <v>-0.13633322923557301</v>
      </c>
    </row>
    <row r="1620" spans="1:13" x14ac:dyDescent="0.55000000000000004">
      <c r="A1620">
        <v>1615</v>
      </c>
      <c r="C1620">
        <f t="shared" si="81"/>
        <v>0.15380663284264487</v>
      </c>
      <c r="D1620">
        <f t="shared" si="82"/>
        <v>1.6857472040055627E-4</v>
      </c>
      <c r="E1620" s="2">
        <f t="shared" si="83"/>
        <v>3.3438346482713051E-2</v>
      </c>
      <c r="K1620">
        <v>1615</v>
      </c>
      <c r="L1620" s="8">
        <v>3.3467905191892098E-4</v>
      </c>
      <c r="M1620" s="8">
        <v>-2.9054917196484599E-2</v>
      </c>
    </row>
    <row r="1621" spans="1:13" x14ac:dyDescent="0.55000000000000004">
      <c r="A1621">
        <v>1616</v>
      </c>
      <c r="C1621">
        <f t="shared" si="81"/>
        <v>0.21793411040981986</v>
      </c>
      <c r="D1621">
        <f t="shared" si="82"/>
        <v>3.4377093370574585E-6</v>
      </c>
      <c r="E1621" s="2">
        <f t="shared" si="83"/>
        <v>1.7538693189148944E-2</v>
      </c>
      <c r="K1621">
        <v>1616</v>
      </c>
      <c r="L1621" s="8">
        <v>2.6012848045468801E-4</v>
      </c>
      <c r="M1621" s="8">
        <v>8.5500379098084403E-2</v>
      </c>
    </row>
    <row r="1622" spans="1:13" x14ac:dyDescent="0.55000000000000004">
      <c r="A1622">
        <v>1617</v>
      </c>
      <c r="C1622">
        <f t="shared" si="81"/>
        <v>0.22736471995083748</v>
      </c>
      <c r="D1622">
        <f t="shared" si="82"/>
        <v>-1.6256209430778721E-4</v>
      </c>
      <c r="E1622" s="2">
        <f t="shared" si="83"/>
        <v>2.3739448498374914E-3</v>
      </c>
      <c r="K1622">
        <v>1617</v>
      </c>
      <c r="L1622" s="8">
        <v>1.20427117340642E-4</v>
      </c>
      <c r="M1622" s="8">
        <v>0.17864157504169301</v>
      </c>
    </row>
    <row r="1623" spans="1:13" x14ac:dyDescent="0.55000000000000004">
      <c r="A1623">
        <v>1618</v>
      </c>
      <c r="C1623">
        <f t="shared" si="81"/>
        <v>0.17973157725303834</v>
      </c>
      <c r="D1623">
        <f t="shared" si="82"/>
        <v>-2.877622388190225E-4</v>
      </c>
      <c r="E1623" s="2">
        <f t="shared" si="83"/>
        <v>2.2381701551899653E-3</v>
      </c>
      <c r="K1623">
        <v>1618</v>
      </c>
      <c r="L1623" s="8">
        <v>-4.9435964386966101E-5</v>
      </c>
      <c r="M1623" s="8">
        <v>0.227040880304235</v>
      </c>
    </row>
    <row r="1624" spans="1:13" x14ac:dyDescent="0.55000000000000004">
      <c r="A1624">
        <v>1619</v>
      </c>
      <c r="C1624">
        <f t="shared" si="81"/>
        <v>8.6989597105640235E-2</v>
      </c>
      <c r="D1624">
        <f t="shared" si="82"/>
        <v>-3.4074012693450237E-4</v>
      </c>
      <c r="E1624" s="2">
        <f t="shared" si="83"/>
        <v>1.7315083705047241E-2</v>
      </c>
      <c r="K1624">
        <v>1619</v>
      </c>
      <c r="L1624" s="8">
        <v>-2.0691750215540001E-4</v>
      </c>
      <c r="M1624" s="8">
        <v>0.218576388635213</v>
      </c>
    </row>
    <row r="1625" spans="1:13" x14ac:dyDescent="0.55000000000000004">
      <c r="A1625">
        <v>1620</v>
      </c>
      <c r="C1625">
        <f t="shared" si="81"/>
        <v>-2.7584938319218631E-2</v>
      </c>
      <c r="D1625">
        <f t="shared" si="82"/>
        <v>-3.0819942542196236E-4</v>
      </c>
      <c r="E1625" s="2">
        <f t="shared" si="83"/>
        <v>3.3471808552479741E-2</v>
      </c>
      <c r="K1625">
        <v>1620</v>
      </c>
      <c r="L1625" s="8">
        <v>-3.1257526788602201E-4</v>
      </c>
      <c r="M1625" s="8">
        <v>0.155368084483029</v>
      </c>
    </row>
    <row r="1626" spans="1:13" x14ac:dyDescent="0.55000000000000004">
      <c r="A1626">
        <v>1621</v>
      </c>
      <c r="C1626">
        <f t="shared" si="81"/>
        <v>-0.1352362356704164</v>
      </c>
      <c r="D1626">
        <f t="shared" si="82"/>
        <v>-1.9830716445803801E-4</v>
      </c>
      <c r="E1626" s="2">
        <f t="shared" si="83"/>
        <v>3.552588479423141E-2</v>
      </c>
      <c r="K1626">
        <v>1621</v>
      </c>
      <c r="L1626" s="8">
        <v>-3.39946618698405E-4</v>
      </c>
      <c r="M1626" s="8">
        <v>5.3246879738448299E-2</v>
      </c>
    </row>
    <row r="1627" spans="1:13" x14ac:dyDescent="0.55000000000000004">
      <c r="A1627">
        <v>1622</v>
      </c>
      <c r="C1627">
        <f t="shared" si="81"/>
        <v>-0.20894608842284554</v>
      </c>
      <c r="D1627">
        <f t="shared" si="82"/>
        <v>-3.864398519798047E-5</v>
      </c>
      <c r="E1627" s="2">
        <f t="shared" si="83"/>
        <v>2.1531380934538335E-2</v>
      </c>
      <c r="K1627">
        <v>1622</v>
      </c>
      <c r="L1627" s="8">
        <v>-2.8217622998205302E-4</v>
      </c>
      <c r="M1627" s="8">
        <v>-6.2210336356287699E-2</v>
      </c>
    </row>
    <row r="1628" spans="1:13" x14ac:dyDescent="0.55000000000000004">
      <c r="A1628">
        <v>1623</v>
      </c>
      <c r="C1628">
        <f t="shared" si="81"/>
        <v>-0.2302148772152903</v>
      </c>
      <c r="D1628">
        <f t="shared" si="82"/>
        <v>1.3071801979504488E-4</v>
      </c>
      <c r="E1628" s="2">
        <f t="shared" si="83"/>
        <v>4.6414638206044787E-3</v>
      </c>
      <c r="K1628">
        <v>1623</v>
      </c>
      <c r="L1628" s="8">
        <v>-1.5373305397245099E-4</v>
      </c>
      <c r="M1628" s="8">
        <v>-0.162086587785682</v>
      </c>
    </row>
    <row r="1629" spans="1:13" x14ac:dyDescent="0.55000000000000004">
      <c r="A1629">
        <v>1624</v>
      </c>
      <c r="C1629">
        <f t="shared" si="81"/>
        <v>-0.19370458437209911</v>
      </c>
      <c r="D1629">
        <f t="shared" si="82"/>
        <v>2.6727255713721357E-4</v>
      </c>
      <c r="E1629" s="2">
        <f t="shared" si="83"/>
        <v>7.6522294748067614E-4</v>
      </c>
      <c r="K1629">
        <v>1624</v>
      </c>
      <c r="L1629" s="8">
        <v>1.32135190951803E-5</v>
      </c>
      <c r="M1629" s="8">
        <v>-0.22136724779196301</v>
      </c>
    </row>
    <row r="1630" spans="1:13" x14ac:dyDescent="0.55000000000000004">
      <c r="A1630">
        <v>1625</v>
      </c>
      <c r="C1630">
        <f t="shared" si="81"/>
        <v>-0.10857852382013176</v>
      </c>
      <c r="D1630">
        <f t="shared" si="82"/>
        <v>3.3674731629759422E-4</v>
      </c>
      <c r="E1630" s="2">
        <f t="shared" si="83"/>
        <v>1.3601759980260352E-2</v>
      </c>
      <c r="K1630">
        <v>1625</v>
      </c>
      <c r="L1630" s="8">
        <v>1.7685068433470201E-4</v>
      </c>
      <c r="M1630" s="8">
        <v>-0.22520510732603899</v>
      </c>
    </row>
    <row r="1631" spans="1:13" x14ac:dyDescent="0.55000000000000004">
      <c r="A1631">
        <v>1626</v>
      </c>
      <c r="C1631">
        <f t="shared" si="81"/>
        <v>3.7984575561590228E-3</v>
      </c>
      <c r="D1631">
        <f t="shared" si="82"/>
        <v>3.217055971379298E-4</v>
      </c>
      <c r="E1631" s="2">
        <f t="shared" si="83"/>
        <v>3.113015901777088E-2</v>
      </c>
      <c r="K1631">
        <v>1626</v>
      </c>
      <c r="L1631" s="8">
        <v>2.9619449858060199E-4</v>
      </c>
      <c r="M1631" s="8">
        <v>-0.17263895065925</v>
      </c>
    </row>
    <row r="1632" spans="1:13" x14ac:dyDescent="0.55000000000000004">
      <c r="A1632">
        <v>1627</v>
      </c>
      <c r="C1632">
        <f t="shared" si="81"/>
        <v>0.11522210615099986</v>
      </c>
      <c r="D1632">
        <f t="shared" si="82"/>
        <v>2.2592255411373237E-4</v>
      </c>
      <c r="E1632" s="2">
        <f t="shared" si="83"/>
        <v>3.688566230840571E-2</v>
      </c>
      <c r="K1632">
        <v>1627</v>
      </c>
      <c r="L1632" s="8">
        <v>3.4135456319972003E-4</v>
      </c>
      <c r="M1632" s="8">
        <v>-7.6834297825555203E-2</v>
      </c>
    </row>
    <row r="1633" spans="1:13" x14ac:dyDescent="0.55000000000000004">
      <c r="A1633">
        <v>1628</v>
      </c>
      <c r="C1633">
        <f t="shared" si="81"/>
        <v>0.19772743479207389</v>
      </c>
      <c r="D1633">
        <f t="shared" si="82"/>
        <v>7.3437712076169671E-5</v>
      </c>
      <c r="E1633" s="2">
        <f t="shared" si="83"/>
        <v>2.544454176714785E-2</v>
      </c>
      <c r="K1633">
        <v>1628</v>
      </c>
      <c r="L1633" s="8">
        <v>3.01020259855496E-4</v>
      </c>
      <c r="M1633" s="8">
        <v>3.8213981543929798E-2</v>
      </c>
    </row>
    <row r="1634" spans="1:13" x14ac:dyDescent="0.55000000000000004">
      <c r="A1634">
        <v>1629</v>
      </c>
      <c r="C1634">
        <f t="shared" si="81"/>
        <v>0.23060734506394451</v>
      </c>
      <c r="D1634">
        <f t="shared" si="82"/>
        <v>-9.7478447747171483E-5</v>
      </c>
      <c r="E1634" s="2">
        <f t="shared" si="83"/>
        <v>7.5543932967882576E-3</v>
      </c>
      <c r="K1634">
        <v>1629</v>
      </c>
      <c r="L1634" s="8">
        <v>1.8529356503634299E-4</v>
      </c>
      <c r="M1634" s="8">
        <v>0.14369133217340599</v>
      </c>
    </row>
    <row r="1635" spans="1:13" x14ac:dyDescent="0.55000000000000004">
      <c r="A1635">
        <v>1630</v>
      </c>
      <c r="C1635">
        <f t="shared" si="81"/>
        <v>0.20560967254235318</v>
      </c>
      <c r="D1635">
        <f t="shared" si="82"/>
        <v>-2.4392957186983644E-4</v>
      </c>
      <c r="E1635" s="2">
        <f t="shared" si="83"/>
        <v>5.731435867213362E-5</v>
      </c>
      <c r="K1635">
        <v>1630</v>
      </c>
      <c r="L1635" s="8">
        <v>2.3158947376012899E-5</v>
      </c>
      <c r="M1635" s="8">
        <v>0.21318029726374399</v>
      </c>
    </row>
    <row r="1636" spans="1:13" x14ac:dyDescent="0.55000000000000004">
      <c r="A1636">
        <v>1631</v>
      </c>
      <c r="C1636">
        <f t="shared" si="81"/>
        <v>0.12900830612135311</v>
      </c>
      <c r="D1636">
        <f t="shared" si="82"/>
        <v>-3.291595150802587E-4</v>
      </c>
      <c r="E1636" s="2">
        <f t="shared" si="83"/>
        <v>1.0053797822862288E-2</v>
      </c>
      <c r="K1636">
        <v>1631</v>
      </c>
      <c r="L1636" s="8">
        <v>-1.44775972322319E-4</v>
      </c>
      <c r="M1636" s="8">
        <v>0.229276934429824</v>
      </c>
    </row>
    <row r="1637" spans="1:13" x14ac:dyDescent="0.55000000000000004">
      <c r="A1637">
        <v>1632</v>
      </c>
      <c r="C1637">
        <f t="shared" si="81"/>
        <v>2.0028574143682146E-2</v>
      </c>
      <c r="D1637">
        <f t="shared" si="82"/>
        <v>-3.3177735813877363E-4</v>
      </c>
      <c r="E1637" s="2">
        <f t="shared" si="83"/>
        <v>2.8197518290852135E-2</v>
      </c>
      <c r="K1637">
        <v>1632</v>
      </c>
      <c r="L1637" s="8">
        <v>-2.76450851627598E-4</v>
      </c>
      <c r="M1637" s="8">
        <v>0.18794974103711501</v>
      </c>
    </row>
    <row r="1638" spans="1:13" x14ac:dyDescent="0.55000000000000004">
      <c r="A1638">
        <v>1633</v>
      </c>
      <c r="C1638">
        <f t="shared" si="81"/>
        <v>-9.3977907775902841E-2</v>
      </c>
      <c r="D1638">
        <f t="shared" si="82"/>
        <v>-2.5112607761661529E-4</v>
      </c>
      <c r="E1638" s="2">
        <f t="shared" si="83"/>
        <v>3.7452806874145761E-2</v>
      </c>
      <c r="K1638">
        <v>1633</v>
      </c>
      <c r="L1638" s="8">
        <v>-3.38886900166168E-4</v>
      </c>
      <c r="M1638" s="8">
        <v>9.9549369046114597E-2</v>
      </c>
    </row>
    <row r="1639" spans="1:13" x14ac:dyDescent="0.55000000000000004">
      <c r="A1639">
        <v>1634</v>
      </c>
      <c r="C1639">
        <f t="shared" si="81"/>
        <v>-0.18439791574035441</v>
      </c>
      <c r="D1639">
        <f t="shared" si="82"/>
        <v>-1.0744744493158648E-4</v>
      </c>
      <c r="E1639" s="2">
        <f t="shared" si="83"/>
        <v>2.9109190145157855E-2</v>
      </c>
      <c r="K1639">
        <v>1634</v>
      </c>
      <c r="L1639" s="8">
        <v>-3.1644662225642001E-4</v>
      </c>
      <c r="M1639" s="8">
        <v>-1.3783759981936001E-2</v>
      </c>
    </row>
    <row r="1640" spans="1:13" x14ac:dyDescent="0.55000000000000004">
      <c r="A1640">
        <v>1635</v>
      </c>
      <c r="C1640">
        <f t="shared" si="81"/>
        <v>-0.22853793365429576</v>
      </c>
      <c r="D1640">
        <f t="shared" si="82"/>
        <v>6.3198231618452405E-5</v>
      </c>
      <c r="E1640" s="2">
        <f t="shared" si="83"/>
        <v>1.0998403356178275E-2</v>
      </c>
      <c r="K1640">
        <v>1635</v>
      </c>
      <c r="L1640" s="8">
        <v>-2.1475032471022701E-4</v>
      </c>
      <c r="M1640" s="8">
        <v>-0.12366466081427099</v>
      </c>
    </row>
    <row r="1641" spans="1:13" x14ac:dyDescent="0.55000000000000004">
      <c r="A1641">
        <v>1636</v>
      </c>
      <c r="C1641">
        <f t="shared" si="81"/>
        <v>-0.21531974741893739</v>
      </c>
      <c r="D1641">
        <f t="shared" si="82"/>
        <v>2.1798248414646538E-4</v>
      </c>
      <c r="E1641" s="2">
        <f t="shared" si="83"/>
        <v>1.6248007489545388E-4</v>
      </c>
      <c r="K1641">
        <v>1636</v>
      </c>
      <c r="L1641" s="8">
        <v>-5.9268476126061702E-5</v>
      </c>
      <c r="M1641" s="8">
        <v>-0.20257298018581299</v>
      </c>
    </row>
    <row r="1642" spans="1:13" x14ac:dyDescent="0.55000000000000004">
      <c r="A1642">
        <v>1637</v>
      </c>
      <c r="C1642">
        <f t="shared" si="81"/>
        <v>-0.14806084316223428</v>
      </c>
      <c r="D1642">
        <f t="shared" si="82"/>
        <v>3.1805772785946596E-4</v>
      </c>
      <c r="E1642" s="2">
        <f t="shared" si="83"/>
        <v>6.8367756278184854E-3</v>
      </c>
      <c r="K1642">
        <v>1637</v>
      </c>
      <c r="L1642" s="8">
        <v>1.11057529978808E-4</v>
      </c>
      <c r="M1642" s="8">
        <v>-0.23074563999828199</v>
      </c>
    </row>
    <row r="1643" spans="1:13" x14ac:dyDescent="0.55000000000000004">
      <c r="A1643">
        <v>1638</v>
      </c>
      <c r="C1643">
        <f t="shared" si="81"/>
        <v>-4.3641788147282805E-2</v>
      </c>
      <c r="D1643">
        <f t="shared" si="82"/>
        <v>3.3830718600583149E-4</v>
      </c>
      <c r="E1643" s="2">
        <f t="shared" si="83"/>
        <v>2.4801473155406241E-2</v>
      </c>
      <c r="K1643">
        <v>1638</v>
      </c>
      <c r="L1643" s="8">
        <v>2.5356848874958802E-4</v>
      </c>
      <c r="M1643" s="8">
        <v>-0.20112662283115401</v>
      </c>
    </row>
    <row r="1644" spans="1:13" x14ac:dyDescent="0.55000000000000004">
      <c r="A1644">
        <v>1639</v>
      </c>
      <c r="C1644">
        <f t="shared" si="81"/>
        <v>7.1730435797374967E-2</v>
      </c>
      <c r="D1644">
        <f t="shared" si="82"/>
        <v>2.7364867141486471E-4</v>
      </c>
      <c r="E1644" s="2">
        <f t="shared" si="83"/>
        <v>3.7196765919445894E-2</v>
      </c>
      <c r="K1644">
        <v>1639</v>
      </c>
      <c r="L1644" s="8">
        <v>3.3257164648832998E-4</v>
      </c>
      <c r="M1644" s="8">
        <v>-0.121134195276977</v>
      </c>
    </row>
    <row r="1645" spans="1:13" x14ac:dyDescent="0.55000000000000004">
      <c r="A1645">
        <v>1640</v>
      </c>
      <c r="C1645">
        <f t="shared" si="81"/>
        <v>0.16909983231394168</v>
      </c>
      <c r="D1645">
        <f t="shared" si="82"/>
        <v>1.4031010835622963E-4</v>
      </c>
      <c r="E1645" s="2">
        <f t="shared" si="83"/>
        <v>3.2365013622254774E-2</v>
      </c>
      <c r="K1645">
        <v>1640</v>
      </c>
      <c r="L1645" s="8">
        <v>3.28280172239358E-4</v>
      </c>
      <c r="M1645" s="8">
        <v>-1.0802957053690899E-2</v>
      </c>
    </row>
    <row r="1646" spans="1:13" x14ac:dyDescent="0.55000000000000004">
      <c r="A1646">
        <v>1641</v>
      </c>
      <c r="C1646">
        <f t="shared" si="81"/>
        <v>0.22402873526216158</v>
      </c>
      <c r="D1646">
        <f t="shared" si="82"/>
        <v>-2.8243334398138754E-5</v>
      </c>
      <c r="E1646" s="2">
        <f t="shared" si="83"/>
        <v>1.483397001414447E-2</v>
      </c>
      <c r="K1646">
        <v>1641</v>
      </c>
      <c r="L1646" s="8">
        <v>2.4176889235069901E-4</v>
      </c>
      <c r="M1646" s="8">
        <v>0.10223394878037299</v>
      </c>
    </row>
    <row r="1647" spans="1:13" x14ac:dyDescent="0.55000000000000004">
      <c r="A1647">
        <v>1642</v>
      </c>
      <c r="C1647">
        <f t="shared" si="81"/>
        <v>0.2227311478108614</v>
      </c>
      <c r="D1647">
        <f t="shared" si="82"/>
        <v>-1.8970829553979535E-4</v>
      </c>
      <c r="E1647" s="2">
        <f t="shared" si="83"/>
        <v>1.093321991962604E-3</v>
      </c>
      <c r="K1647">
        <v>1642</v>
      </c>
      <c r="L1647" s="8">
        <v>9.4705093547487406E-5</v>
      </c>
      <c r="M1647" s="8">
        <v>0.18966572792901801</v>
      </c>
    </row>
    <row r="1648" spans="1:13" x14ac:dyDescent="0.55000000000000004">
      <c r="A1648">
        <v>1643</v>
      </c>
      <c r="C1648">
        <f t="shared" si="81"/>
        <v>0.16553273705991078</v>
      </c>
      <c r="D1648">
        <f t="shared" si="82"/>
        <v>-3.0356047323522572E-4</v>
      </c>
      <c r="E1648" s="2">
        <f t="shared" si="83"/>
        <v>4.1039157384239874E-3</v>
      </c>
      <c r="K1648">
        <v>1643</v>
      </c>
      <c r="L1648" s="8">
        <v>-7.6078183442440301E-5</v>
      </c>
      <c r="M1648" s="8">
        <v>0.229594548917085</v>
      </c>
    </row>
    <row r="1649" spans="1:13" x14ac:dyDescent="0.55000000000000004">
      <c r="A1649">
        <v>1644</v>
      </c>
      <c r="C1649">
        <f t="shared" si="81"/>
        <v>6.678909845995569E-2</v>
      </c>
      <c r="D1649">
        <f t="shared" si="82"/>
        <v>-3.412253706967339E-4</v>
      </c>
      <c r="E1649" s="2">
        <f t="shared" si="83"/>
        <v>2.1092012097928711E-2</v>
      </c>
      <c r="K1649">
        <v>1644</v>
      </c>
      <c r="L1649" s="8">
        <v>-2.27807207434422E-4</v>
      </c>
      <c r="M1649" s="8">
        <v>0.21201999082769099</v>
      </c>
    </row>
    <row r="1650" spans="1:13" x14ac:dyDescent="0.55000000000000004">
      <c r="A1650">
        <v>1645</v>
      </c>
      <c r="C1650">
        <f t="shared" si="81"/>
        <v>-4.8717196050133464E-2</v>
      </c>
      <c r="D1650">
        <f t="shared" si="82"/>
        <v>-2.9324989257413069E-4</v>
      </c>
      <c r="E1650" s="2">
        <f t="shared" si="83"/>
        <v>3.6123148297097958E-2</v>
      </c>
      <c r="K1650">
        <v>1645</v>
      </c>
      <c r="L1650" s="8">
        <v>-3.22480503111137E-4</v>
      </c>
      <c r="M1650" s="8">
        <v>0.14134371075896801</v>
      </c>
    </row>
    <row r="1651" spans="1:13" x14ac:dyDescent="0.55000000000000004">
      <c r="A1651">
        <v>1646</v>
      </c>
      <c r="C1651">
        <f t="shared" si="81"/>
        <v>-0.15199650122882685</v>
      </c>
      <c r="D1651">
        <f t="shared" si="82"/>
        <v>-1.7167487263374602E-4</v>
      </c>
      <c r="E1651" s="2">
        <f t="shared" si="83"/>
        <v>3.5067626944037276E-2</v>
      </c>
      <c r="K1651">
        <v>1646</v>
      </c>
      <c r="L1651" s="8">
        <v>-3.3638655625986498E-4</v>
      </c>
      <c r="M1651" s="8">
        <v>3.5267021497937201E-2</v>
      </c>
    </row>
    <row r="1652" spans="1:13" x14ac:dyDescent="0.55000000000000004">
      <c r="A1652">
        <v>1647</v>
      </c>
      <c r="C1652">
        <f t="shared" si="81"/>
        <v>-0.217127888431945</v>
      </c>
      <c r="D1652">
        <f t="shared" si="82"/>
        <v>-7.0130782808532288E-6</v>
      </c>
      <c r="E1652" s="2">
        <f t="shared" si="83"/>
        <v>1.890222871119418E-2</v>
      </c>
      <c r="K1652">
        <v>1647</v>
      </c>
      <c r="L1652" s="8">
        <v>-2.6604250960261398E-4</v>
      </c>
      <c r="M1652" s="8">
        <v>-7.9642512077969893E-2</v>
      </c>
    </row>
    <row r="1653" spans="1:13" x14ac:dyDescent="0.55000000000000004">
      <c r="A1653">
        <v>1648</v>
      </c>
      <c r="C1653">
        <f t="shared" si="81"/>
        <v>-0.22776475233153282</v>
      </c>
      <c r="D1653">
        <f t="shared" si="82"/>
        <v>1.5940885089547432E-4</v>
      </c>
      <c r="E1653" s="2">
        <f t="shared" si="83"/>
        <v>2.82595029058547E-3</v>
      </c>
      <c r="K1653">
        <v>1648</v>
      </c>
      <c r="L1653" s="8">
        <v>-1.29066466007479E-4</v>
      </c>
      <c r="M1653" s="8">
        <v>-0.174605084437673</v>
      </c>
    </row>
    <row r="1654" spans="1:13" x14ac:dyDescent="0.55000000000000004">
      <c r="A1654">
        <v>1649</v>
      </c>
      <c r="C1654">
        <f t="shared" si="81"/>
        <v>-0.18123746429676432</v>
      </c>
      <c r="D1654">
        <f t="shared" si="82"/>
        <v>2.8582251856957435E-4</v>
      </c>
      <c r="E1654" s="2">
        <f t="shared" si="83"/>
        <v>1.9890945216635932E-3</v>
      </c>
      <c r="K1654">
        <v>1649</v>
      </c>
      <c r="L1654" s="8">
        <v>4.0235074669455701E-5</v>
      </c>
      <c r="M1654" s="8">
        <v>-0.225836730228656</v>
      </c>
    </row>
    <row r="1655" spans="1:13" x14ac:dyDescent="0.55000000000000004">
      <c r="A1655">
        <v>1650</v>
      </c>
      <c r="C1655">
        <f t="shared" si="81"/>
        <v>-8.9223392906010654E-2</v>
      </c>
      <c r="D1655">
        <f t="shared" si="82"/>
        <v>3.4050075874447787E-4</v>
      </c>
      <c r="E1655" s="2">
        <f t="shared" si="83"/>
        <v>1.7235166496677865E-2</v>
      </c>
      <c r="K1655">
        <v>1650</v>
      </c>
      <c r="L1655" s="8">
        <v>1.99459491295143E-4</v>
      </c>
      <c r="M1655" s="8">
        <v>-0.220506165944509</v>
      </c>
    </row>
    <row r="1656" spans="1:13" x14ac:dyDescent="0.55000000000000004">
      <c r="A1656">
        <v>1651</v>
      </c>
      <c r="C1656">
        <f t="shared" si="81"/>
        <v>2.5183869423416178E-2</v>
      </c>
      <c r="D1656">
        <f t="shared" si="82"/>
        <v>3.0972048566156471E-4</v>
      </c>
      <c r="E1656" s="2">
        <f t="shared" si="83"/>
        <v>3.4273981056013904E-2</v>
      </c>
      <c r="K1656">
        <v>1651</v>
      </c>
      <c r="L1656" s="8">
        <v>3.0872804096911002E-4</v>
      </c>
      <c r="M1656" s="8">
        <v>-0.15994846447861699</v>
      </c>
    </row>
    <row r="1657" spans="1:13" x14ac:dyDescent="0.55000000000000004">
      <c r="A1657">
        <v>1652</v>
      </c>
      <c r="C1657">
        <f t="shared" si="81"/>
        <v>0.13327051136150317</v>
      </c>
      <c r="D1657">
        <f t="shared" si="82"/>
        <v>2.0120689906853839E-4</v>
      </c>
      <c r="E1657" s="2">
        <f t="shared" si="83"/>
        <v>3.7095218080222571E-2</v>
      </c>
      <c r="K1657">
        <v>1652</v>
      </c>
      <c r="L1657" s="8">
        <v>3.4067373757264098E-4</v>
      </c>
      <c r="M1657" s="8">
        <v>-5.9330677835818697E-2</v>
      </c>
    </row>
    <row r="1658" spans="1:13" x14ac:dyDescent="0.55000000000000004">
      <c r="A1658">
        <v>1653</v>
      </c>
      <c r="C1658">
        <f t="shared" si="81"/>
        <v>0.20790906406817894</v>
      </c>
      <c r="D1658">
        <f t="shared" si="82"/>
        <v>4.2194621913710976E-5</v>
      </c>
      <c r="E1658" s="2">
        <f t="shared" si="83"/>
        <v>2.3031771096504252E-2</v>
      </c>
      <c r="K1658">
        <v>1653</v>
      </c>
      <c r="L1658" s="8">
        <v>2.8729558321466799E-4</v>
      </c>
      <c r="M1658" s="8">
        <v>5.6146845131764302E-2</v>
      </c>
    </row>
    <row r="1659" spans="1:13" x14ac:dyDescent="0.55000000000000004">
      <c r="A1659">
        <v>1654</v>
      </c>
      <c r="C1659">
        <f t="shared" si="81"/>
        <v>0.23036682406914383</v>
      </c>
      <c r="D1659">
        <f t="shared" si="82"/>
        <v>-1.27407615948244E-4</v>
      </c>
      <c r="E1659" s="2">
        <f t="shared" si="83"/>
        <v>5.3005362300538716E-3</v>
      </c>
      <c r="K1659">
        <v>1654</v>
      </c>
      <c r="L1659" s="8">
        <v>1.61962467788173E-4</v>
      </c>
      <c r="M1659" s="8">
        <v>0.15756204242635699</v>
      </c>
    </row>
    <row r="1660" spans="1:13" x14ac:dyDescent="0.55000000000000004">
      <c r="A1660">
        <v>1655</v>
      </c>
      <c r="C1660">
        <f t="shared" si="81"/>
        <v>0.19500736697649282</v>
      </c>
      <c r="D1660">
        <f t="shared" si="82"/>
        <v>-2.6503322774788389E-4</v>
      </c>
      <c r="E1660" s="2">
        <f t="shared" si="83"/>
        <v>6.0061666294348602E-4</v>
      </c>
      <c r="K1660">
        <v>1655</v>
      </c>
      <c r="L1660" s="8">
        <v>-3.9351524380744098E-6</v>
      </c>
      <c r="M1660" s="8">
        <v>0.21951484875131999</v>
      </c>
    </row>
    <row r="1661" spans="1:13" x14ac:dyDescent="0.55000000000000004">
      <c r="A1661">
        <v>1656</v>
      </c>
      <c r="C1661">
        <f t="shared" si="81"/>
        <v>0.11070517120263501</v>
      </c>
      <c r="D1661">
        <f t="shared" si="82"/>
        <v>-3.3614108583977477E-4</v>
      </c>
      <c r="E1661" s="2">
        <f t="shared" si="83"/>
        <v>1.3405848566710017E-2</v>
      </c>
      <c r="K1661">
        <v>1656</v>
      </c>
      <c r="L1661" s="8">
        <v>-1.68847189324293E-4</v>
      </c>
      <c r="M1661" s="8">
        <v>0.22648879943525699</v>
      </c>
    </row>
    <row r="1662" spans="1:13" x14ac:dyDescent="0.55000000000000004">
      <c r="A1662">
        <v>1657</v>
      </c>
      <c r="C1662">
        <f t="shared" si="81"/>
        <v>-1.3816890628331052E-3</v>
      </c>
      <c r="D1662">
        <f t="shared" si="82"/>
        <v>-3.2288461667897975E-4</v>
      </c>
      <c r="E1662" s="2">
        <f t="shared" si="83"/>
        <v>3.1726347641727784E-2</v>
      </c>
      <c r="K1662">
        <v>1657</v>
      </c>
      <c r="L1662" s="8">
        <v>-2.9147040019232502E-4</v>
      </c>
      <c r="M1662" s="8">
        <v>0.17673722526612801</v>
      </c>
    </row>
    <row r="1663" spans="1:13" x14ac:dyDescent="0.55000000000000004">
      <c r="A1663">
        <v>1658</v>
      </c>
      <c r="C1663">
        <f t="shared" si="81"/>
        <v>-0.11312177449796131</v>
      </c>
      <c r="D1663">
        <f t="shared" si="82"/>
        <v>-2.2859091459968991E-4</v>
      </c>
      <c r="E1663" s="2">
        <f t="shared" si="83"/>
        <v>3.835428133157763E-2</v>
      </c>
      <c r="K1663">
        <v>1658</v>
      </c>
      <c r="L1663" s="8">
        <v>-3.4109304118109802E-4</v>
      </c>
      <c r="M1663" s="8">
        <v>8.2720716630949806E-2</v>
      </c>
    </row>
    <row r="1664" spans="1:13" x14ac:dyDescent="0.55000000000000004">
      <c r="A1664">
        <v>1659</v>
      </c>
      <c r="C1664">
        <f t="shared" si="81"/>
        <v>-0.19647067895147718</v>
      </c>
      <c r="D1664">
        <f t="shared" si="82"/>
        <v>-7.6925711271261506E-5</v>
      </c>
      <c r="E1664" s="2">
        <f t="shared" si="83"/>
        <v>2.7046095081885466E-2</v>
      </c>
      <c r="K1664">
        <v>1659</v>
      </c>
      <c r="L1664" s="8">
        <v>-3.0528681401845701E-4</v>
      </c>
      <c r="M1664" s="8">
        <v>-3.2013708646520297E-2</v>
      </c>
    </row>
    <row r="1665" spans="1:13" x14ac:dyDescent="0.55000000000000004">
      <c r="A1665">
        <v>1660</v>
      </c>
      <c r="C1665">
        <f t="shared" si="81"/>
        <v>-0.23050958426219109</v>
      </c>
      <c r="D1665">
        <f t="shared" si="82"/>
        <v>9.4046224120642672E-5</v>
      </c>
      <c r="E1665" s="2">
        <f t="shared" si="83"/>
        <v>8.4234733652631955E-3</v>
      </c>
      <c r="K1665">
        <v>1660</v>
      </c>
      <c r="L1665" s="8">
        <v>-1.93019610422994E-4</v>
      </c>
      <c r="M1665" s="8">
        <v>-0.13873010199483901</v>
      </c>
    </row>
    <row r="1666" spans="1:13" x14ac:dyDescent="0.55000000000000004">
      <c r="A1666">
        <v>1661</v>
      </c>
      <c r="C1666">
        <f t="shared" si="81"/>
        <v>-0.20669544268005646</v>
      </c>
      <c r="D1666">
        <f t="shared" si="82"/>
        <v>2.4141453959659269E-4</v>
      </c>
      <c r="E1666" s="2">
        <f t="shared" si="83"/>
        <v>1.6041931432010264E-5</v>
      </c>
      <c r="K1666">
        <v>1661</v>
      </c>
      <c r="L1666" s="8">
        <v>-3.2409447990360799E-5</v>
      </c>
      <c r="M1666" s="8">
        <v>-0.210700680679478</v>
      </c>
    </row>
    <row r="1667" spans="1:13" x14ac:dyDescent="0.55000000000000004">
      <c r="A1667">
        <v>1662</v>
      </c>
      <c r="C1667">
        <f t="shared" si="81"/>
        <v>-0.1310051017801632</v>
      </c>
      <c r="D1667">
        <f t="shared" si="82"/>
        <v>3.2819289424819762E-4</v>
      </c>
      <c r="E1667" s="2">
        <f t="shared" si="83"/>
        <v>9.7801943264637942E-3</v>
      </c>
      <c r="K1667">
        <v>1662</v>
      </c>
      <c r="L1667" s="8">
        <v>1.3631786174507699E-4</v>
      </c>
      <c r="M1667" s="8">
        <v>-0.22989996679581401</v>
      </c>
    </row>
    <row r="1668" spans="1:13" x14ac:dyDescent="0.55000000000000004">
      <c r="A1668">
        <v>1663</v>
      </c>
      <c r="C1668">
        <f t="shared" si="81"/>
        <v>-2.2435241702357722E-2</v>
      </c>
      <c r="D1668">
        <f t="shared" si="82"/>
        <v>3.3260175020198861E-4</v>
      </c>
      <c r="E1668" s="2">
        <f t="shared" si="83"/>
        <v>2.8589445834774321E-2</v>
      </c>
      <c r="K1668">
        <v>1663</v>
      </c>
      <c r="L1668" s="8">
        <v>2.7090351735184102E-4</v>
      </c>
      <c r="M1668" s="8">
        <v>-0.191519380032286</v>
      </c>
    </row>
    <row r="1669" spans="1:13" x14ac:dyDescent="0.55000000000000004">
      <c r="A1669">
        <v>1664</v>
      </c>
      <c r="C1669">
        <f t="shared" si="81"/>
        <v>9.1765391146057279E-2</v>
      </c>
      <c r="D1669">
        <f t="shared" si="82"/>
        <v>2.5353457754405785E-4</v>
      </c>
      <c r="E1669" s="2">
        <f t="shared" si="83"/>
        <v>3.8784169201870854E-2</v>
      </c>
      <c r="K1669">
        <v>1664</v>
      </c>
      <c r="L1669" s="8">
        <v>3.3763970647442398E-4</v>
      </c>
      <c r="M1669" s="8">
        <v>-0.10517157643969299</v>
      </c>
    </row>
    <row r="1670" spans="1:13" x14ac:dyDescent="0.55000000000000004">
      <c r="A1670">
        <v>1665</v>
      </c>
      <c r="C1670">
        <f t="shared" ref="C1670:C1733" si="84">$D$1*COS($B$2*(A1670-$L$2)+$B$1)</f>
        <v>0.18293484507727287</v>
      </c>
      <c r="D1670">
        <f t="shared" ref="D1670:D1733" si="85">$D$2*COS($B$2*(A1670-$L$3)+$B$3)</f>
        <v>1.1083557000861471E-4</v>
      </c>
      <c r="E1670" s="2">
        <f t="shared" ref="E1670:E1733" si="86">(M1670-C1670)^2</f>
        <v>3.0771384968975767E-2</v>
      </c>
      <c r="K1670">
        <v>1665</v>
      </c>
      <c r="L1670" s="8">
        <v>3.1981193654581202E-4</v>
      </c>
      <c r="M1670" s="8">
        <v>7.5171009093131496E-3</v>
      </c>
    </row>
    <row r="1671" spans="1:13" x14ac:dyDescent="0.55000000000000004">
      <c r="A1671">
        <v>1666</v>
      </c>
      <c r="C1671">
        <f t="shared" si="84"/>
        <v>0.22819150885544856</v>
      </c>
      <c r="D1671">
        <f t="shared" si="85"/>
        <v>-5.9680829371373253E-5</v>
      </c>
      <c r="E1671" s="2">
        <f t="shared" si="86"/>
        <v>1.2071073042875483E-2</v>
      </c>
      <c r="K1671">
        <v>1666</v>
      </c>
      <c r="L1671" s="8">
        <v>2.21885283140084E-4</v>
      </c>
      <c r="M1671" s="8">
        <v>0.118323073702874</v>
      </c>
    </row>
    <row r="1672" spans="1:13" x14ac:dyDescent="0.55000000000000004">
      <c r="A1672">
        <v>1667</v>
      </c>
      <c r="C1672">
        <f t="shared" si="84"/>
        <v>0.2161769138065687</v>
      </c>
      <c r="D1672">
        <f t="shared" si="85"/>
        <v>-2.1521859855025256E-4</v>
      </c>
      <c r="E1672" s="2">
        <f t="shared" si="86"/>
        <v>2.7830964797867996E-4</v>
      </c>
      <c r="K1672">
        <v>1667</v>
      </c>
      <c r="L1672" s="8">
        <v>6.8386084095556994E-5</v>
      </c>
      <c r="M1672" s="8">
        <v>0.199494298664491</v>
      </c>
    </row>
    <row r="1673" spans="1:13" x14ac:dyDescent="0.55000000000000004">
      <c r="A1673">
        <v>1668</v>
      </c>
      <c r="C1673">
        <f t="shared" si="84"/>
        <v>0.14990647004080157</v>
      </c>
      <c r="D1673">
        <f t="shared" si="85"/>
        <v>-3.1674103594189366E-4</v>
      </c>
      <c r="E1673" s="2">
        <f t="shared" si="86"/>
        <v>6.5277462067725263E-3</v>
      </c>
      <c r="K1673">
        <v>1668</v>
      </c>
      <c r="L1673" s="8">
        <v>-1.0224083394716801E-4</v>
      </c>
      <c r="M1673" s="8">
        <v>0.230700938952804</v>
      </c>
    </row>
    <row r="1674" spans="1:13" x14ac:dyDescent="0.55000000000000004">
      <c r="A1674">
        <v>1669</v>
      </c>
      <c r="C1674">
        <f t="shared" si="84"/>
        <v>4.6012662072177433E-2</v>
      </c>
      <c r="D1674">
        <f t="shared" si="85"/>
        <v>-3.3876814968438862E-4</v>
      </c>
      <c r="E1674" s="2">
        <f t="shared" si="86"/>
        <v>2.5000174822104343E-2</v>
      </c>
      <c r="K1674">
        <v>1669</v>
      </c>
      <c r="L1674" s="8">
        <v>-2.4726090087173898E-4</v>
      </c>
      <c r="M1674" s="8">
        <v>0.204127097915665</v>
      </c>
    </row>
    <row r="1675" spans="1:13" x14ac:dyDescent="0.55000000000000004">
      <c r="A1675">
        <v>1670</v>
      </c>
      <c r="C1675">
        <f t="shared" si="84"/>
        <v>-6.9429354205799904E-2</v>
      </c>
      <c r="D1675">
        <f t="shared" si="85"/>
        <v>-2.7577159852285764E-4</v>
      </c>
      <c r="E1675" s="2">
        <f t="shared" si="86"/>
        <v>3.8360243780278497E-2</v>
      </c>
      <c r="K1675">
        <v>1670</v>
      </c>
      <c r="L1675" s="8">
        <v>-3.3035294127771399E-4</v>
      </c>
      <c r="M1675" s="8">
        <v>0.126428358892966</v>
      </c>
    </row>
    <row r="1676" spans="1:13" x14ac:dyDescent="0.55000000000000004">
      <c r="A1676">
        <v>1671</v>
      </c>
      <c r="C1676">
        <f t="shared" si="84"/>
        <v>-0.16744606603303622</v>
      </c>
      <c r="D1676">
        <f t="shared" si="85"/>
        <v>-1.43562188937146E-4</v>
      </c>
      <c r="E1676" s="2">
        <f t="shared" si="86"/>
        <v>3.4044279272279071E-2</v>
      </c>
      <c r="K1676">
        <v>1671</v>
      </c>
      <c r="L1676" s="8">
        <v>-3.3070603817982101E-4</v>
      </c>
      <c r="M1676" s="8">
        <v>1.7064853080925899E-2</v>
      </c>
    </row>
    <row r="1677" spans="1:13" x14ac:dyDescent="0.55000000000000004">
      <c r="A1677">
        <v>1672</v>
      </c>
      <c r="C1677">
        <f t="shared" si="84"/>
        <v>-0.22343734476980828</v>
      </c>
      <c r="D1677">
        <f t="shared" si="85"/>
        <v>2.4678304021678753E-5</v>
      </c>
      <c r="E1677" s="2">
        <f t="shared" si="86"/>
        <v>1.6094650513154764E-2</v>
      </c>
      <c r="K1677">
        <v>1672</v>
      </c>
      <c r="L1677" s="8">
        <v>-2.4823175626847299E-4</v>
      </c>
      <c r="M1677" s="8">
        <v>-9.6572651047895405E-2</v>
      </c>
    </row>
    <row r="1678" spans="1:13" x14ac:dyDescent="0.55000000000000004">
      <c r="A1678">
        <v>1673</v>
      </c>
      <c r="C1678">
        <f t="shared" si="84"/>
        <v>-0.22335055965511</v>
      </c>
      <c r="D1678">
        <f t="shared" si="85"/>
        <v>1.8672506284739802E-4</v>
      </c>
      <c r="E1678" s="2">
        <f t="shared" si="86"/>
        <v>1.3933515154691152E-3</v>
      </c>
      <c r="K1678">
        <v>1673</v>
      </c>
      <c r="L1678" s="8">
        <v>-1.03586291081668E-4</v>
      </c>
      <c r="M1678" s="8">
        <v>-0.186022935628538</v>
      </c>
    </row>
    <row r="1679" spans="1:13" x14ac:dyDescent="0.55000000000000004">
      <c r="A1679">
        <v>1674</v>
      </c>
      <c r="C1679">
        <f t="shared" si="84"/>
        <v>-0.16720749192402276</v>
      </c>
      <c r="D1679">
        <f t="shared" si="85"/>
        <v>3.0190776675111634E-4</v>
      </c>
      <c r="E1679" s="2">
        <f t="shared" si="86"/>
        <v>3.8038216672368064E-3</v>
      </c>
      <c r="K1679">
        <v>1674</v>
      </c>
      <c r="L1679" s="8">
        <v>6.7003003309237496E-5</v>
      </c>
      <c r="M1679" s="8">
        <v>-0.22888262197850101</v>
      </c>
    </row>
    <row r="1680" spans="1:13" x14ac:dyDescent="0.55000000000000004">
      <c r="A1680">
        <v>1675</v>
      </c>
      <c r="C1680">
        <f t="shared" si="84"/>
        <v>-6.9098868174079037E-2</v>
      </c>
      <c r="D1680">
        <f t="shared" si="85"/>
        <v>3.4131798491214256E-4</v>
      </c>
      <c r="E1680" s="2">
        <f t="shared" si="86"/>
        <v>2.1117427960524075E-2</v>
      </c>
      <c r="K1680">
        <v>1675</v>
      </c>
      <c r="L1680" s="8">
        <v>2.2081097986488801E-4</v>
      </c>
      <c r="M1680" s="8">
        <v>-0.21441723576924601</v>
      </c>
    </row>
    <row r="1681" spans="1:13" x14ac:dyDescent="0.55000000000000004">
      <c r="A1681">
        <v>1676</v>
      </c>
      <c r="C1681">
        <f t="shared" si="84"/>
        <v>4.6352114998159277E-2</v>
      </c>
      <c r="D1681">
        <f t="shared" si="85"/>
        <v>2.9506458327313134E-4</v>
      </c>
      <c r="E1681" s="2">
        <f t="shared" si="86"/>
        <v>3.7095467889954561E-2</v>
      </c>
      <c r="K1681">
        <v>1676</v>
      </c>
      <c r="L1681" s="8">
        <v>3.1931547670150702E-4</v>
      </c>
      <c r="M1681" s="8">
        <v>-0.14624972271362</v>
      </c>
    </row>
    <row r="1682" spans="1:13" x14ac:dyDescent="0.55000000000000004">
      <c r="A1682">
        <v>1677</v>
      </c>
      <c r="C1682">
        <f t="shared" si="84"/>
        <v>0.15016969433108587</v>
      </c>
      <c r="D1682">
        <f t="shared" si="85"/>
        <v>1.7475619070154088E-4</v>
      </c>
      <c r="E1682" s="2">
        <f t="shared" si="86"/>
        <v>3.6719279723323096E-2</v>
      </c>
      <c r="K1682">
        <v>1677</v>
      </c>
      <c r="L1682" s="8">
        <v>3.3784543150882799E-4</v>
      </c>
      <c r="M1682" s="8">
        <v>-4.1453059336956102E-2</v>
      </c>
    </row>
    <row r="1683" spans="1:13" x14ac:dyDescent="0.55000000000000004">
      <c r="A1683">
        <v>1678</v>
      </c>
      <c r="C1683">
        <f t="shared" si="84"/>
        <v>0.21629784571373792</v>
      </c>
      <c r="D1683">
        <f t="shared" si="85"/>
        <v>1.0587677831468491E-5</v>
      </c>
      <c r="E1683" s="2">
        <f t="shared" si="86"/>
        <v>2.0326793948469472E-2</v>
      </c>
      <c r="K1683">
        <v>1678</v>
      </c>
      <c r="L1683" s="8">
        <v>2.7175990215386398E-4</v>
      </c>
      <c r="M1683" s="8">
        <v>7.3725779906759201E-2</v>
      </c>
    </row>
    <row r="1684" spans="1:13" x14ac:dyDescent="0.55000000000000004">
      <c r="A1684">
        <v>1679</v>
      </c>
      <c r="C1684">
        <f t="shared" si="84"/>
        <v>0.22813979701920861</v>
      </c>
      <c r="D1684">
        <f t="shared" si="85"/>
        <v>-1.5623811900265685E-4</v>
      </c>
      <c r="E1684" s="2">
        <f t="shared" si="86"/>
        <v>3.3293196356995259E-3</v>
      </c>
      <c r="K1684">
        <v>1679</v>
      </c>
      <c r="L1684" s="8">
        <v>1.37610419428426E-4</v>
      </c>
      <c r="M1684" s="8">
        <v>0.17043954021129201</v>
      </c>
    </row>
    <row r="1685" spans="1:13" x14ac:dyDescent="0.55000000000000004">
      <c r="A1685">
        <v>1680</v>
      </c>
      <c r="C1685">
        <f t="shared" si="84"/>
        <v>0.18272346807851975</v>
      </c>
      <c r="D1685">
        <f t="shared" si="85"/>
        <v>-2.8385144120660533E-4</v>
      </c>
      <c r="E1685" s="2">
        <f t="shared" si="86"/>
        <v>1.7424106147745134E-3</v>
      </c>
      <c r="K1685">
        <v>1680</v>
      </c>
      <c r="L1685" s="8">
        <v>-3.1004446515927297E-5</v>
      </c>
      <c r="M1685" s="8">
        <v>0.22446566033976201</v>
      </c>
    </row>
    <row r="1686" spans="1:13" x14ac:dyDescent="0.55000000000000004">
      <c r="A1686">
        <v>1681</v>
      </c>
      <c r="C1686">
        <f t="shared" si="84"/>
        <v>9.1447400156004943E-2</v>
      </c>
      <c r="D1686">
        <f t="shared" si="85"/>
        <v>-3.4022403478124735E-4</v>
      </c>
      <c r="E1686" s="2">
        <f t="shared" si="86"/>
        <v>1.7115327985621515E-2</v>
      </c>
      <c r="K1686">
        <v>1681</v>
      </c>
      <c r="L1686" s="8">
        <v>-1.9185405649274401E-4</v>
      </c>
      <c r="M1686" s="8">
        <v>0.222272963352276</v>
      </c>
    </row>
    <row r="1687" spans="1:13" x14ac:dyDescent="0.55000000000000004">
      <c r="A1687">
        <v>1682</v>
      </c>
      <c r="C1687">
        <f t="shared" si="84"/>
        <v>-2.2780037647090044E-2</v>
      </c>
      <c r="D1687">
        <f t="shared" si="85"/>
        <v>-3.112075669806434E-4</v>
      </c>
      <c r="E1687" s="2">
        <f t="shared" si="86"/>
        <v>3.5040343737437002E-2</v>
      </c>
      <c r="K1687">
        <v>1682</v>
      </c>
      <c r="L1687" s="8">
        <v>-3.0465262784479301E-4</v>
      </c>
      <c r="M1687" s="8">
        <v>0.16441062381185401</v>
      </c>
    </row>
    <row r="1688" spans="1:13" x14ac:dyDescent="0.55000000000000004">
      <c r="A1688">
        <v>1683</v>
      </c>
      <c r="C1688">
        <f t="shared" si="84"/>
        <v>-0.13129016616663136</v>
      </c>
      <c r="D1688">
        <f t="shared" si="85"/>
        <v>-2.0408455960303429E-4</v>
      </c>
      <c r="E1688" s="2">
        <f t="shared" si="86"/>
        <v>3.8675466234895657E-2</v>
      </c>
      <c r="K1688">
        <v>1683</v>
      </c>
      <c r="L1688" s="8">
        <v>-3.4114905862541898E-4</v>
      </c>
      <c r="M1688" s="8">
        <v>6.5370623608289602E-2</v>
      </c>
    </row>
    <row r="1689" spans="1:13" x14ac:dyDescent="0.55000000000000004">
      <c r="A1689">
        <v>1684</v>
      </c>
      <c r="C1689">
        <f t="shared" si="84"/>
        <v>-0.20684923035510308</v>
      </c>
      <c r="D1689">
        <f t="shared" si="85"/>
        <v>-4.5740629527490174E-5</v>
      </c>
      <c r="E1689" s="2">
        <f t="shared" si="86"/>
        <v>2.4588553026008417E-2</v>
      </c>
      <c r="K1689">
        <v>1684</v>
      </c>
      <c r="L1689" s="8">
        <v>-2.9220259133819502E-4</v>
      </c>
      <c r="M1689" s="8">
        <v>-5.0041854807878199E-2</v>
      </c>
    </row>
    <row r="1690" spans="1:13" x14ac:dyDescent="0.55000000000000004">
      <c r="A1690">
        <v>1685</v>
      </c>
      <c r="C1690">
        <f t="shared" si="84"/>
        <v>-0.23049349776100536</v>
      </c>
      <c r="D1690">
        <f t="shared" si="85"/>
        <v>1.2408323442332091E-4</v>
      </c>
      <c r="E1690" s="2">
        <f t="shared" si="86"/>
        <v>6.0174861642528265E-3</v>
      </c>
      <c r="K1690">
        <v>1685</v>
      </c>
      <c r="L1690" s="8">
        <v>-1.7007217235704401E-4</v>
      </c>
      <c r="M1690" s="8">
        <v>-0.152921040250283</v>
      </c>
    </row>
    <row r="1691" spans="1:13" x14ac:dyDescent="0.55000000000000004">
      <c r="A1691">
        <v>1686</v>
      </c>
      <c r="C1691">
        <f t="shared" si="84"/>
        <v>-0.19628875564671197</v>
      </c>
      <c r="D1691">
        <f t="shared" si="85"/>
        <v>2.6276482200216823E-4</v>
      </c>
      <c r="E1691" s="2">
        <f t="shared" si="86"/>
        <v>4.4992547798076581E-4</v>
      </c>
      <c r="K1691">
        <v>1686</v>
      </c>
      <c r="L1691" s="8">
        <v>-5.3461227579109202E-6</v>
      </c>
      <c r="M1691" s="8">
        <v>-0.217500202508743</v>
      </c>
    </row>
    <row r="1692" spans="1:13" x14ac:dyDescent="0.55000000000000004">
      <c r="A1692">
        <v>1687</v>
      </c>
      <c r="C1692">
        <f t="shared" si="84"/>
        <v>-0.11281967330451265</v>
      </c>
      <c r="D1692">
        <f t="shared" si="85"/>
        <v>3.3549797790122905E-4</v>
      </c>
      <c r="E1692" s="2">
        <f t="shared" si="86"/>
        <v>1.3175691834438445E-2</v>
      </c>
      <c r="K1692">
        <v>1687</v>
      </c>
      <c r="L1692" s="8">
        <v>1.6071889645087801E-4</v>
      </c>
      <c r="M1692" s="8">
        <v>-0.22760508977558899</v>
      </c>
    </row>
    <row r="1693" spans="1:13" x14ac:dyDescent="0.55000000000000004">
      <c r="A1693">
        <v>1688</v>
      </c>
      <c r="C1693">
        <f t="shared" si="84"/>
        <v>-1.0352310133070856E-3</v>
      </c>
      <c r="D1693">
        <f t="shared" si="85"/>
        <v>3.2402821308453685E-4</v>
      </c>
      <c r="E1693" s="2">
        <f t="shared" si="86"/>
        <v>3.2281179298899391E-2</v>
      </c>
      <c r="K1693">
        <v>1688</v>
      </c>
      <c r="L1693" s="8">
        <v>2.8653087101589597E-4</v>
      </c>
      <c r="M1693" s="8">
        <v>-0.18070487034867</v>
      </c>
    </row>
    <row r="1694" spans="1:13" x14ac:dyDescent="0.55000000000000004">
      <c r="A1694">
        <v>1689</v>
      </c>
      <c r="C1694">
        <f t="shared" si="84"/>
        <v>0.11100903244203245</v>
      </c>
      <c r="D1694">
        <f t="shared" si="85"/>
        <v>2.3123419675666752E-4</v>
      </c>
      <c r="E1694" s="2">
        <f t="shared" si="86"/>
        <v>3.9822209029791826E-2</v>
      </c>
      <c r="K1694">
        <v>1689</v>
      </c>
      <c r="L1694" s="8">
        <v>3.4057941142650602E-4</v>
      </c>
      <c r="M1694" s="8">
        <v>-8.8545995131295893E-2</v>
      </c>
    </row>
    <row r="1695" spans="1:13" x14ac:dyDescent="0.55000000000000004">
      <c r="A1695">
        <v>1690</v>
      </c>
      <c r="C1695">
        <f t="shared" si="84"/>
        <v>0.19519236863872128</v>
      </c>
      <c r="D1695">
        <f t="shared" si="85"/>
        <v>8.0405271074222273E-5</v>
      </c>
      <c r="E1695" s="2">
        <f t="shared" si="86"/>
        <v>2.8697239115667832E-2</v>
      </c>
      <c r="K1695">
        <v>1690</v>
      </c>
      <c r="L1695" s="8">
        <v>3.0932772544406699E-4</v>
      </c>
      <c r="M1695" s="8">
        <v>2.5789773866185899E-2</v>
      </c>
    </row>
    <row r="1696" spans="1:13" x14ac:dyDescent="0.55000000000000004">
      <c r="A1696">
        <v>1691</v>
      </c>
      <c r="C1696">
        <f t="shared" si="84"/>
        <v>0.23038653463650896</v>
      </c>
      <c r="D1696">
        <f t="shared" si="85"/>
        <v>-9.0603682840125751E-5</v>
      </c>
      <c r="E1696" s="2">
        <f t="shared" si="86"/>
        <v>9.3547972090891936E-3</v>
      </c>
      <c r="K1696">
        <v>1691</v>
      </c>
      <c r="L1696" s="8">
        <v>2.0060299169426699E-4</v>
      </c>
      <c r="M1696" s="8">
        <v>0.13366633401073899</v>
      </c>
    </row>
    <row r="1697" spans="1:13" x14ac:dyDescent="0.55000000000000004">
      <c r="A1697">
        <v>1692</v>
      </c>
      <c r="C1697">
        <f t="shared" si="84"/>
        <v>0.20775853660373905</v>
      </c>
      <c r="D1697">
        <f t="shared" si="85"/>
        <v>-2.3887302213481933E-4</v>
      </c>
      <c r="E1697" s="2">
        <f t="shared" si="86"/>
        <v>9.4123167624306718E-8</v>
      </c>
      <c r="K1697">
        <v>1692</v>
      </c>
      <c r="L1697" s="8">
        <v>4.1635994224025099E-5</v>
      </c>
      <c r="M1697" s="8">
        <v>0.20806533159656701</v>
      </c>
    </row>
    <row r="1698" spans="1:13" x14ac:dyDescent="0.55000000000000004">
      <c r="A1698">
        <v>1693</v>
      </c>
      <c r="C1698">
        <f t="shared" si="84"/>
        <v>0.13298752508665024</v>
      </c>
      <c r="D1698">
        <f t="shared" si="85"/>
        <v>-3.2719026791832033E-4</v>
      </c>
      <c r="E1698" s="2">
        <f t="shared" si="86"/>
        <v>9.4800505320052179E-3</v>
      </c>
      <c r="K1698">
        <v>1693</v>
      </c>
      <c r="L1698" s="8">
        <v>-1.2775899629058099E-4</v>
      </c>
      <c r="M1698" s="8">
        <v>0.23035307614042499</v>
      </c>
    </row>
    <row r="1699" spans="1:13" x14ac:dyDescent="0.55000000000000004">
      <c r="A1699">
        <v>1694</v>
      </c>
      <c r="C1699">
        <f t="shared" si="84"/>
        <v>2.4839447927061161E-2</v>
      </c>
      <c r="D1699">
        <f t="shared" si="85"/>
        <v>-3.3338965307884948E-4</v>
      </c>
      <c r="E1699" s="2">
        <f t="shared" si="86"/>
        <v>2.8936737049998478E-2</v>
      </c>
      <c r="K1699">
        <v>1694</v>
      </c>
      <c r="L1699" s="8">
        <v>-2.6515595362493698E-4</v>
      </c>
      <c r="M1699" s="8">
        <v>0.19494746375817501</v>
      </c>
    </row>
    <row r="1700" spans="1:13" x14ac:dyDescent="0.55000000000000004">
      <c r="A1700">
        <v>1695</v>
      </c>
      <c r="C1700">
        <f t="shared" si="84"/>
        <v>-8.9542807087426957E-2</v>
      </c>
      <c r="D1700">
        <f t="shared" si="85"/>
        <v>-2.5591526261371978E-4</v>
      </c>
      <c r="E1700" s="2">
        <f t="shared" si="86"/>
        <v>4.0103609726383098E-2</v>
      </c>
      <c r="K1700">
        <v>1695</v>
      </c>
      <c r="L1700" s="8">
        <v>-3.3614295746581198E-4</v>
      </c>
      <c r="M1700" s="8">
        <v>0.110716049711425</v>
      </c>
    </row>
    <row r="1701" spans="1:13" x14ac:dyDescent="0.55000000000000004">
      <c r="A1701">
        <v>1696</v>
      </c>
      <c r="C1701">
        <f t="shared" si="84"/>
        <v>-0.18145170493590468</v>
      </c>
      <c r="D1701">
        <f t="shared" si="85"/>
        <v>-1.1421153549918072E-4</v>
      </c>
      <c r="E1701" s="2">
        <f t="shared" si="86"/>
        <v>3.2474497656571386E-2</v>
      </c>
      <c r="K1701">
        <v>1696</v>
      </c>
      <c r="L1701" s="8">
        <v>-3.2294087232985703E-4</v>
      </c>
      <c r="M1701" s="8">
        <v>-1.2448858180605601E-3</v>
      </c>
    </row>
    <row r="1702" spans="1:13" x14ac:dyDescent="0.55000000000000004">
      <c r="A1702">
        <v>1697</v>
      </c>
      <c r="C1702">
        <f t="shared" si="84"/>
        <v>-0.22782004954471571</v>
      </c>
      <c r="D1702">
        <f t="shared" si="85"/>
        <v>5.6156879638319177E-5</v>
      </c>
      <c r="E1702" s="2">
        <f t="shared" si="86"/>
        <v>1.3207989515192886E-2</v>
      </c>
      <c r="K1702">
        <v>1697</v>
      </c>
      <c r="L1702" s="8">
        <v>-2.2885624233916199E-4</v>
      </c>
      <c r="M1702" s="8">
        <v>-0.112894031971701</v>
      </c>
    </row>
    <row r="1703" spans="1:13" x14ac:dyDescent="0.55000000000000004">
      <c r="A1703">
        <v>1698</v>
      </c>
      <c r="C1703">
        <f t="shared" si="84"/>
        <v>-0.21701036378371583</v>
      </c>
      <c r="D1703">
        <f t="shared" si="85"/>
        <v>2.1243110167873207E-4</v>
      </c>
      <c r="E1703" s="2">
        <f t="shared" si="86"/>
        <v>4.3023870773830166E-4</v>
      </c>
      <c r="K1703">
        <v>1698</v>
      </c>
      <c r="L1703" s="8">
        <v>-7.7453146733568796E-5</v>
      </c>
      <c r="M1703" s="8">
        <v>-0.19626816747430101</v>
      </c>
    </row>
    <row r="1704" spans="1:13" x14ac:dyDescent="0.55000000000000004">
      <c r="A1704">
        <v>1699</v>
      </c>
      <c r="C1704">
        <f t="shared" si="84"/>
        <v>-0.15173565092929933</v>
      </c>
      <c r="D1704">
        <f t="shared" si="85"/>
        <v>3.1538959489087653E-4</v>
      </c>
      <c r="E1704" s="2">
        <f t="shared" si="86"/>
        <v>6.2015738312396181E-3</v>
      </c>
      <c r="K1704">
        <v>1699</v>
      </c>
      <c r="L1704" s="8">
        <v>9.3348569955886904E-5</v>
      </c>
      <c r="M1704" s="8">
        <v>-0.23048572287364499</v>
      </c>
    </row>
    <row r="1705" spans="1:13" x14ac:dyDescent="0.55000000000000004">
      <c r="A1705">
        <v>1700</v>
      </c>
      <c r="C1705">
        <f t="shared" si="84"/>
        <v>-4.8378488025095048E-2</v>
      </c>
      <c r="D1705">
        <f t="shared" si="85"/>
        <v>3.3919194767157102E-4</v>
      </c>
      <c r="E1705" s="2">
        <f t="shared" si="86"/>
        <v>2.5153392571913666E-2</v>
      </c>
      <c r="K1705">
        <v>1700</v>
      </c>
      <c r="L1705" s="8">
        <v>2.4077055820740401E-4</v>
      </c>
      <c r="M1705" s="8">
        <v>-0.20697669914966499</v>
      </c>
    </row>
    <row r="1706" spans="1:13" x14ac:dyDescent="0.55000000000000004">
      <c r="A1706">
        <v>1701</v>
      </c>
      <c r="C1706">
        <f t="shared" si="84"/>
        <v>6.71206556349878E-2</v>
      </c>
      <c r="D1706">
        <f t="shared" si="85"/>
        <v>2.7786427118639914E-4</v>
      </c>
      <c r="E1706" s="2">
        <f t="shared" si="86"/>
        <v>3.9501456275516295E-2</v>
      </c>
      <c r="K1706">
        <v>1701</v>
      </c>
      <c r="L1706" s="8">
        <v>3.2789006652377201E-4</v>
      </c>
      <c r="M1706" s="8">
        <v>-0.131629077133427</v>
      </c>
    </row>
    <row r="1707" spans="1:13" x14ac:dyDescent="0.55000000000000004">
      <c r="A1707">
        <v>1702</v>
      </c>
      <c r="C1707">
        <f t="shared" si="84"/>
        <v>0.16577392952209061</v>
      </c>
      <c r="D1707">
        <f t="shared" si="85"/>
        <v>1.4679851954854491E-4</v>
      </c>
      <c r="E1707" s="2">
        <f t="shared" si="86"/>
        <v>3.5754296591567564E-2</v>
      </c>
      <c r="K1707">
        <v>1702</v>
      </c>
      <c r="L1707" s="8">
        <v>3.3288747359696202E-4</v>
      </c>
      <c r="M1707" s="8">
        <v>-2.3314136181611499E-2</v>
      </c>
    </row>
    <row r="1708" spans="1:13" x14ac:dyDescent="0.55000000000000004">
      <c r="A1708">
        <v>1703</v>
      </c>
      <c r="C1708">
        <f t="shared" si="84"/>
        <v>0.22282144133713802</v>
      </c>
      <c r="D1708">
        <f t="shared" si="85"/>
        <v>-2.1110566229436341E-5</v>
      </c>
      <c r="E1708" s="2">
        <f t="shared" si="86"/>
        <v>1.7419107507369393E-2</v>
      </c>
      <c r="K1708">
        <v>1703</v>
      </c>
      <c r="L1708" s="8">
        <v>2.5451114782383202E-4</v>
      </c>
      <c r="M1708" s="8">
        <v>9.0839974807290003E-2</v>
      </c>
    </row>
    <row r="1709" spans="1:13" x14ac:dyDescent="0.55000000000000004">
      <c r="A1709">
        <v>1704</v>
      </c>
      <c r="C1709">
        <f t="shared" si="84"/>
        <v>0.2239454680800925</v>
      </c>
      <c r="D1709">
        <f t="shared" si="85"/>
        <v>-1.8372134485821205E-4</v>
      </c>
      <c r="E1709" s="2">
        <f t="shared" si="86"/>
        <v>1.7391249878285192E-3</v>
      </c>
      <c r="K1709">
        <v>1704</v>
      </c>
      <c r="L1709" s="8">
        <v>1.12390926205687E-4</v>
      </c>
      <c r="M1709" s="8">
        <v>0.182242650575414</v>
      </c>
    </row>
    <row r="1710" spans="1:13" x14ac:dyDescent="0.55000000000000004">
      <c r="A1710">
        <v>1705</v>
      </c>
      <c r="C1710">
        <f t="shared" si="84"/>
        <v>0.16886390273109209</v>
      </c>
      <c r="D1710">
        <f t="shared" si="85"/>
        <v>-3.0022193846750156E-4</v>
      </c>
      <c r="E1710" s="2">
        <f t="shared" si="86"/>
        <v>3.4972582440932509E-3</v>
      </c>
      <c r="K1710">
        <v>1705</v>
      </c>
      <c r="L1710" s="8">
        <v>-5.7878300103358997E-5</v>
      </c>
      <c r="M1710" s="8">
        <v>0.228001523955599</v>
      </c>
    </row>
    <row r="1711" spans="1:13" x14ac:dyDescent="0.55000000000000004">
      <c r="A1711">
        <v>1706</v>
      </c>
      <c r="C1711">
        <f t="shared" si="84"/>
        <v>7.140105716603945E-2</v>
      </c>
      <c r="D1711">
        <f t="shared" si="85"/>
        <v>-3.4137315369781837E-4</v>
      </c>
      <c r="E1711" s="2">
        <f t="shared" si="86"/>
        <v>2.1098998778608328E-2</v>
      </c>
      <c r="K1711">
        <v>1706</v>
      </c>
      <c r="L1711" s="8">
        <v>-2.13651547100612E-4</v>
      </c>
      <c r="M1711" s="8">
        <v>0.216656001242337</v>
      </c>
    </row>
    <row r="1712" spans="1:13" x14ac:dyDescent="0.55000000000000004">
      <c r="A1712">
        <v>1707</v>
      </c>
      <c r="C1712">
        <f t="shared" si="84"/>
        <v>-4.3981948732566542E-2</v>
      </c>
      <c r="D1712">
        <f t="shared" si="85"/>
        <v>-2.9684690292633886E-4</v>
      </c>
      <c r="E1712" s="2">
        <f t="shared" si="86"/>
        <v>3.8036540083987429E-2</v>
      </c>
      <c r="K1712">
        <v>1707</v>
      </c>
      <c r="L1712" s="8">
        <v>-3.1591443872854301E-4</v>
      </c>
      <c r="M1712" s="8">
        <v>0.151047638981676</v>
      </c>
    </row>
    <row r="1713" spans="1:13" x14ac:dyDescent="0.55000000000000004">
      <c r="A1713">
        <v>1708</v>
      </c>
      <c r="C1713">
        <f t="shared" si="84"/>
        <v>-0.14832641256601842</v>
      </c>
      <c r="D1713">
        <f t="shared" si="85"/>
        <v>-1.7781833655658861E-4</v>
      </c>
      <c r="E1713" s="2">
        <f t="shared" si="86"/>
        <v>3.8390473702216564E-2</v>
      </c>
      <c r="K1713">
        <v>1708</v>
      </c>
      <c r="L1713" s="8">
        <v>-3.3905459938601297E-4</v>
      </c>
      <c r="M1713" s="8">
        <v>4.7608458506530997E-2</v>
      </c>
    </row>
    <row r="1714" spans="1:13" x14ac:dyDescent="0.55000000000000004">
      <c r="A1714">
        <v>1709</v>
      </c>
      <c r="C1714">
        <f t="shared" si="84"/>
        <v>-0.21544407331780782</v>
      </c>
      <c r="D1714">
        <f t="shared" si="85"/>
        <v>-1.4161115825518327E-5</v>
      </c>
      <c r="E1714" s="2">
        <f t="shared" si="86"/>
        <v>2.1812193601476512E-2</v>
      </c>
      <c r="K1714">
        <v>1709</v>
      </c>
      <c r="L1714" s="8">
        <v>-2.7727643228522299E-4</v>
      </c>
      <c r="M1714" s="8">
        <v>-6.7754555743009995E-2</v>
      </c>
    </row>
    <row r="1715" spans="1:13" x14ac:dyDescent="0.55000000000000004">
      <c r="A1715">
        <v>1710</v>
      </c>
      <c r="C1715">
        <f t="shared" si="84"/>
        <v>-0.22848981286833445</v>
      </c>
      <c r="D1715">
        <f t="shared" si="85"/>
        <v>1.5305024648506918E-4</v>
      </c>
      <c r="E1715" s="2">
        <f t="shared" si="86"/>
        <v>3.8864989899185798E-3</v>
      </c>
      <c r="K1715">
        <v>1710</v>
      </c>
      <c r="L1715" s="8">
        <v>-1.4605266262049201E-4</v>
      </c>
      <c r="M1715" s="8">
        <v>-0.16614802118796501</v>
      </c>
    </row>
    <row r="1716" spans="1:13" x14ac:dyDescent="0.55000000000000004">
      <c r="A1716">
        <v>1711</v>
      </c>
      <c r="C1716">
        <f t="shared" si="84"/>
        <v>-0.18418942557232795</v>
      </c>
      <c r="D1716">
        <f t="shared" si="85"/>
        <v>2.8184922297237269E-4</v>
      </c>
      <c r="E1716" s="2">
        <f t="shared" si="86"/>
        <v>1.5007301449903043E-3</v>
      </c>
      <c r="K1716">
        <v>1711</v>
      </c>
      <c r="L1716" s="8">
        <v>2.1750902442481E-5</v>
      </c>
      <c r="M1716" s="8">
        <v>-0.22292868401890001</v>
      </c>
    </row>
    <row r="1717" spans="1:13" x14ac:dyDescent="0.55000000000000004">
      <c r="A1717">
        <v>1712</v>
      </c>
      <c r="C1717">
        <f t="shared" si="84"/>
        <v>-9.3661374863478308E-2</v>
      </c>
      <c r="D1717">
        <f t="shared" si="85"/>
        <v>3.3990998540373745E-4</v>
      </c>
      <c r="E1717" s="2">
        <f t="shared" si="86"/>
        <v>1.6955711871277503E-2</v>
      </c>
      <c r="K1717">
        <v>1712</v>
      </c>
      <c r="L1717" s="8">
        <v>1.8410681905593201E-4</v>
      </c>
      <c r="M1717" s="8">
        <v>-0.223875474988148</v>
      </c>
    </row>
    <row r="1718" spans="1:13" x14ac:dyDescent="0.55000000000000004">
      <c r="A1718">
        <v>1713</v>
      </c>
      <c r="C1718">
        <f t="shared" si="84"/>
        <v>2.0373706710635434E-2</v>
      </c>
      <c r="D1718">
        <f t="shared" si="85"/>
        <v>3.1266050623397442E-4</v>
      </c>
      <c r="E1718" s="2">
        <f t="shared" si="86"/>
        <v>3.5768254706675169E-2</v>
      </c>
      <c r="K1718">
        <v>1713</v>
      </c>
      <c r="L1718" s="8">
        <v>3.0035204072103699E-4</v>
      </c>
      <c r="M1718" s="8">
        <v>-0.16875126442399599</v>
      </c>
    </row>
    <row r="1719" spans="1:13" x14ac:dyDescent="0.55000000000000004">
      <c r="A1719">
        <v>1714</v>
      </c>
      <c r="C1719">
        <f t="shared" si="84"/>
        <v>0.1292954173448104</v>
      </c>
      <c r="D1719">
        <f t="shared" si="85"/>
        <v>2.0693983036016266E-4</v>
      </c>
      <c r="E1719" s="2">
        <f t="shared" si="86"/>
        <v>4.0263500599184661E-2</v>
      </c>
      <c r="K1719">
        <v>1714</v>
      </c>
      <c r="L1719" s="8">
        <v>3.4137223053876901E-4</v>
      </c>
      <c r="M1719" s="8">
        <v>-7.1362252828010703E-2</v>
      </c>
    </row>
    <row r="1720" spans="1:13" x14ac:dyDescent="0.55000000000000004">
      <c r="A1720">
        <v>1715</v>
      </c>
      <c r="C1720">
        <f t="shared" si="84"/>
        <v>0.20576670355621593</v>
      </c>
      <c r="D1720">
        <f t="shared" si="85"/>
        <v>4.9281619012707091E-5</v>
      </c>
      <c r="E1720" s="2">
        <f t="shared" si="86"/>
        <v>2.6200869316642793E-2</v>
      </c>
      <c r="K1720">
        <v>1715</v>
      </c>
      <c r="L1720" s="8">
        <v>2.9689362749849501E-4</v>
      </c>
      <c r="M1720" s="8">
        <v>4.3899877688026397E-2</v>
      </c>
    </row>
    <row r="1721" spans="1:13" x14ac:dyDescent="0.55000000000000004">
      <c r="A1721">
        <v>1716</v>
      </c>
      <c r="C1721">
        <f t="shared" si="84"/>
        <v>0.23059488439368359</v>
      </c>
      <c r="D1721">
        <f t="shared" si="85"/>
        <v>-1.2074523993381786E-4</v>
      </c>
      <c r="E1721" s="2">
        <f t="shared" si="86"/>
        <v>6.7943542294430963E-3</v>
      </c>
      <c r="K1721">
        <v>1716</v>
      </c>
      <c r="L1721" s="8">
        <v>1.7805617365687101E-4</v>
      </c>
      <c r="M1721" s="8">
        <v>0.14816701150202699</v>
      </c>
    </row>
    <row r="1722" spans="1:13" x14ac:dyDescent="0.55000000000000004">
      <c r="A1722">
        <v>1717</v>
      </c>
      <c r="C1722">
        <f t="shared" si="84"/>
        <v>0.19754860980327577</v>
      </c>
      <c r="D1722">
        <f t="shared" si="85"/>
        <v>-2.6046758876386943E-4</v>
      </c>
      <c r="E1722" s="2">
        <f t="shared" si="86"/>
        <v>3.1599287121161329E-4</v>
      </c>
      <c r="K1722">
        <v>1717</v>
      </c>
      <c r="L1722" s="8">
        <v>1.46234465425747E-5</v>
      </c>
      <c r="M1722" s="8">
        <v>0.21532479812393701</v>
      </c>
    </row>
    <row r="1723" spans="1:13" x14ac:dyDescent="0.55000000000000004">
      <c r="A1723">
        <v>1718</v>
      </c>
      <c r="C1723">
        <f t="shared" si="84"/>
        <v>0.11492179814724791</v>
      </c>
      <c r="D1723">
        <f t="shared" si="85"/>
        <v>-3.3481806303626183E-4</v>
      </c>
      <c r="E1723" s="2">
        <f t="shared" si="86"/>
        <v>1.2912084868768603E-2</v>
      </c>
      <c r="K1723">
        <v>1718</v>
      </c>
      <c r="L1723" s="8">
        <v>-1.5247181347558501E-4</v>
      </c>
      <c r="M1723" s="8">
        <v>0.22855315327763701</v>
      </c>
    </row>
    <row r="1724" spans="1:13" x14ac:dyDescent="0.55000000000000004">
      <c r="A1724">
        <v>1719</v>
      </c>
      <c r="C1724">
        <f t="shared" si="84"/>
        <v>3.4520375151313246E-3</v>
      </c>
      <c r="D1724">
        <f t="shared" si="85"/>
        <v>-3.2513626089215864E-4</v>
      </c>
      <c r="E1724" s="2">
        <f t="shared" si="86"/>
        <v>3.2792471087354072E-2</v>
      </c>
      <c r="K1724">
        <v>1719</v>
      </c>
      <c r="L1724" s="8">
        <v>-2.81379561942324E-4</v>
      </c>
      <c r="M1724" s="8">
        <v>0.184538953352124</v>
      </c>
    </row>
    <row r="1725" spans="1:13" x14ac:dyDescent="0.55000000000000004">
      <c r="A1725">
        <v>1720</v>
      </c>
      <c r="C1725">
        <f t="shared" si="84"/>
        <v>-0.10888411176936563</v>
      </c>
      <c r="D1725">
        <f t="shared" si="85"/>
        <v>-2.3385211059363491E-4</v>
      </c>
      <c r="E1725" s="2">
        <f t="shared" si="86"/>
        <v>4.1286151527173631E-2</v>
      </c>
      <c r="K1725">
        <v>1720</v>
      </c>
      <c r="L1725" s="8">
        <v>-3.3981405356853299E-4</v>
      </c>
      <c r="M1725" s="8">
        <v>9.4305827763017797E-2</v>
      </c>
    </row>
    <row r="1726" spans="1:13" x14ac:dyDescent="0.55000000000000004">
      <c r="A1726">
        <v>1721</v>
      </c>
      <c r="C1726">
        <f t="shared" si="84"/>
        <v>-0.19389264409510923</v>
      </c>
      <c r="D1726">
        <f t="shared" si="85"/>
        <v>-8.3876009748320079E-5</v>
      </c>
      <c r="E1726" s="2">
        <f t="shared" si="86"/>
        <v>3.0396481226618595E-2</v>
      </c>
      <c r="K1726">
        <v>1721</v>
      </c>
      <c r="L1726" s="8">
        <v>-3.1314000742515798E-4</v>
      </c>
      <c r="M1726" s="8">
        <v>-1.9546777420219E-2</v>
      </c>
    </row>
    <row r="1727" spans="1:13" x14ac:dyDescent="0.55000000000000004">
      <c r="A1727">
        <v>1722</v>
      </c>
      <c r="C1727">
        <f t="shared" si="84"/>
        <v>-0.23023820968638289</v>
      </c>
      <c r="D1727">
        <f t="shared" si="85"/>
        <v>8.7151201578720627E-5</v>
      </c>
      <c r="E1727" s="2">
        <f t="shared" si="86"/>
        <v>1.0349896027212856E-2</v>
      </c>
      <c r="K1727">
        <v>1722</v>
      </c>
      <c r="L1727" s="8">
        <v>-2.08038103842577E-4</v>
      </c>
      <c r="M1727" s="8">
        <v>-0.12850377093915799</v>
      </c>
    </row>
    <row r="1728" spans="1:13" x14ac:dyDescent="0.55000000000000004">
      <c r="A1728">
        <v>1723</v>
      </c>
      <c r="C1728">
        <f t="shared" si="84"/>
        <v>-0.20879883768313073</v>
      </c>
      <c r="D1728">
        <f t="shared" si="85"/>
        <v>2.3630529831017961E-4</v>
      </c>
      <c r="E1728" s="2">
        <f t="shared" si="86"/>
        <v>1.2408991416046356E-5</v>
      </c>
      <c r="K1728">
        <v>1723</v>
      </c>
      <c r="L1728" s="8">
        <v>-5.08317665779225E-5</v>
      </c>
      <c r="M1728" s="8">
        <v>-0.20527619784686499</v>
      </c>
    </row>
    <row r="1729" spans="1:13" x14ac:dyDescent="0.55000000000000004">
      <c r="A1729">
        <v>1724</v>
      </c>
      <c r="C1729">
        <f t="shared" si="84"/>
        <v>-0.13495535855244298</v>
      </c>
      <c r="D1729">
        <f t="shared" si="85"/>
        <v>3.2615174608709765E-4</v>
      </c>
      <c r="E1729" s="2">
        <f t="shared" si="86"/>
        <v>9.1547712861351684E-3</v>
      </c>
      <c r="K1729">
        <v>1724</v>
      </c>
      <c r="L1729" s="8">
        <v>1.19105701963559E-4</v>
      </c>
      <c r="M1729" s="8">
        <v>-0.23063592756274501</v>
      </c>
    </row>
    <row r="1730" spans="1:13" x14ac:dyDescent="0.55000000000000004">
      <c r="A1730">
        <v>1725</v>
      </c>
      <c r="C1730">
        <f t="shared" si="84"/>
        <v>-2.7240929057987234E-2</v>
      </c>
      <c r="D1730">
        <f t="shared" si="85"/>
        <v>3.3414098033038655E-4</v>
      </c>
      <c r="E1730" s="2">
        <f t="shared" si="86"/>
        <v>2.92377611448776E-2</v>
      </c>
      <c r="K1730">
        <v>1725</v>
      </c>
      <c r="L1730" s="8">
        <v>2.5921240857013501E-4</v>
      </c>
      <c r="M1730" s="8">
        <v>-0.198231458459114</v>
      </c>
    </row>
    <row r="1731" spans="1:13" x14ac:dyDescent="0.55000000000000004">
      <c r="A1731">
        <v>1726</v>
      </c>
      <c r="C1731">
        <f t="shared" si="84"/>
        <v>8.7310399436020703E-2</v>
      </c>
      <c r="D1731">
        <f t="shared" si="85"/>
        <v>2.5826787164459283E-4</v>
      </c>
      <c r="E1731" s="2">
        <f t="shared" si="86"/>
        <v>4.1407809863685537E-2</v>
      </c>
      <c r="K1731">
        <v>1726</v>
      </c>
      <c r="L1731" s="8">
        <v>3.3439775941328102E-4</v>
      </c>
      <c r="M1731" s="8">
        <v>-0.116178690845708</v>
      </c>
    </row>
    <row r="1732" spans="1:13" x14ac:dyDescent="0.55000000000000004">
      <c r="A1732">
        <v>1727</v>
      </c>
      <c r="C1732">
        <f t="shared" si="84"/>
        <v>0.17994865802909366</v>
      </c>
      <c r="D1732">
        <f t="shared" si="85"/>
        <v>1.1757497103171268E-4</v>
      </c>
      <c r="E1732" s="2">
        <f t="shared" si="86"/>
        <v>3.4216456278228759E-2</v>
      </c>
      <c r="K1732">
        <v>1727</v>
      </c>
      <c r="L1732" s="8">
        <v>3.2583111695827602E-4</v>
      </c>
      <c r="M1732" s="8">
        <v>-5.0282493897210604E-3</v>
      </c>
    </row>
    <row r="1733" spans="1:13" x14ac:dyDescent="0.55000000000000004">
      <c r="A1733">
        <v>1728</v>
      </c>
      <c r="C1733">
        <f t="shared" si="84"/>
        <v>0.22742359647439778</v>
      </c>
      <c r="D1733">
        <f t="shared" si="85"/>
        <v>-5.2626769027188163E-5</v>
      </c>
      <c r="E1733" s="2">
        <f t="shared" si="86"/>
        <v>1.4410093325363006E-2</v>
      </c>
      <c r="K1733">
        <v>1728</v>
      </c>
      <c r="L1733" s="8">
        <v>2.35658049951568E-4</v>
      </c>
      <c r="M1733" s="8">
        <v>0.107381548318916</v>
      </c>
    </row>
    <row r="1734" spans="1:13" x14ac:dyDescent="0.55000000000000004">
      <c r="A1734">
        <v>1729</v>
      </c>
      <c r="C1734">
        <f t="shared" ref="C1734:C1797" si="87">$D$1*COS($B$2*(A1734-$L$2)+$B$1)</f>
        <v>0.21782000591396486</v>
      </c>
      <c r="D1734">
        <f t="shared" ref="D1734:D1797" si="88">$D$2*COS($B$2*(A1734-$L$3)+$B$3)</f>
        <v>-2.096202993435601E-4</v>
      </c>
      <c r="E1734" s="2">
        <f t="shared" ref="E1734:E1797" si="89">(M1734-C1734)^2</f>
        <v>6.2115766412291888E-4</v>
      </c>
      <c r="K1734">
        <v>1729</v>
      </c>
      <c r="L1734" s="8">
        <v>8.6462962418083094E-5</v>
      </c>
      <c r="M1734" s="8">
        <v>0.192896971104317</v>
      </c>
    </row>
    <row r="1735" spans="1:13" x14ac:dyDescent="0.55000000000000004">
      <c r="A1735">
        <v>1730</v>
      </c>
      <c r="C1735">
        <f t="shared" si="87"/>
        <v>0.15354818515070104</v>
      </c>
      <c r="D1735">
        <f t="shared" si="88"/>
        <v>-3.1400355297125687E-4</v>
      </c>
      <c r="E1735" s="2">
        <f t="shared" si="89"/>
        <v>5.8602034494732707E-3</v>
      </c>
      <c r="K1735">
        <v>1730</v>
      </c>
      <c r="L1735" s="8">
        <v>-8.4387310430289198E-5</v>
      </c>
      <c r="M1735" s="8">
        <v>0.23010015083071</v>
      </c>
    </row>
    <row r="1736" spans="1:13" x14ac:dyDescent="0.55000000000000004">
      <c r="A1736">
        <v>1731</v>
      </c>
      <c r="C1736">
        <f t="shared" si="87"/>
        <v>5.0739006454371939E-2</v>
      </c>
      <c r="D1736">
        <f t="shared" si="88"/>
        <v>-3.3957853347303831E-4</v>
      </c>
      <c r="E1736" s="2">
        <f t="shared" si="89"/>
        <v>2.5260116131518188E-2</v>
      </c>
      <c r="K1736">
        <v>1731</v>
      </c>
      <c r="L1736" s="8">
        <v>-2.3410225788052699E-4</v>
      </c>
      <c r="M1736" s="8">
        <v>0.209673320343847</v>
      </c>
    </row>
    <row r="1737" spans="1:13" x14ac:dyDescent="0.55000000000000004">
      <c r="A1737">
        <v>1732</v>
      </c>
      <c r="C1737">
        <f t="shared" si="87"/>
        <v>-6.4804593368427726E-2</v>
      </c>
      <c r="D1737">
        <f t="shared" si="88"/>
        <v>-2.7992645982184391E-4</v>
      </c>
      <c r="E1737" s="2">
        <f t="shared" si="89"/>
        <v>4.0617202445225882E-2</v>
      </c>
      <c r="K1737">
        <v>1732</v>
      </c>
      <c r="L1737" s="8">
        <v>-3.25184842579614E-4</v>
      </c>
      <c r="M1737" s="8">
        <v>0.13673250605802001</v>
      </c>
    </row>
    <row r="1738" spans="1:13" x14ac:dyDescent="0.55000000000000004">
      <c r="A1738">
        <v>1733</v>
      </c>
      <c r="C1738">
        <f t="shared" si="87"/>
        <v>-0.16408360622901691</v>
      </c>
      <c r="D1738">
        <f t="shared" si="88"/>
        <v>-1.5001874513684974E-4</v>
      </c>
      <c r="E1738" s="2">
        <f t="shared" si="89"/>
        <v>3.7492496982006886E-2</v>
      </c>
      <c r="K1738">
        <v>1733</v>
      </c>
      <c r="L1738" s="8">
        <v>-3.3482286615432901E-4</v>
      </c>
      <c r="M1738" s="8">
        <v>2.9546187403076001E-2</v>
      </c>
    </row>
    <row r="1739" spans="1:13" x14ac:dyDescent="0.55000000000000004">
      <c r="A1739">
        <v>1734</v>
      </c>
      <c r="C1739">
        <f t="shared" si="87"/>
        <v>-0.22218109253389434</v>
      </c>
      <c r="D1739">
        <f t="shared" si="88"/>
        <v>1.7540512432004322E-5</v>
      </c>
      <c r="E1739" s="2">
        <f t="shared" si="89"/>
        <v>1.8807636150232347E-2</v>
      </c>
      <c r="K1739">
        <v>1734</v>
      </c>
      <c r="L1739" s="8">
        <v>-2.60602425810426E-4</v>
      </c>
      <c r="M1739" s="8">
        <v>-8.5040157178208703E-2</v>
      </c>
    </row>
    <row r="1740" spans="1:13" x14ac:dyDescent="0.55000000000000004">
      <c r="A1740">
        <v>1735</v>
      </c>
      <c r="C1740">
        <f t="shared" si="87"/>
        <v>-0.22451580781939284</v>
      </c>
      <c r="D1740">
        <f t="shared" si="88"/>
        <v>1.8069747110515365E-4</v>
      </c>
      <c r="E1740" s="2">
        <f t="shared" si="89"/>
        <v>2.1333443668204058E-3</v>
      </c>
      <c r="K1740">
        <v>1735</v>
      </c>
      <c r="L1740" s="8">
        <v>-1.21112491262222E-4</v>
      </c>
      <c r="M1740" s="8">
        <v>-0.178327666843376</v>
      </c>
    </row>
    <row r="1741" spans="1:13" x14ac:dyDescent="0.55000000000000004">
      <c r="A1741">
        <v>1736</v>
      </c>
      <c r="C1741">
        <f t="shared" si="87"/>
        <v>-0.1705017877601884</v>
      </c>
      <c r="D1741">
        <f t="shared" si="88"/>
        <v>2.9850317333263377E-4</v>
      </c>
      <c r="E1741" s="2">
        <f t="shared" si="89"/>
        <v>3.1866158586694769E-3</v>
      </c>
      <c r="K1741">
        <v>1736</v>
      </c>
      <c r="L1741" s="8">
        <v>4.87108180499547E-5</v>
      </c>
      <c r="M1741" s="8">
        <v>-0.22695190608308899</v>
      </c>
    </row>
    <row r="1742" spans="1:13" x14ac:dyDescent="0.55000000000000004">
      <c r="A1742">
        <v>1737</v>
      </c>
      <c r="C1742">
        <f t="shared" si="87"/>
        <v>-7.3695412866502955E-2</v>
      </c>
      <c r="D1742">
        <f t="shared" si="88"/>
        <v>3.4139087100128543E-4</v>
      </c>
      <c r="E1742" s="2">
        <f t="shared" si="89"/>
        <v>2.1036375242592172E-2</v>
      </c>
      <c r="K1742">
        <v>1737</v>
      </c>
      <c r="L1742" s="8">
        <v>2.06334200801543E-4</v>
      </c>
      <c r="M1742" s="8">
        <v>-0.218734632536881</v>
      </c>
    </row>
    <row r="1743" spans="1:13" x14ac:dyDescent="0.55000000000000004">
      <c r="A1743">
        <v>1738</v>
      </c>
      <c r="C1743">
        <f t="shared" si="87"/>
        <v>4.1606957280363135E-2</v>
      </c>
      <c r="D1743">
        <f t="shared" si="88"/>
        <v>2.985966559984218E-4</v>
      </c>
      <c r="E1743" s="2">
        <f t="shared" si="89"/>
        <v>3.8943419217464963E-2</v>
      </c>
      <c r="K1743">
        <v>1738</v>
      </c>
      <c r="L1743" s="8">
        <v>3.12279902957932E-4</v>
      </c>
      <c r="M1743" s="8">
        <v>-0.155733913340664</v>
      </c>
    </row>
    <row r="1744" spans="1:13" x14ac:dyDescent="0.55000000000000004">
      <c r="A1744">
        <v>1739</v>
      </c>
      <c r="C1744">
        <f t="shared" si="87"/>
        <v>0.1464668581557276</v>
      </c>
      <c r="D1744">
        <f t="shared" si="88"/>
        <v>1.8086097425807591E-4</v>
      </c>
      <c r="E1744" s="2">
        <f t="shared" si="89"/>
        <v>4.0078249271421174E-2</v>
      </c>
      <c r="K1744">
        <v>1739</v>
      </c>
      <c r="L1744" s="8">
        <v>3.4001316617463299E-4</v>
      </c>
      <c r="M1744" s="8">
        <v>-5.3728669445218501E-2</v>
      </c>
    </row>
    <row r="1745" spans="1:13" x14ac:dyDescent="0.55000000000000004">
      <c r="A1745">
        <v>1740</v>
      </c>
      <c r="C1745">
        <f t="shared" si="87"/>
        <v>0.21456666491010748</v>
      </c>
      <c r="D1745">
        <f t="shared" si="88"/>
        <v>1.7733000227050269E-5</v>
      </c>
      <c r="E1745" s="2">
        <f t="shared" si="89"/>
        <v>2.335805178958926E-2</v>
      </c>
      <c r="K1745">
        <v>1740</v>
      </c>
      <c r="L1745" s="8">
        <v>2.8258802263434699E-4</v>
      </c>
      <c r="M1745" s="8">
        <v>6.1733253021249698E-2</v>
      </c>
    </row>
    <row r="1746" spans="1:13" x14ac:dyDescent="0.55000000000000004">
      <c r="A1746">
        <v>1741</v>
      </c>
      <c r="C1746">
        <f t="shared" si="87"/>
        <v>0.22881476147914392</v>
      </c>
      <c r="D1746">
        <f t="shared" si="88"/>
        <v>-1.498455830800311E-4</v>
      </c>
      <c r="E1746" s="2">
        <f t="shared" si="89"/>
        <v>4.4998689026465501E-3</v>
      </c>
      <c r="K1746">
        <v>1741</v>
      </c>
      <c r="L1746" s="8">
        <v>1.5438695577646799E-4</v>
      </c>
      <c r="M1746" s="8">
        <v>0.16173369930324699</v>
      </c>
    </row>
    <row r="1747" spans="1:13" x14ac:dyDescent="0.55000000000000004">
      <c r="A1747">
        <v>1742</v>
      </c>
      <c r="C1747">
        <f t="shared" si="87"/>
        <v>0.18563517594990528</v>
      </c>
      <c r="D1747">
        <f t="shared" si="88"/>
        <v>-2.7981608352759565E-4</v>
      </c>
      <c r="E1747" s="2">
        <f t="shared" si="89"/>
        <v>1.2667734739888125E-3</v>
      </c>
      <c r="K1747">
        <v>1742</v>
      </c>
      <c r="L1747" s="8">
        <v>-1.2481281902768799E-5</v>
      </c>
      <c r="M1747" s="8">
        <v>0.22122693727171699</v>
      </c>
    </row>
    <row r="1748" spans="1:13" x14ac:dyDescent="0.55000000000000004">
      <c r="A1748">
        <v>1743</v>
      </c>
      <c r="C1748">
        <f t="shared" si="87"/>
        <v>9.5865074136939496E-2</v>
      </c>
      <c r="D1748">
        <f t="shared" si="88"/>
        <v>-3.3955864506578432E-4</v>
      </c>
      <c r="E1748" s="2">
        <f t="shared" si="89"/>
        <v>1.6756640310571832E-2</v>
      </c>
      <c r="K1748">
        <v>1743</v>
      </c>
      <c r="L1748" s="8">
        <v>-1.7622350510120501E-4</v>
      </c>
      <c r="M1748" s="8">
        <v>0.22531251640820199</v>
      </c>
    </row>
    <row r="1749" spans="1:13" x14ac:dyDescent="0.55000000000000004">
      <c r="A1749">
        <v>1744</v>
      </c>
      <c r="C1749">
        <f t="shared" si="87"/>
        <v>-1.7965140609463168E-2</v>
      </c>
      <c r="D1749">
        <f t="shared" si="88"/>
        <v>-3.140791440215167E-4</v>
      </c>
      <c r="E1749" s="2">
        <f t="shared" si="89"/>
        <v>3.6455150317414323E-2</v>
      </c>
      <c r="K1749">
        <v>1744</v>
      </c>
      <c r="L1749" s="8">
        <v>-2.9582945823578699E-4</v>
      </c>
      <c r="M1749" s="8">
        <v>0.17296717807287601</v>
      </c>
    </row>
    <row r="1750" spans="1:13" x14ac:dyDescent="0.55000000000000004">
      <c r="A1750">
        <v>1745</v>
      </c>
      <c r="C1750">
        <f t="shared" si="87"/>
        <v>-0.12728648373730869</v>
      </c>
      <c r="D1750">
        <f t="shared" si="88"/>
        <v>-2.0977239809190351E-4</v>
      </c>
      <c r="E1750" s="2">
        <f t="shared" si="89"/>
        <v>4.1856094550248357E-2</v>
      </c>
      <c r="K1750">
        <v>1745</v>
      </c>
      <c r="L1750" s="8">
        <v>-3.4134308836249102E-4</v>
      </c>
      <c r="M1750" s="8">
        <v>7.7301136978726703E-2</v>
      </c>
    </row>
    <row r="1751" spans="1:13" x14ac:dyDescent="0.55000000000000004">
      <c r="A1751">
        <v>1746</v>
      </c>
      <c r="C1751">
        <f t="shared" si="87"/>
        <v>-0.20466160243373618</v>
      </c>
      <c r="D1751">
        <f t="shared" si="88"/>
        <v>-5.2817201893281315E-5</v>
      </c>
      <c r="E1751" s="2">
        <f t="shared" si="89"/>
        <v>2.7867677849811902E-2</v>
      </c>
      <c r="K1751">
        <v>1746</v>
      </c>
      <c r="L1751" s="8">
        <v>-3.01365224470022E-4</v>
      </c>
      <c r="M1751" s="8">
        <v>-3.7725453413184298E-2</v>
      </c>
    </row>
    <row r="1752" spans="1:13" x14ac:dyDescent="0.55000000000000004">
      <c r="A1752">
        <v>1747</v>
      </c>
      <c r="C1752">
        <f t="shared" si="87"/>
        <v>-0.2306709728442897</v>
      </c>
      <c r="D1752">
        <f t="shared" si="88"/>
        <v>1.1739399868325242E-4</v>
      </c>
      <c r="E1752" s="2">
        <f t="shared" si="89"/>
        <v>7.6330805591807915E-3</v>
      </c>
      <c r="K1752">
        <v>1747</v>
      </c>
      <c r="L1752" s="8">
        <v>-1.85908570574911E-4</v>
      </c>
      <c r="M1752" s="8">
        <v>-0.14330346996604101</v>
      </c>
    </row>
    <row r="1753" spans="1:13" x14ac:dyDescent="0.55000000000000004">
      <c r="A1753">
        <v>1748</v>
      </c>
      <c r="C1753">
        <f t="shared" si="87"/>
        <v>-0.1987867912296753</v>
      </c>
      <c r="D1753">
        <f t="shared" si="88"/>
        <v>2.5814178005863399E-4</v>
      </c>
      <c r="E1753" s="2">
        <f t="shared" si="89"/>
        <v>2.0173805570553003E-4</v>
      </c>
      <c r="K1753">
        <v>1748</v>
      </c>
      <c r="L1753" s="8">
        <v>-2.3889961886271501E-5</v>
      </c>
      <c r="M1753" s="8">
        <v>-0.21299024347571499</v>
      </c>
    </row>
    <row r="1754" spans="1:13" x14ac:dyDescent="0.55000000000000004">
      <c r="A1754">
        <v>1749</v>
      </c>
      <c r="C1754">
        <f t="shared" si="87"/>
        <v>-0.11701131511021266</v>
      </c>
      <c r="D1754">
        <f t="shared" si="88"/>
        <v>3.3410141583720463E-4</v>
      </c>
      <c r="E1754" s="2">
        <f t="shared" si="89"/>
        <v>1.2616001223028811E-2</v>
      </c>
      <c r="K1754">
        <v>1749</v>
      </c>
      <c r="L1754" s="8">
        <v>1.44112035959349E-4</v>
      </c>
      <c r="M1754" s="8">
        <v>-0.22933228921135199</v>
      </c>
    </row>
    <row r="1755" spans="1:13" x14ac:dyDescent="0.55000000000000004">
      <c r="A1755">
        <v>1750</v>
      </c>
      <c r="C1755">
        <f t="shared" si="87"/>
        <v>-5.8684653004876354E-3</v>
      </c>
      <c r="D1755">
        <f t="shared" si="88"/>
        <v>3.2620863854052848E-4</v>
      </c>
      <c r="E1755" s="2">
        <f t="shared" si="89"/>
        <v>3.3258151303631973E-2</v>
      </c>
      <c r="K1755">
        <v>1750</v>
      </c>
      <c r="L1755" s="8">
        <v>2.7602028039278498E-4</v>
      </c>
      <c r="M1755" s="8">
        <v>-0.18823664043977001</v>
      </c>
    </row>
    <row r="1756" spans="1:13" x14ac:dyDescent="0.55000000000000004">
      <c r="A1756">
        <v>1751</v>
      </c>
      <c r="C1756">
        <f t="shared" si="87"/>
        <v>0.1067472456014817</v>
      </c>
      <c r="D1756">
        <f t="shared" si="88"/>
        <v>2.3644436890360931E-4</v>
      </c>
      <c r="E1756" s="2">
        <f t="shared" si="89"/>
        <v>4.274275196031415E-2</v>
      </c>
      <c r="K1756">
        <v>1751</v>
      </c>
      <c r="L1756" s="8">
        <v>3.3879753329634101E-4</v>
      </c>
      <c r="M1756" s="8">
        <v>-9.9995957334707106E-2</v>
      </c>
    </row>
    <row r="1757" spans="1:13" x14ac:dyDescent="0.55000000000000004">
      <c r="A1757">
        <v>1752</v>
      </c>
      <c r="C1757">
        <f t="shared" si="87"/>
        <v>0.19257164791126399</v>
      </c>
      <c r="D1757">
        <f t="shared" si="88"/>
        <v>8.733754652457441E-5</v>
      </c>
      <c r="E1757" s="2">
        <f t="shared" si="89"/>
        <v>3.2142148219525934E-2</v>
      </c>
      <c r="K1757">
        <v>1752</v>
      </c>
      <c r="L1757" s="8">
        <v>3.1672084223851801E-4</v>
      </c>
      <c r="M1757" s="8">
        <v>1.32893336147168E-2</v>
      </c>
    </row>
    <row r="1758" spans="1:13" x14ac:dyDescent="0.55000000000000004">
      <c r="A1758">
        <v>1753</v>
      </c>
      <c r="C1758">
        <f t="shared" si="87"/>
        <v>0.23006462568433533</v>
      </c>
      <c r="D1758">
        <f t="shared" si="88"/>
        <v>-8.3689159103611258E-5</v>
      </c>
      <c r="E1758" s="2">
        <f t="shared" si="89"/>
        <v>1.1410169972908512E-2</v>
      </c>
      <c r="K1758">
        <v>1753</v>
      </c>
      <c r="L1758" s="8">
        <v>2.1531945144859699E-4</v>
      </c>
      <c r="M1758" s="8">
        <v>0.123246228519294</v>
      </c>
    </row>
    <row r="1759" spans="1:13" x14ac:dyDescent="0.55000000000000004">
      <c r="A1759">
        <v>1754</v>
      </c>
      <c r="C1759">
        <f t="shared" si="87"/>
        <v>0.20981623178852638</v>
      </c>
      <c r="D1759">
        <f t="shared" si="88"/>
        <v>-2.3371164982339339E-4</v>
      </c>
      <c r="E1759" s="2">
        <f t="shared" si="89"/>
        <v>5.59637280802735E-5</v>
      </c>
      <c r="K1759">
        <v>1754</v>
      </c>
      <c r="L1759" s="8">
        <v>5.9989968298472902E-5</v>
      </c>
      <c r="M1759" s="8">
        <v>0.20233534092711999</v>
      </c>
    </row>
    <row r="1760" spans="1:13" x14ac:dyDescent="0.55000000000000004">
      <c r="A1760">
        <v>1755</v>
      </c>
      <c r="C1760">
        <f t="shared" si="87"/>
        <v>0.13690838628912155</v>
      </c>
      <c r="D1760">
        <f t="shared" si="88"/>
        <v>-3.2507744268941578E-4</v>
      </c>
      <c r="E1760" s="2">
        <f t="shared" si="89"/>
        <v>8.8059316578773701E-3</v>
      </c>
      <c r="K1760">
        <v>1755</v>
      </c>
      <c r="L1760" s="8">
        <v>-1.10364374562749E-4</v>
      </c>
      <c r="M1760" s="8">
        <v>0.23074831200241999</v>
      </c>
    </row>
    <row r="1761" spans="1:13" x14ac:dyDescent="0.55000000000000004">
      <c r="A1761">
        <v>1756</v>
      </c>
      <c r="C1761">
        <f t="shared" si="87"/>
        <v>2.963942163179065E-2</v>
      </c>
      <c r="D1761">
        <f t="shared" si="88"/>
        <v>-3.3485564952945372E-4</v>
      </c>
      <c r="E1761" s="2">
        <f t="shared" si="89"/>
        <v>2.9491026406735833E-2</v>
      </c>
      <c r="K1761">
        <v>1756</v>
      </c>
      <c r="L1761" s="8">
        <v>-2.5307727516385599E-4</v>
      </c>
      <c r="M1761" s="8">
        <v>0.20136893687811</v>
      </c>
    </row>
    <row r="1762" spans="1:13" x14ac:dyDescent="0.55000000000000004">
      <c r="A1762">
        <v>1757</v>
      </c>
      <c r="C1762">
        <f t="shared" si="87"/>
        <v>-8.5068413105577459E-2</v>
      </c>
      <c r="D1762">
        <f t="shared" si="88"/>
        <v>-2.6059214653584414E-4</v>
      </c>
      <c r="E1762" s="2">
        <f t="shared" si="89"/>
        <v>4.2693425891952505E-2</v>
      </c>
      <c r="K1762">
        <v>1757</v>
      </c>
      <c r="L1762" s="8">
        <v>-3.3240540222274098E-4</v>
      </c>
      <c r="M1762" s="8">
        <v>0.121555462310485</v>
      </c>
    </row>
    <row r="1763" spans="1:13" x14ac:dyDescent="0.55000000000000004">
      <c r="A1763">
        <v>1758</v>
      </c>
      <c r="C1763">
        <f t="shared" si="87"/>
        <v>-0.17842586925415399</v>
      </c>
      <c r="D1763">
        <f t="shared" si="88"/>
        <v>-1.2092550760811826E-4</v>
      </c>
      <c r="E1763" s="2">
        <f t="shared" si="89"/>
        <v>3.5995020638261148E-2</v>
      </c>
      <c r="K1763">
        <v>1758</v>
      </c>
      <c r="L1763" s="8">
        <v>-3.2848053420153199E-4</v>
      </c>
      <c r="M1763" s="8">
        <v>1.12976681318571E-2</v>
      </c>
    </row>
    <row r="1764" spans="1:13" x14ac:dyDescent="0.55000000000000004">
      <c r="A1764">
        <v>1759</v>
      </c>
      <c r="C1764">
        <f t="shared" si="87"/>
        <v>-0.22700219313870323</v>
      </c>
      <c r="D1764">
        <f t="shared" si="88"/>
        <v>4.9090884820557392E-5</v>
      </c>
      <c r="E1764" s="2">
        <f t="shared" si="89"/>
        <v>1.5678169160225706E-2</v>
      </c>
      <c r="K1764">
        <v>1759</v>
      </c>
      <c r="L1764" s="8">
        <v>-2.4228567864425501E-4</v>
      </c>
      <c r="M1764" s="8">
        <v>-0.101789697116039</v>
      </c>
    </row>
    <row r="1765" spans="1:13" x14ac:dyDescent="0.55000000000000004">
      <c r="A1765">
        <v>1760</v>
      </c>
      <c r="C1765">
        <f t="shared" si="87"/>
        <v>-0.21860575137282123</v>
      </c>
      <c r="D1765">
        <f t="shared" si="88"/>
        <v>2.0678649991319646E-4</v>
      </c>
      <c r="E1765" s="2">
        <f t="shared" si="89"/>
        <v>8.539574348750171E-4</v>
      </c>
      <c r="K1765">
        <v>1760</v>
      </c>
      <c r="L1765" s="8">
        <v>-9.5408871839294598E-5</v>
      </c>
      <c r="M1765" s="8">
        <v>-0.18938320126378699</v>
      </c>
    </row>
    <row r="1766" spans="1:13" x14ac:dyDescent="0.55000000000000004">
      <c r="A1766">
        <v>1761</v>
      </c>
      <c r="C1766">
        <f t="shared" si="87"/>
        <v>-0.15534387385614418</v>
      </c>
      <c r="D1766">
        <f t="shared" si="88"/>
        <v>3.12583062242431E-4</v>
      </c>
      <c r="E1766" s="2">
        <f t="shared" si="89"/>
        <v>5.5057340786989553E-3</v>
      </c>
      <c r="K1766">
        <v>1761</v>
      </c>
      <c r="L1766" s="8">
        <v>7.5363678791488597E-5</v>
      </c>
      <c r="M1766" s="8">
        <v>-0.229544507806933</v>
      </c>
    </row>
    <row r="1767" spans="1:13" x14ac:dyDescent="0.55000000000000004">
      <c r="A1767">
        <v>1762</v>
      </c>
      <c r="C1767">
        <f t="shared" si="87"/>
        <v>-5.3093958391448336E-2</v>
      </c>
      <c r="D1767">
        <f t="shared" si="88"/>
        <v>3.3992786467710364E-4</v>
      </c>
      <c r="E1767" s="2">
        <f t="shared" si="89"/>
        <v>2.5319495819486199E-2</v>
      </c>
      <c r="K1767">
        <v>1762</v>
      </c>
      <c r="L1767" s="8">
        <v>2.2726092854662199E-4</v>
      </c>
      <c r="M1767" s="8">
        <v>-0.21221496837908699</v>
      </c>
    </row>
    <row r="1768" spans="1:13" x14ac:dyDescent="0.55000000000000004">
      <c r="A1768">
        <v>1763</v>
      </c>
      <c r="C1768">
        <f t="shared" si="87"/>
        <v>6.2481421497467611E-2</v>
      </c>
      <c r="D1768">
        <f t="shared" si="88"/>
        <v>2.8195793818989887E-4</v>
      </c>
      <c r="E1768" s="2">
        <f t="shared" si="89"/>
        <v>4.1704295197472235E-2</v>
      </c>
      <c r="K1768">
        <v>1763</v>
      </c>
      <c r="L1768" s="8">
        <v>3.2223926892280703E-4</v>
      </c>
      <c r="M1768" s="8">
        <v>-0.14173487363461101</v>
      </c>
    </row>
    <row r="1769" spans="1:13" x14ac:dyDescent="0.55000000000000004">
      <c r="A1769">
        <v>1764</v>
      </c>
      <c r="C1769">
        <f t="shared" si="87"/>
        <v>0.16237528159520442</v>
      </c>
      <c r="D1769">
        <f t="shared" si="88"/>
        <v>1.5322251241869187E-4</v>
      </c>
      <c r="E1769" s="2">
        <f t="shared" si="89"/>
        <v>3.9256163461376899E-2</v>
      </c>
      <c r="K1769">
        <v>1764</v>
      </c>
      <c r="L1769" s="8">
        <v>3.36510785369979E-4</v>
      </c>
      <c r="M1769" s="8">
        <v>-3.5756400529025498E-2</v>
      </c>
    </row>
    <row r="1770" spans="1:13" x14ac:dyDescent="0.55000000000000004">
      <c r="A1770">
        <v>1765</v>
      </c>
      <c r="C1770">
        <f t="shared" si="87"/>
        <v>0.22151636861168178</v>
      </c>
      <c r="D1770">
        <f t="shared" si="88"/>
        <v>-1.3968534294060562E-5</v>
      </c>
      <c r="E1770" s="2">
        <f t="shared" si="89"/>
        <v>2.026035781467642E-2</v>
      </c>
      <c r="K1770">
        <v>1765</v>
      </c>
      <c r="L1770" s="8">
        <v>2.6650108805988403E-4</v>
      </c>
      <c r="M1770" s="8">
        <v>7.9177484905659901E-2</v>
      </c>
    </row>
    <row r="1771" spans="1:13" x14ac:dyDescent="0.55000000000000004">
      <c r="A1771">
        <v>1766</v>
      </c>
      <c r="C1771">
        <f t="shared" si="87"/>
        <v>0.22506151630179938</v>
      </c>
      <c r="D1771">
        <f t="shared" si="88"/>
        <v>-1.7765377333345495E-4</v>
      </c>
      <c r="E1771" s="2">
        <f t="shared" si="89"/>
        <v>2.5786732198112361E-3</v>
      </c>
      <c r="K1771">
        <v>1766</v>
      </c>
      <c r="L1771" s="8">
        <v>1.2974453999246599E-4</v>
      </c>
      <c r="M1771" s="8">
        <v>0.17428087806426601</v>
      </c>
    </row>
    <row r="1772" spans="1:13" x14ac:dyDescent="0.55000000000000004">
      <c r="A1772">
        <v>1767</v>
      </c>
      <c r="C1772">
        <f t="shared" si="87"/>
        <v>0.17212096732108462</v>
      </c>
      <c r="D1772">
        <f t="shared" si="88"/>
        <v>-2.9675165990996347E-4</v>
      </c>
      <c r="E1772" s="2">
        <f t="shared" si="89"/>
        <v>2.8744156205616823E-3</v>
      </c>
      <c r="K1772">
        <v>1767</v>
      </c>
      <c r="L1772" s="8">
        <v>-3.9507332992756199E-5</v>
      </c>
      <c r="M1772" s="8">
        <v>0.22573454415160099</v>
      </c>
    </row>
    <row r="1773" spans="1:13" x14ac:dyDescent="0.55000000000000004">
      <c r="A1773">
        <v>1768</v>
      </c>
      <c r="C1773">
        <f t="shared" si="87"/>
        <v>7.5981683565512936E-2</v>
      </c>
      <c r="D1773">
        <f t="shared" si="88"/>
        <v>-3.4137113487880781E-4</v>
      </c>
      <c r="E1773" s="2">
        <f t="shared" si="89"/>
        <v>2.0929382782793254E-2</v>
      </c>
      <c r="K1773">
        <v>1768</v>
      </c>
      <c r="L1773" s="8">
        <v>-1.98864349344242E-4</v>
      </c>
      <c r="M1773" s="8">
        <v>0.22065159330072101</v>
      </c>
    </row>
    <row r="1774" spans="1:13" x14ac:dyDescent="0.55000000000000004">
      <c r="A1774">
        <v>1769</v>
      </c>
      <c r="C1774">
        <f t="shared" si="87"/>
        <v>-3.9227401198747409E-2</v>
      </c>
      <c r="D1774">
        <f t="shared" si="88"/>
        <v>-3.0031365052628347E-4</v>
      </c>
      <c r="E1774" s="2">
        <f t="shared" si="89"/>
        <v>3.9813211885206541E-2</v>
      </c>
      <c r="K1774">
        <v>1769</v>
      </c>
      <c r="L1774" s="8">
        <v>-3.0841455573760401E-4</v>
      </c>
      <c r="M1774" s="8">
        <v>0.16030508208456801</v>
      </c>
    </row>
    <row r="1775" spans="1:13" x14ac:dyDescent="0.55000000000000004">
      <c r="A1775">
        <v>1770</v>
      </c>
      <c r="C1775">
        <f t="shared" si="87"/>
        <v>-0.14459123510947947</v>
      </c>
      <c r="D1775">
        <f t="shared" si="88"/>
        <v>-1.8388377000220279E-4</v>
      </c>
      <c r="E1775" s="2">
        <f t="shared" si="89"/>
        <v>4.1779525036517454E-2</v>
      </c>
      <c r="K1775">
        <v>1770</v>
      </c>
      <c r="L1775" s="8">
        <v>-3.40720423381481E-4</v>
      </c>
      <c r="M1775" s="8">
        <v>5.9809168599802502E-2</v>
      </c>
    </row>
    <row r="1776" spans="1:13" x14ac:dyDescent="0.55000000000000004">
      <c r="A1776">
        <v>1771</v>
      </c>
      <c r="C1776">
        <f t="shared" si="87"/>
        <v>-0.21366571674965729</v>
      </c>
      <c r="D1776">
        <f t="shared" si="88"/>
        <v>-2.1302939170553898E-5</v>
      </c>
      <c r="E1776" s="2">
        <f t="shared" si="89"/>
        <v>2.4963808681240728E-2</v>
      </c>
      <c r="K1776">
        <v>1771</v>
      </c>
      <c r="L1776" s="8">
        <v>-2.87690747313412E-4</v>
      </c>
      <c r="M1776" s="8">
        <v>-5.5666322189928903E-2</v>
      </c>
    </row>
    <row r="1777" spans="1:13" x14ac:dyDescent="0.55000000000000004">
      <c r="A1777">
        <v>1772</v>
      </c>
      <c r="C1777">
        <f t="shared" si="87"/>
        <v>-0.22911460720228988</v>
      </c>
      <c r="D1777">
        <f t="shared" si="88"/>
        <v>1.4662448036362075E-4</v>
      </c>
      <c r="E1777" s="2">
        <f t="shared" si="89"/>
        <v>5.171734136082606E-3</v>
      </c>
      <c r="K1777">
        <v>1772</v>
      </c>
      <c r="L1777" s="8">
        <v>-1.6260713887687199E-4</v>
      </c>
      <c r="M1777" s="8">
        <v>-0.1571998372584</v>
      </c>
    </row>
    <row r="1778" spans="1:13" x14ac:dyDescent="0.55000000000000004">
      <c r="A1778">
        <v>1773</v>
      </c>
      <c r="C1778">
        <f t="shared" si="87"/>
        <v>-0.18706056060037698</v>
      </c>
      <c r="D1778">
        <f t="shared" si="88"/>
        <v>2.7775224592462884E-4</v>
      </c>
      <c r="E1778" s="2">
        <f t="shared" si="89"/>
        <v>1.0433621780619833E-3</v>
      </c>
      <c r="K1778">
        <v>1773</v>
      </c>
      <c r="L1778" s="8">
        <v>3.2024362328351302E-6</v>
      </c>
      <c r="M1778" s="8">
        <v>-0.21936167788851399</v>
      </c>
    </row>
    <row r="1779" spans="1:13" x14ac:dyDescent="0.55000000000000004">
      <c r="A1779">
        <v>1774</v>
      </c>
      <c r="C1779">
        <f t="shared" si="87"/>
        <v>-9.8058256212198103E-2</v>
      </c>
      <c r="D1779">
        <f t="shared" si="88"/>
        <v>3.3917005231235342E-4</v>
      </c>
      <c r="E1779" s="2">
        <f t="shared" si="89"/>
        <v>1.6518616312872752E-2</v>
      </c>
      <c r="K1779">
        <v>1774</v>
      </c>
      <c r="L1779" s="8">
        <v>1.68209941321557E-4</v>
      </c>
      <c r="M1779" s="8">
        <v>-0.22658302547039499</v>
      </c>
    </row>
    <row r="1780" spans="1:13" x14ac:dyDescent="0.55000000000000004">
      <c r="A1780">
        <v>1775</v>
      </c>
      <c r="C1780">
        <f t="shared" si="87"/>
        <v>1.5554603581690273E-2</v>
      </c>
      <c r="D1780">
        <f t="shared" si="88"/>
        <v>3.1546332470785819E-4</v>
      </c>
      <c r="E1780" s="2">
        <f t="shared" si="89"/>
        <v>3.7098555197582456E-2</v>
      </c>
      <c r="K1780">
        <v>1775</v>
      </c>
      <c r="L1780" s="8">
        <v>2.9108822310757701E-4</v>
      </c>
      <c r="M1780" s="8">
        <v>-0.177055248704174</v>
      </c>
    </row>
    <row r="1781" spans="1:13" x14ac:dyDescent="0.55000000000000004">
      <c r="A1781">
        <v>1776</v>
      </c>
      <c r="C1781">
        <f t="shared" si="87"/>
        <v>0.12526358574089866</v>
      </c>
      <c r="D1781">
        <f t="shared" si="88"/>
        <v>2.1258195204195142E-4</v>
      </c>
      <c r="E1781" s="2">
        <f t="shared" si="89"/>
        <v>4.3449931801753452E-2</v>
      </c>
      <c r="K1781">
        <v>1776</v>
      </c>
      <c r="L1781" s="8">
        <v>3.4106165363606799E-4</v>
      </c>
      <c r="M1781" s="8">
        <v>-8.3182886528970795E-2</v>
      </c>
    </row>
    <row r="1782" spans="1:13" x14ac:dyDescent="0.55000000000000004">
      <c r="A1782">
        <v>1777</v>
      </c>
      <c r="C1782">
        <f t="shared" si="87"/>
        <v>0.2035340482264742</v>
      </c>
      <c r="D1782">
        <f t="shared" si="88"/>
        <v>5.6346990286282053E-5</v>
      </c>
      <c r="E1782" s="2">
        <f t="shared" si="89"/>
        <v>2.9587750620111482E-2</v>
      </c>
      <c r="K1782">
        <v>1777</v>
      </c>
      <c r="L1782" s="8">
        <v>3.0561407721851203E-4</v>
      </c>
      <c r="M1782" s="8">
        <v>3.1523145606577797E-2</v>
      </c>
    </row>
    <row r="1783" spans="1:13" x14ac:dyDescent="0.55000000000000004">
      <c r="A1783">
        <v>1778</v>
      </c>
      <c r="C1783">
        <f t="shared" si="87"/>
        <v>0.23072175476524642</v>
      </c>
      <c r="D1783">
        <f t="shared" si="88"/>
        <v>-1.1402987833189806E-4</v>
      </c>
      <c r="E1783" s="2">
        <f t="shared" si="89"/>
        <v>8.535495314522688E-3</v>
      </c>
      <c r="K1783">
        <v>1778</v>
      </c>
      <c r="L1783" s="8">
        <v>1.93623559269486E-4</v>
      </c>
      <c r="M1783" s="8">
        <v>0.13833401036956</v>
      </c>
    </row>
    <row r="1784" spans="1:13" x14ac:dyDescent="0.55000000000000004">
      <c r="A1784">
        <v>1779</v>
      </c>
      <c r="C1784">
        <f t="shared" si="87"/>
        <v>0.20000316408708099</v>
      </c>
      <c r="D1784">
        <f t="shared" si="88"/>
        <v>-2.5578765104707551E-4</v>
      </c>
      <c r="E1784" s="2">
        <f t="shared" si="89"/>
        <v>1.101471237268001E-4</v>
      </c>
      <c r="K1784">
        <v>1779</v>
      </c>
      <c r="L1784" s="8">
        <v>3.3138819748059899E-5</v>
      </c>
      <c r="M1784" s="8">
        <v>0.21049826407358899</v>
      </c>
    </row>
    <row r="1785" spans="1:13" x14ac:dyDescent="0.55000000000000004">
      <c r="A1785">
        <v>1780</v>
      </c>
      <c r="C1785">
        <f t="shared" si="87"/>
        <v>0.11908799495524922</v>
      </c>
      <c r="D1785">
        <f t="shared" si="88"/>
        <v>-3.3334811492650041E-4</v>
      </c>
      <c r="E1785" s="2">
        <f t="shared" si="89"/>
        <v>1.2288593075608758E-2</v>
      </c>
      <c r="K1785">
        <v>1780</v>
      </c>
      <c r="L1785" s="8">
        <v>-1.3564574275758099E-4</v>
      </c>
      <c r="M1785" s="8">
        <v>0.22994192170396099</v>
      </c>
    </row>
    <row r="1786" spans="1:13" x14ac:dyDescent="0.55000000000000004">
      <c r="A1786">
        <v>1781</v>
      </c>
      <c r="C1786">
        <f t="shared" si="87"/>
        <v>8.2842492662541112E-3</v>
      </c>
      <c r="D1786">
        <f t="shared" si="88"/>
        <v>-3.2724522838048308E-4</v>
      </c>
      <c r="E1786" s="2">
        <f t="shared" si="89"/>
        <v>3.3676268520767626E-2</v>
      </c>
      <c r="K1786">
        <v>1781</v>
      </c>
      <c r="L1786" s="8">
        <v>-2.7045698750448902E-4</v>
      </c>
      <c r="M1786" s="8">
        <v>0.191795198587453</v>
      </c>
    </row>
    <row r="1787" spans="1:13" x14ac:dyDescent="0.55000000000000004">
      <c r="A1787">
        <v>1782</v>
      </c>
      <c r="C1787">
        <f t="shared" si="87"/>
        <v>-0.10459866837042198</v>
      </c>
      <c r="D1787">
        <f t="shared" si="88"/>
        <v>-2.3901068729423325E-4</v>
      </c>
      <c r="E1787" s="2">
        <f t="shared" si="89"/>
        <v>4.4188600004790517E-2</v>
      </c>
      <c r="K1787">
        <v>1782</v>
      </c>
      <c r="L1787" s="8">
        <v>-3.3753060193755498E-4</v>
      </c>
      <c r="M1787" s="8">
        <v>0.105612178173686</v>
      </c>
    </row>
    <row r="1788" spans="1:13" x14ac:dyDescent="0.55000000000000004">
      <c r="A1788">
        <v>1783</v>
      </c>
      <c r="C1788">
        <f t="shared" si="87"/>
        <v>-0.19122952501195456</v>
      </c>
      <c r="D1788">
        <f t="shared" si="88"/>
        <v>-9.0789501642332465E-5</v>
      </c>
      <c r="E1788" s="2">
        <f t="shared" si="89"/>
        <v>3.3932387427308683E-2</v>
      </c>
      <c r="K1788">
        <v>1783</v>
      </c>
      <c r="L1788" s="8">
        <v>-3.2006758322752199E-4</v>
      </c>
      <c r="M1788" s="8">
        <v>-7.0220674340685102E-3</v>
      </c>
    </row>
    <row r="1789" spans="1:13" x14ac:dyDescent="0.55000000000000004">
      <c r="A1789">
        <v>1784</v>
      </c>
      <c r="C1789">
        <f t="shared" si="87"/>
        <v>-0.22986580167397916</v>
      </c>
      <c r="D1789">
        <f t="shared" si="88"/>
        <v>8.0217935229732559E-5</v>
      </c>
      <c r="E1789" s="2">
        <f t="shared" si="89"/>
        <v>1.2536879822807502E-2</v>
      </c>
      <c r="K1789">
        <v>1784</v>
      </c>
      <c r="L1789" s="8">
        <v>-2.2244165274302099E-4</v>
      </c>
      <c r="M1789" s="8">
        <v>-0.117897592691217</v>
      </c>
    </row>
    <row r="1790" spans="1:13" x14ac:dyDescent="0.55000000000000004">
      <c r="A1790">
        <v>1785</v>
      </c>
      <c r="C1790">
        <f t="shared" si="87"/>
        <v>-0.21081060730330697</v>
      </c>
      <c r="D1790">
        <f t="shared" si="88"/>
        <v>2.3109236121933219E-4</v>
      </c>
      <c r="E1790" s="2">
        <f t="shared" si="89"/>
        <v>1.3376478796489226E-4</v>
      </c>
      <c r="K1790">
        <v>1785</v>
      </c>
      <c r="L1790" s="8">
        <v>-6.9103830401198696E-5</v>
      </c>
      <c r="M1790" s="8">
        <v>-0.19924493447528299</v>
      </c>
    </row>
    <row r="1791" spans="1:13" x14ac:dyDescent="0.55000000000000004">
      <c r="A1791">
        <v>1786</v>
      </c>
      <c r="C1791">
        <f t="shared" si="87"/>
        <v>-0.1388463940346106</v>
      </c>
      <c r="D1791">
        <f t="shared" si="88"/>
        <v>3.2396747558457138E-4</v>
      </c>
      <c r="E1791" s="2">
        <f t="shared" si="89"/>
        <v>8.4352748474853592E-3</v>
      </c>
      <c r="K1791">
        <v>1786</v>
      </c>
      <c r="L1791" s="8">
        <v>1.01541474953644E-4</v>
      </c>
      <c r="M1791" s="8">
        <v>-0.23069014639417701</v>
      </c>
    </row>
    <row r="1792" spans="1:13" x14ac:dyDescent="0.55000000000000004">
      <c r="A1792">
        <v>1787</v>
      </c>
      <c r="C1792">
        <f t="shared" si="87"/>
        <v>-3.2034662513831275E-2</v>
      </c>
      <c r="D1792">
        <f t="shared" si="88"/>
        <v>3.3553358227087908E-4</v>
      </c>
      <c r="E1792" s="2">
        <f t="shared" si="89"/>
        <v>2.9695187908479807E-2</v>
      </c>
      <c r="K1792">
        <v>1787</v>
      </c>
      <c r="L1792" s="8">
        <v>2.4675508798876903E-4</v>
      </c>
      <c r="M1792" s="8">
        <v>-0.20435758005087801</v>
      </c>
    </row>
    <row r="1793" spans="1:13" x14ac:dyDescent="0.55000000000000004">
      <c r="A1793">
        <v>1788</v>
      </c>
      <c r="C1793">
        <f t="shared" si="87"/>
        <v>8.2817094060697136E-2</v>
      </c>
      <c r="D1793">
        <f t="shared" si="88"/>
        <v>2.6288783229513229E-4</v>
      </c>
      <c r="E1793" s="2">
        <f t="shared" si="89"/>
        <v>4.3957099273977646E-2</v>
      </c>
      <c r="K1793">
        <v>1788</v>
      </c>
      <c r="L1793" s="8">
        <v>3.30167358479673E-4</v>
      </c>
      <c r="M1793" s="8">
        <v>-0.12684239004144801</v>
      </c>
    </row>
    <row r="1794" spans="1:13" x14ac:dyDescent="0.55000000000000004">
      <c r="A1794">
        <v>1789</v>
      </c>
      <c r="C1794">
        <f t="shared" si="87"/>
        <v>0.17688350567265751</v>
      </c>
      <c r="D1794">
        <f t="shared" si="88"/>
        <v>1.2426277764891703E-4</v>
      </c>
      <c r="E1794" s="2">
        <f t="shared" si="89"/>
        <v>3.7807785569548703E-2</v>
      </c>
      <c r="K1794">
        <v>1789</v>
      </c>
      <c r="L1794" s="8">
        <v>3.3088716582974997E-4</v>
      </c>
      <c r="M1794" s="8">
        <v>-1.7558736573076501E-2</v>
      </c>
    </row>
    <row r="1795" spans="1:13" x14ac:dyDescent="0.55000000000000004">
      <c r="A1795">
        <v>1790</v>
      </c>
      <c r="C1795">
        <f t="shared" si="87"/>
        <v>0.22655588576909277</v>
      </c>
      <c r="D1795">
        <f t="shared" si="88"/>
        <v>-4.5549614934415644E-5</v>
      </c>
      <c r="E1795" s="2">
        <f t="shared" si="89"/>
        <v>1.7012839063551898E-2</v>
      </c>
      <c r="K1795">
        <v>1790</v>
      </c>
      <c r="L1795" s="8">
        <v>2.4873422982281401E-4</v>
      </c>
      <c r="M1795" s="8">
        <v>9.6122611396515997E-2</v>
      </c>
    </row>
    <row r="1796" spans="1:13" x14ac:dyDescent="0.55000000000000004">
      <c r="A1796">
        <v>1791</v>
      </c>
      <c r="C1796">
        <f t="shared" si="87"/>
        <v>0.21936751395719409</v>
      </c>
      <c r="D1796">
        <f t="shared" si="88"/>
        <v>-2.0393001428007027E-4</v>
      </c>
      <c r="E1796" s="2">
        <f t="shared" si="89"/>
        <v>1.1315190076856057E-3</v>
      </c>
      <c r="K1796">
        <v>1791</v>
      </c>
      <c r="L1796" s="8">
        <v>1.04284262921616E-4</v>
      </c>
      <c r="M1796" s="8">
        <v>0.18572945504046101</v>
      </c>
    </row>
    <row r="1797" spans="1:13" x14ac:dyDescent="0.55000000000000004">
      <c r="A1797">
        <v>1792</v>
      </c>
      <c r="C1797">
        <f t="shared" si="87"/>
        <v>0.15712252004296817</v>
      </c>
      <c r="D1797">
        <f t="shared" si="88"/>
        <v>-3.1112827854455491E-4</v>
      </c>
      <c r="E1797" s="2">
        <f t="shared" si="89"/>
        <v>5.140414560357698E-3</v>
      </c>
      <c r="K1797">
        <v>1792</v>
      </c>
      <c r="L1797" s="8">
        <v>-6.6284344560900595E-5</v>
      </c>
      <c r="M1797" s="8">
        <v>0.22881920448763199</v>
      </c>
    </row>
    <row r="1798" spans="1:13" x14ac:dyDescent="0.55000000000000004">
      <c r="A1798">
        <v>1793</v>
      </c>
      <c r="C1798">
        <f t="shared" ref="C1798:C1861" si="90">$D$1*COS($B$2*(A1798-$L$2)+$B$1)</f>
        <v>5.5443085478455084E-2</v>
      </c>
      <c r="D1798">
        <f t="shared" ref="D1798:D1861" si="91">$D$2*COS($B$2*(A1798-$L$3)+$B$3)</f>
        <v>-3.402399029592203E-4</v>
      </c>
      <c r="E1798" s="2">
        <f t="shared" ref="E1798:E1861" si="92">(M1798-C1798)^2</f>
        <v>2.5330848534331697E-2</v>
      </c>
      <c r="K1798">
        <v>1793</v>
      </c>
      <c r="L1798" s="8">
        <v>-2.20251626749919E-4</v>
      </c>
      <c r="M1798" s="8">
        <v>0.214599764679586</v>
      </c>
    </row>
    <row r="1799" spans="1:13" x14ac:dyDescent="0.55000000000000004">
      <c r="A1799">
        <v>1794</v>
      </c>
      <c r="C1799">
        <f t="shared" si="90"/>
        <v>-6.0151394894248741E-2</v>
      </c>
      <c r="D1799">
        <f t="shared" si="91"/>
        <v>-2.8395848341975378E-4</v>
      </c>
      <c r="E1799" s="2">
        <f t="shared" si="92"/>
        <v>4.2759571961468172E-2</v>
      </c>
      <c r="K1799">
        <v>1794</v>
      </c>
      <c r="L1799" s="8">
        <v>-3.1905552267752398E-4</v>
      </c>
      <c r="M1799" s="8">
        <v>0.146632482527247</v>
      </c>
    </row>
    <row r="1800" spans="1:13" x14ac:dyDescent="0.55000000000000004">
      <c r="A1800">
        <v>1795</v>
      </c>
      <c r="C1800">
        <f t="shared" si="90"/>
        <v>-0.16064914303869787</v>
      </c>
      <c r="D1800">
        <f t="shared" si="91"/>
        <v>-1.5640946991295798E-4</v>
      </c>
      <c r="E1800" s="2">
        <f t="shared" si="92"/>
        <v>4.1042436031309575E-2</v>
      </c>
      <c r="K1800">
        <v>1795</v>
      </c>
      <c r="L1800" s="8">
        <v>-3.3794998367377599E-4</v>
      </c>
      <c r="M1800" s="8">
        <v>4.19401854840789E-2</v>
      </c>
    </row>
    <row r="1801" spans="1:13" x14ac:dyDescent="0.55000000000000004">
      <c r="A1801">
        <v>1796</v>
      </c>
      <c r="C1801">
        <f t="shared" si="90"/>
        <v>-0.22082734249625882</v>
      </c>
      <c r="D1801">
        <f t="shared" si="91"/>
        <v>1.0395023691399152E-5</v>
      </c>
      <c r="E1801" s="2">
        <f t="shared" si="92"/>
        <v>2.1777215183162366E-2</v>
      </c>
      <c r="K1801">
        <v>1796</v>
      </c>
      <c r="L1801" s="8">
        <v>-2.7220277476943598E-4</v>
      </c>
      <c r="M1801" s="8">
        <v>-7.3256291191599598E-2</v>
      </c>
    </row>
    <row r="1802" spans="1:13" x14ac:dyDescent="0.55000000000000004">
      <c r="A1802">
        <v>1797</v>
      </c>
      <c r="C1802">
        <f t="shared" si="90"/>
        <v>-0.2255825336589192</v>
      </c>
      <c r="D1802">
        <f t="shared" si="91"/>
        <v>1.7459058546003334E-4</v>
      </c>
      <c r="E1802" s="2">
        <f t="shared" si="92"/>
        <v>3.0777261962090397E-3</v>
      </c>
      <c r="K1802">
        <v>1797</v>
      </c>
      <c r="L1802" s="8">
        <v>-1.3828069230067101E-4</v>
      </c>
      <c r="M1802" s="8">
        <v>-0.170105275289304</v>
      </c>
    </row>
    <row r="1803" spans="1:13" x14ac:dyDescent="0.55000000000000004">
      <c r="A1803">
        <v>1798</v>
      </c>
      <c r="C1803">
        <f t="shared" si="90"/>
        <v>-0.173721263776278</v>
      </c>
      <c r="D1803">
        <f t="shared" si="91"/>
        <v>2.9496759035512181E-4</v>
      </c>
      <c r="E1803" s="2">
        <f t="shared" si="92"/>
        <v>2.5633031500970726E-3</v>
      </c>
      <c r="K1803">
        <v>1798</v>
      </c>
      <c r="L1803" s="8">
        <v>3.0274647385934399E-5</v>
      </c>
      <c r="M1803" s="8">
        <v>-0.22435033793428599</v>
      </c>
    </row>
    <row r="1804" spans="1:13" x14ac:dyDescent="0.55000000000000004">
      <c r="A1804">
        <v>1799</v>
      </c>
      <c r="C1804">
        <f t="shared" si="90"/>
        <v>-7.82596184401049E-2</v>
      </c>
      <c r="D1804">
        <f t="shared" si="91"/>
        <v>3.4131394749560264E-4</v>
      </c>
      <c r="E1804" s="2">
        <f t="shared" si="92"/>
        <v>2.0778025563406997E-2</v>
      </c>
      <c r="K1804">
        <v>1799</v>
      </c>
      <c r="L1804" s="8">
        <v>1.9124751382445501E-4</v>
      </c>
      <c r="M1804" s="8">
        <v>-0.222405466675172</v>
      </c>
    </row>
    <row r="1805" spans="1:13" x14ac:dyDescent="0.55000000000000004">
      <c r="A1805">
        <v>1800</v>
      </c>
      <c r="C1805">
        <f t="shared" si="90"/>
        <v>3.6843541543215425E-2</v>
      </c>
      <c r="D1805">
        <f t="shared" si="91"/>
        <v>3.0199769814249615E-4</v>
      </c>
      <c r="E1805" s="2">
        <f t="shared" si="92"/>
        <v>4.0643087438568572E-2</v>
      </c>
      <c r="K1805">
        <v>1800</v>
      </c>
      <c r="L1805" s="8">
        <v>3.0432125401219802E-4</v>
      </c>
      <c r="M1805" s="8">
        <v>-0.164757766583911</v>
      </c>
    </row>
    <row r="1806" spans="1:13" x14ac:dyDescent="0.55000000000000004">
      <c r="A1806">
        <v>1801</v>
      </c>
      <c r="C1806">
        <f t="shared" si="90"/>
        <v>0.14269974919876585</v>
      </c>
      <c r="D1806">
        <f t="shared" si="91"/>
        <v>1.8688639216306416E-4</v>
      </c>
      <c r="E1806" s="2">
        <f t="shared" si="92"/>
        <v>4.3491105017477397E-2</v>
      </c>
      <c r="K1806">
        <v>1801</v>
      </c>
      <c r="L1806" s="8">
        <v>3.41175848260586E-4</v>
      </c>
      <c r="M1806" s="8">
        <v>-6.5845461768730101E-2</v>
      </c>
    </row>
    <row r="1807" spans="1:13" x14ac:dyDescent="0.55000000000000004">
      <c r="A1807">
        <v>1802</v>
      </c>
      <c r="C1807">
        <f t="shared" si="90"/>
        <v>0.21274132767798495</v>
      </c>
      <c r="D1807">
        <f t="shared" si="91"/>
        <v>2.4870541003951772E-5</v>
      </c>
      <c r="E1807" s="2">
        <f t="shared" si="92"/>
        <v>2.6628717681824825E-2</v>
      </c>
      <c r="K1807">
        <v>1802</v>
      </c>
      <c r="L1807" s="8">
        <v>2.9258083481080498E-4</v>
      </c>
      <c r="M1807" s="8">
        <v>4.95582474220196E-2</v>
      </c>
    </row>
    <row r="1808" spans="1:13" x14ac:dyDescent="0.55000000000000004">
      <c r="A1808">
        <v>1803</v>
      </c>
      <c r="C1808">
        <f t="shared" si="90"/>
        <v>0.22938931714207833</v>
      </c>
      <c r="D1808">
        <f t="shared" si="91"/>
        <v>-1.4338729171878219E-4</v>
      </c>
      <c r="E1808" s="2">
        <f t="shared" si="92"/>
        <v>5.9043135294023089E-3</v>
      </c>
      <c r="K1808">
        <v>1803</v>
      </c>
      <c r="L1808" s="8">
        <v>1.7070713624293E-4</v>
      </c>
      <c r="M1808" s="8">
        <v>0.15254978610887701</v>
      </c>
    </row>
    <row r="1809" spans="1:13" x14ac:dyDescent="0.55000000000000004">
      <c r="A1809">
        <v>1804</v>
      </c>
      <c r="C1809">
        <f t="shared" si="90"/>
        <v>0.18846542314715831</v>
      </c>
      <c r="D1809">
        <f t="shared" si="91"/>
        <v>-2.7565793658367092E-4</v>
      </c>
      <c r="E1809" s="2">
        <f t="shared" si="92"/>
        <v>8.3341115665245158E-4</v>
      </c>
      <c r="K1809">
        <v>1804</v>
      </c>
      <c r="L1809" s="8">
        <v>6.0787764128230599E-6</v>
      </c>
      <c r="M1809" s="8">
        <v>0.21733428451459799</v>
      </c>
    </row>
    <row r="1810" spans="1:13" x14ac:dyDescent="0.55000000000000004">
      <c r="A1810">
        <v>1805</v>
      </c>
      <c r="C1810">
        <f t="shared" si="90"/>
        <v>0.10024068047813196</v>
      </c>
      <c r="D1810">
        <f t="shared" si="91"/>
        <v>-3.3874424977546521E-4</v>
      </c>
      <c r="E1810" s="2">
        <f t="shared" si="92"/>
        <v>1.6242325556635042E-2</v>
      </c>
      <c r="K1810">
        <v>1805</v>
      </c>
      <c r="L1810" s="8">
        <v>-1.60072050679867E-4</v>
      </c>
      <c r="M1810" s="8">
        <v>0.227686063119619</v>
      </c>
    </row>
    <row r="1811" spans="1:13" x14ac:dyDescent="0.55000000000000004">
      <c r="A1811">
        <v>1806</v>
      </c>
      <c r="C1811">
        <f t="shared" si="90"/>
        <v>-1.314236008417014E-2</v>
      </c>
      <c r="D1811">
        <f t="shared" si="91"/>
        <v>-3.1681289643633388E-4</v>
      </c>
      <c r="E1811" s="2">
        <f t="shared" si="92"/>
        <v>3.7696092125054204E-2</v>
      </c>
      <c r="K1811">
        <v>1806</v>
      </c>
      <c r="L1811" s="8">
        <v>-2.8613183966487503E-4</v>
      </c>
      <c r="M1811" s="8">
        <v>0.181012454754541</v>
      </c>
    </row>
    <row r="1812" spans="1:13" x14ac:dyDescent="0.55000000000000004">
      <c r="A1812">
        <v>1807</v>
      </c>
      <c r="C1812">
        <f t="shared" si="90"/>
        <v>-0.12322694528436258</v>
      </c>
      <c r="D1812">
        <f t="shared" si="91"/>
        <v>-2.1536818397880481E-4</v>
      </c>
      <c r="E1812" s="2">
        <f t="shared" si="92"/>
        <v>4.5041615117143094E-2</v>
      </c>
      <c r="K1812">
        <v>1807</v>
      </c>
      <c r="L1812" s="8">
        <v>-3.40528134372748E-4</v>
      </c>
      <c r="M1812" s="8">
        <v>8.9003154176442195E-2</v>
      </c>
    </row>
    <row r="1813" spans="1:13" x14ac:dyDescent="0.55000000000000004">
      <c r="A1813">
        <v>1808</v>
      </c>
      <c r="C1813">
        <f t="shared" si="90"/>
        <v>-0.20238416463693418</v>
      </c>
      <c r="D1813">
        <f t="shared" si="91"/>
        <v>-5.9870596943259419E-5</v>
      </c>
      <c r="E1813" s="2">
        <f t="shared" si="92"/>
        <v>3.1359673156339106E-2</v>
      </c>
      <c r="K1813">
        <v>1808</v>
      </c>
      <c r="L1813" s="8">
        <v>-3.0963704534378702E-4</v>
      </c>
      <c r="M1813" s="8">
        <v>-2.5297538500630198E-2</v>
      </c>
    </row>
    <row r="1814" spans="1:13" x14ac:dyDescent="0.55000000000000004">
      <c r="A1814">
        <v>1809</v>
      </c>
      <c r="C1814">
        <f t="shared" si="90"/>
        <v>-0.23074722458535349</v>
      </c>
      <c r="D1814">
        <f t="shared" si="91"/>
        <v>1.1065324795181603E-4</v>
      </c>
      <c r="E1814" s="2">
        <f t="shared" si="92"/>
        <v>9.503309405076342E-3</v>
      </c>
      <c r="K1814">
        <v>1809</v>
      </c>
      <c r="L1814" s="8">
        <v>-2.0119543745969901E-4</v>
      </c>
      <c r="M1814" s="8">
        <v>-0.13326230572568401</v>
      </c>
    </row>
    <row r="1815" spans="1:13" x14ac:dyDescent="0.55000000000000004">
      <c r="A1815">
        <v>1810</v>
      </c>
      <c r="C1815">
        <f t="shared" si="90"/>
        <v>-0.20119759492924508</v>
      </c>
      <c r="D1815">
        <f t="shared" si="91"/>
        <v>2.5340545999678123E-4</v>
      </c>
      <c r="E1815" s="2">
        <f t="shared" si="92"/>
        <v>4.4263830799683199E-5</v>
      </c>
      <c r="K1815">
        <v>1810</v>
      </c>
      <c r="L1815" s="8">
        <v>-4.2363184137948603E-5</v>
      </c>
      <c r="M1815" s="8">
        <v>-0.20785070178241399</v>
      </c>
    </row>
    <row r="1816" spans="1:13" x14ac:dyDescent="0.55000000000000004">
      <c r="A1816">
        <v>1811</v>
      </c>
      <c r="C1816">
        <f t="shared" si="90"/>
        <v>-0.12115160985470047</v>
      </c>
      <c r="D1816">
        <f t="shared" si="91"/>
        <v>3.3255824294701884E-4</v>
      </c>
      <c r="E1816" s="2">
        <f t="shared" si="92"/>
        <v>1.1931190783318332E-2</v>
      </c>
      <c r="K1816">
        <v>1811</v>
      </c>
      <c r="L1816" s="8">
        <v>1.27079191453266E-4</v>
      </c>
      <c r="M1816" s="8">
        <v>-0.230381600165596</v>
      </c>
    </row>
    <row r="1817" spans="1:13" x14ac:dyDescent="0.55000000000000004">
      <c r="A1817">
        <v>1812</v>
      </c>
      <c r="C1817">
        <f t="shared" si="90"/>
        <v>-1.0699124380780686E-2</v>
      </c>
      <c r="D1817">
        <f t="shared" si="91"/>
        <v>3.282459166894712E-4</v>
      </c>
      <c r="E1817" s="2">
        <f t="shared" si="92"/>
        <v>3.404500038494572E-2</v>
      </c>
      <c r="K1817">
        <v>1812</v>
      </c>
      <c r="L1817" s="8">
        <v>2.6469379520293999E-4</v>
      </c>
      <c r="M1817" s="8">
        <v>-0.19521199760361499</v>
      </c>
    </row>
    <row r="1818" spans="1:13" x14ac:dyDescent="0.55000000000000004">
      <c r="A1818">
        <v>1813</v>
      </c>
      <c r="C1818">
        <f t="shared" si="90"/>
        <v>0.10243861579302906</v>
      </c>
      <c r="D1818">
        <f t="shared" si="91"/>
        <v>2.4155078421897455E-4</v>
      </c>
      <c r="E1818" s="2">
        <f t="shared" si="92"/>
        <v>4.5620241709749272E-2</v>
      </c>
      <c r="K1818">
        <v>1813</v>
      </c>
      <c r="L1818" s="8">
        <v>3.3601419590294403E-4</v>
      </c>
      <c r="M1818" s="8">
        <v>-0.11115033923449399</v>
      </c>
    </row>
    <row r="1819" spans="1:13" x14ac:dyDescent="0.55000000000000004">
      <c r="A1819">
        <v>1814</v>
      </c>
      <c r="C1819">
        <f t="shared" si="90"/>
        <v>0.18986642263832482</v>
      </c>
      <c r="D1819">
        <f t="shared" si="91"/>
        <v>9.4231496395724411E-5</v>
      </c>
      <c r="E1819" s="2">
        <f t="shared" si="92"/>
        <v>3.5765168397893066E-2</v>
      </c>
      <c r="K1819">
        <v>1814</v>
      </c>
      <c r="L1819" s="8">
        <v>3.2317775675831699E-4</v>
      </c>
      <c r="M1819" s="8">
        <v>7.4961112255010295E-4</v>
      </c>
    </row>
    <row r="1820" spans="1:13" x14ac:dyDescent="0.55000000000000004">
      <c r="A1820">
        <v>1815</v>
      </c>
      <c r="C1820">
        <f t="shared" si="90"/>
        <v>0.22964175946796653</v>
      </c>
      <c r="D1820">
        <f t="shared" si="91"/>
        <v>-7.673791077929555E-5</v>
      </c>
      <c r="E1820" s="2">
        <f t="shared" si="92"/>
        <v>1.3731138981549115E-2</v>
      </c>
      <c r="K1820">
        <v>1815</v>
      </c>
      <c r="L1820" s="8">
        <v>2.2939944358431899E-4</v>
      </c>
      <c r="M1820" s="8">
        <v>0.11246181672370199</v>
      </c>
    </row>
    <row r="1821" spans="1:13" x14ac:dyDescent="0.55000000000000004">
      <c r="A1821">
        <v>1816</v>
      </c>
      <c r="C1821">
        <f t="shared" si="90"/>
        <v>0.2117818551358516</v>
      </c>
      <c r="D1821">
        <f t="shared" si="91"/>
        <v>-2.284477198567252E-4</v>
      </c>
      <c r="E1821" s="2">
        <f t="shared" si="92"/>
        <v>2.4883776765482698E-4</v>
      </c>
      <c r="K1821">
        <v>1816</v>
      </c>
      <c r="L1821" s="8">
        <v>7.8166616673795995E-5</v>
      </c>
      <c r="M1821" s="8">
        <v>0.196007262663942</v>
      </c>
    </row>
    <row r="1822" spans="1:13" x14ac:dyDescent="0.55000000000000004">
      <c r="A1822">
        <v>1817</v>
      </c>
      <c r="C1822">
        <f t="shared" si="90"/>
        <v>0.14076916917261539</v>
      </c>
      <c r="D1822">
        <f t="shared" si="91"/>
        <v>-3.2282196654558065E-4</v>
      </c>
      <c r="E1822" s="2">
        <f t="shared" si="92"/>
        <v>8.044709496674355E-3</v>
      </c>
      <c r="K1822">
        <v>1817</v>
      </c>
      <c r="L1822" s="8">
        <v>-9.2643524293164494E-5</v>
      </c>
      <c r="M1822" s="8">
        <v>0.23046147372921799</v>
      </c>
    </row>
    <row r="1823" spans="1:13" x14ac:dyDescent="0.55000000000000004">
      <c r="A1823">
        <v>1818</v>
      </c>
      <c r="C1823">
        <f t="shared" si="90"/>
        <v>3.4426388926206641E-2</v>
      </c>
      <c r="D1823">
        <f t="shared" si="91"/>
        <v>-3.3617470417978665E-4</v>
      </c>
      <c r="E1823" s="2">
        <f t="shared" si="92"/>
        <v>2.9849054830411729E-2</v>
      </c>
      <c r="K1823">
        <v>1818</v>
      </c>
      <c r="L1823" s="8">
        <v>-2.40250519882202E-4</v>
      </c>
      <c r="M1823" s="8">
        <v>0.20719517901982201</v>
      </c>
    </row>
    <row r="1824" spans="1:13" x14ac:dyDescent="0.55000000000000004">
      <c r="A1824">
        <v>1819</v>
      </c>
      <c r="C1824">
        <f t="shared" si="90"/>
        <v>-8.0556689290642886E-2</v>
      </c>
      <c r="D1824">
        <f t="shared" si="91"/>
        <v>-2.6515467706579994E-4</v>
      </c>
      <c r="E1824" s="2">
        <f t="shared" si="92"/>
        <v>4.5195467170850094E-2</v>
      </c>
      <c r="K1824">
        <v>1819</v>
      </c>
      <c r="L1824" s="8">
        <v>-3.2768528236071898E-4</v>
      </c>
      <c r="M1824" s="8">
        <v>0.132035566379337</v>
      </c>
    </row>
    <row r="1825" spans="1:13" x14ac:dyDescent="0.55000000000000004">
      <c r="A1825">
        <v>1820</v>
      </c>
      <c r="C1825">
        <f t="shared" si="90"/>
        <v>-0.17532173649527871</v>
      </c>
      <c r="D1825">
        <f t="shared" si="91"/>
        <v>-1.275864150265848E-4</v>
      </c>
      <c r="E1825" s="2">
        <f t="shared" si="92"/>
        <v>3.9652184819589736E-2</v>
      </c>
      <c r="K1825">
        <v>1820</v>
      </c>
      <c r="L1825" s="8">
        <v>-3.3304923306008499E-4</v>
      </c>
      <c r="M1825" s="8">
        <v>2.3806827049958901E-2</v>
      </c>
    </row>
    <row r="1826" spans="1:13" x14ac:dyDescent="0.55000000000000004">
      <c r="A1826">
        <v>1821</v>
      </c>
      <c r="C1826">
        <f t="shared" si="90"/>
        <v>-0.22608472332920723</v>
      </c>
      <c r="D1826">
        <f t="shared" si="91"/>
        <v>4.2003347875605639E-5</v>
      </c>
      <c r="E1826" s="2">
        <f t="shared" si="92"/>
        <v>1.841455609363803E-2</v>
      </c>
      <c r="K1826">
        <v>1821</v>
      </c>
      <c r="L1826" s="8">
        <v>-2.54998937252108E-4</v>
      </c>
      <c r="M1826" s="8">
        <v>-9.03844798009142E-2</v>
      </c>
    </row>
    <row r="1827" spans="1:13" x14ac:dyDescent="0.55000000000000004">
      <c r="A1827">
        <v>1822</v>
      </c>
      <c r="C1827">
        <f t="shared" si="90"/>
        <v>-0.22010521009590359</v>
      </c>
      <c r="D1827">
        <f t="shared" si="91"/>
        <v>2.0105115582249591E-4</v>
      </c>
      <c r="E1827" s="2">
        <f t="shared" si="92"/>
        <v>1.4567028753354452E-3</v>
      </c>
      <c r="K1827">
        <v>1822</v>
      </c>
      <c r="L1827" s="8">
        <v>-1.13082575710779E-4</v>
      </c>
      <c r="M1827" s="8">
        <v>-0.18193843298104301</v>
      </c>
    </row>
    <row r="1828" spans="1:13" x14ac:dyDescent="0.55000000000000004">
      <c r="A1828">
        <v>1823</v>
      </c>
      <c r="C1828">
        <f t="shared" si="90"/>
        <v>-0.15888392857885142</v>
      </c>
      <c r="D1828">
        <f t="shared" si="91"/>
        <v>3.0963936147953398E-4</v>
      </c>
      <c r="E1828" s="2">
        <f t="shared" si="92"/>
        <v>4.766638744770635E-3</v>
      </c>
      <c r="K1828">
        <v>1823</v>
      </c>
      <c r="L1828" s="8">
        <v>5.7156018430683899E-5</v>
      </c>
      <c r="M1828" s="8">
        <v>-0.227924776956972</v>
      </c>
    </row>
    <row r="1829" spans="1:13" x14ac:dyDescent="0.55000000000000004">
      <c r="A1829">
        <v>1824</v>
      </c>
      <c r="C1829">
        <f t="shared" si="90"/>
        <v>-5.7786129996557689E-2</v>
      </c>
      <c r="D1829">
        <f t="shared" si="91"/>
        <v>3.4051461408618618E-4</v>
      </c>
      <c r="E1829" s="2">
        <f t="shared" si="92"/>
        <v>2.529366326569011E-2</v>
      </c>
      <c r="K1829">
        <v>1824</v>
      </c>
      <c r="L1829" s="8">
        <v>2.13079533185986E-4</v>
      </c>
      <c r="M1829" s="8">
        <v>-0.21682594660136301</v>
      </c>
    </row>
    <row r="1830" spans="1:13" x14ac:dyDescent="0.55000000000000004">
      <c r="A1830">
        <v>1825</v>
      </c>
      <c r="C1830">
        <f t="shared" si="90"/>
        <v>5.7814769180504696E-2</v>
      </c>
      <c r="D1830">
        <f t="shared" si="91"/>
        <v>2.8592787603630101E-4</v>
      </c>
      <c r="E1830" s="2">
        <f t="shared" si="92"/>
        <v>4.3779905403681971E-2</v>
      </c>
      <c r="K1830">
        <v>1825</v>
      </c>
      <c r="L1830" s="8">
        <v>3.1563595700539901E-4</v>
      </c>
      <c r="M1830" s="8">
        <v>-0.151421712828924</v>
      </c>
    </row>
    <row r="1831" spans="1:13" x14ac:dyDescent="0.55000000000000004">
      <c r="A1831">
        <v>1826</v>
      </c>
      <c r="C1831">
        <f t="shared" si="90"/>
        <v>0.15890537993129392</v>
      </c>
      <c r="D1831">
        <f t="shared" si="91"/>
        <v>1.5957926798382981E-4</v>
      </c>
      <c r="E1831" s="2">
        <f t="shared" si="92"/>
        <v>4.2848317588990104E-2</v>
      </c>
      <c r="K1831">
        <v>1826</v>
      </c>
      <c r="L1831" s="8">
        <v>3.3913939732948899E-4</v>
      </c>
      <c r="M1831" s="8">
        <v>-4.8092971726370497E-2</v>
      </c>
    </row>
    <row r="1832" spans="1:13" x14ac:dyDescent="0.55000000000000004">
      <c r="A1832">
        <v>1827</v>
      </c>
      <c r="C1832">
        <f t="shared" si="90"/>
        <v>0.2201140897795372</v>
      </c>
      <c r="D1832">
        <f t="shared" si="91"/>
        <v>-6.8203726679383245E-6</v>
      </c>
      <c r="E1832" s="2">
        <f t="shared" si="92"/>
        <v>2.3357967853093509E-2</v>
      </c>
      <c r="K1832">
        <v>1827</v>
      </c>
      <c r="L1832" s="8">
        <v>2.7770327172432698E-4</v>
      </c>
      <c r="M1832" s="8">
        <v>6.7280952492188698E-2</v>
      </c>
    </row>
    <row r="1833" spans="1:13" x14ac:dyDescent="0.55000000000000004">
      <c r="A1833">
        <v>1828</v>
      </c>
      <c r="C1833">
        <f t="shared" si="90"/>
        <v>0.22607880273060874</v>
      </c>
      <c r="D1833">
        <f t="shared" si="91"/>
        <v>-1.71508243543201E-4</v>
      </c>
      <c r="E1833" s="2">
        <f t="shared" si="92"/>
        <v>3.6330585011648472E-3</v>
      </c>
      <c r="K1833">
        <v>1828</v>
      </c>
      <c r="L1833" s="8">
        <v>1.4671463896978099E-4</v>
      </c>
      <c r="M1833" s="8">
        <v>0.165803944778351</v>
      </c>
    </row>
    <row r="1834" spans="1:13" x14ac:dyDescent="0.55000000000000004">
      <c r="A1834">
        <v>1829</v>
      </c>
      <c r="C1834">
        <f t="shared" si="90"/>
        <v>0.17530250155990007</v>
      </c>
      <c r="D1834">
        <f t="shared" si="91"/>
        <v>-2.9315116039541918E-4</v>
      </c>
      <c r="E1834" s="2">
        <f t="shared" si="92"/>
        <v>2.2560418561789575E-3</v>
      </c>
      <c r="K1834">
        <v>1829</v>
      </c>
      <c r="L1834" s="8">
        <v>-2.1019585266290001E-5</v>
      </c>
      <c r="M1834" s="8">
        <v>0.22280031052177701</v>
      </c>
    </row>
    <row r="1835" spans="1:13" x14ac:dyDescent="0.55000000000000004">
      <c r="A1835">
        <v>1830</v>
      </c>
      <c r="C1835">
        <f t="shared" si="90"/>
        <v>8.0528967581037156E-2</v>
      </c>
      <c r="D1835">
        <f t="shared" si="91"/>
        <v>-3.412193151256423E-4</v>
      </c>
      <c r="E1835" s="2">
        <f t="shared" si="92"/>
        <v>2.0582489931230161E-2</v>
      </c>
      <c r="K1835">
        <v>1830</v>
      </c>
      <c r="L1835" s="8">
        <v>-1.8348932397637801E-4</v>
      </c>
      <c r="M1835" s="8">
        <v>0.22399495634224201</v>
      </c>
    </row>
    <row r="1836" spans="1:13" x14ac:dyDescent="0.55000000000000004">
      <c r="A1836">
        <v>1831</v>
      </c>
      <c r="C1836">
        <f t="shared" si="90"/>
        <v>-3.4455639843879858E-2</v>
      </c>
      <c r="D1836">
        <f t="shared" si="91"/>
        <v>-3.0364861409238849E-4</v>
      </c>
      <c r="E1836" s="2">
        <f t="shared" si="92"/>
        <v>4.1430288424000233E-2</v>
      </c>
      <c r="K1836">
        <v>1831</v>
      </c>
      <c r="L1836" s="8">
        <v>-3.00003023211456E-4</v>
      </c>
      <c r="M1836" s="8">
        <v>0.16908867578296399</v>
      </c>
    </row>
    <row r="1837" spans="1:13" x14ac:dyDescent="0.55000000000000004">
      <c r="A1837">
        <v>1832</v>
      </c>
      <c r="C1837">
        <f t="shared" si="90"/>
        <v>-0.1407926079353673</v>
      </c>
      <c r="D1837">
        <f t="shared" si="91"/>
        <v>-1.898685113279655E-4</v>
      </c>
      <c r="E1837" s="2">
        <f t="shared" si="92"/>
        <v>4.5209686326991828E-2</v>
      </c>
      <c r="K1837">
        <v>1832</v>
      </c>
      <c r="L1837" s="8">
        <v>-3.4137910419958299E-4</v>
      </c>
      <c r="M1837" s="8">
        <v>7.1833087423852707E-2</v>
      </c>
    </row>
    <row r="1838" spans="1:13" x14ac:dyDescent="0.55000000000000004">
      <c r="A1838">
        <v>1833</v>
      </c>
      <c r="C1838">
        <f t="shared" si="90"/>
        <v>-0.21179359910861467</v>
      </c>
      <c r="D1838">
        <f t="shared" si="91"/>
        <v>-2.8435414330329264E-5</v>
      </c>
      <c r="E1838" s="2">
        <f t="shared" si="92"/>
        <v>2.8351843193881406E-2</v>
      </c>
      <c r="K1838">
        <v>1833</v>
      </c>
      <c r="L1838" s="8">
        <v>-2.9725467077871198E-4</v>
      </c>
      <c r="M1838" s="8">
        <v>-4.3413543300685302E-2</v>
      </c>
    </row>
    <row r="1839" spans="1:13" x14ac:dyDescent="0.55000000000000004">
      <c r="A1839">
        <v>1834</v>
      </c>
      <c r="C1839">
        <f t="shared" si="90"/>
        <v>-0.22963886116053769</v>
      </c>
      <c r="D1839">
        <f t="shared" si="91"/>
        <v>1.4013437229210972E-4</v>
      </c>
      <c r="E1839" s="2">
        <f t="shared" si="92"/>
        <v>6.6997299931952116E-3</v>
      </c>
      <c r="K1839">
        <v>1834</v>
      </c>
      <c r="L1839" s="8">
        <v>-1.7868096102721E-4</v>
      </c>
      <c r="M1839" s="8">
        <v>-0.147786982787496</v>
      </c>
    </row>
    <row r="1840" spans="1:13" x14ac:dyDescent="0.55000000000000004">
      <c r="A1840">
        <v>1835</v>
      </c>
      <c r="C1840">
        <f t="shared" si="90"/>
        <v>-0.18984960946511054</v>
      </c>
      <c r="D1840">
        <f t="shared" si="91"/>
        <v>2.7353338526792424E-4</v>
      </c>
      <c r="E1840" s="2">
        <f t="shared" si="92"/>
        <v>6.3992030725728666E-4</v>
      </c>
      <c r="K1840">
        <v>1835</v>
      </c>
      <c r="L1840" s="8">
        <v>-1.5355496130235901E-5</v>
      </c>
      <c r="M1840" s="8">
        <v>-0.21514625563129799</v>
      </c>
    </row>
    <row r="1841" spans="1:13" x14ac:dyDescent="0.55000000000000004">
      <c r="A1841">
        <v>1836</v>
      </c>
      <c r="C1841">
        <f t="shared" si="90"/>
        <v>-0.10241210750611243</v>
      </c>
      <c r="D1841">
        <f t="shared" si="91"/>
        <v>3.3828128416891367E-4</v>
      </c>
      <c r="E1841" s="2">
        <f t="shared" si="92"/>
        <v>1.5928637615499671E-2</v>
      </c>
      <c r="K1841">
        <v>1836</v>
      </c>
      <c r="L1841" s="8">
        <v>1.5181584803113801E-4</v>
      </c>
      <c r="M1841" s="8">
        <v>-0.22862081408176699</v>
      </c>
    </row>
    <row r="1842" spans="1:13" x14ac:dyDescent="0.55000000000000004">
      <c r="A1842">
        <v>1837</v>
      </c>
      <c r="C1842">
        <f t="shared" si="90"/>
        <v>1.0728674760133944E-2</v>
      </c>
      <c r="D1842">
        <f t="shared" si="91"/>
        <v>3.181277111476691E-4</v>
      </c>
      <c r="E1842" s="2">
        <f t="shared" si="92"/>
        <v>3.8245491708910374E-2</v>
      </c>
      <c r="K1842">
        <v>1837</v>
      </c>
      <c r="L1842" s="8">
        <v>2.80963971255967E-4</v>
      </c>
      <c r="M1842" s="8">
        <v>-0.18483587138489299</v>
      </c>
    </row>
    <row r="1843" spans="1:13" x14ac:dyDescent="0.55000000000000004">
      <c r="A1843">
        <v>1838</v>
      </c>
      <c r="C1843">
        <f t="shared" si="90"/>
        <v>0.12117678580414538</v>
      </c>
      <c r="D1843">
        <f t="shared" si="91"/>
        <v>2.1813078822958141E-4</v>
      </c>
      <c r="E1843" s="2">
        <f t="shared" si="92"/>
        <v>4.6627675410046802E-2</v>
      </c>
      <c r="K1843">
        <v>1838</v>
      </c>
      <c r="L1843" s="8">
        <v>3.3974292490580101E-4</v>
      </c>
      <c r="M1843" s="8">
        <v>-9.47576380611726E-2</v>
      </c>
    </row>
    <row r="1844" spans="1:13" x14ac:dyDescent="0.55000000000000004">
      <c r="A1844">
        <v>1839</v>
      </c>
      <c r="C1844">
        <f t="shared" si="90"/>
        <v>0.20121207781613784</v>
      </c>
      <c r="D1844">
        <f t="shared" si="91"/>
        <v>6.3387635297621891E-5</v>
      </c>
      <c r="E1844" s="2">
        <f t="shared" si="92"/>
        <v>3.3181844544856356E-2</v>
      </c>
      <c r="K1844">
        <v>1839</v>
      </c>
      <c r="L1844" s="8">
        <v>3.13431155400883E-4</v>
      </c>
      <c r="M1844" s="8">
        <v>1.90532335486789E-2</v>
      </c>
    </row>
    <row r="1845" spans="1:13" x14ac:dyDescent="0.55000000000000004">
      <c r="A1845">
        <v>1840</v>
      </c>
      <c r="C1845">
        <f t="shared" si="90"/>
        <v>0.2307473795103592</v>
      </c>
      <c r="D1845">
        <f t="shared" si="91"/>
        <v>-1.0726447798752208E-4</v>
      </c>
      <c r="E1845" s="2">
        <f t="shared" si="92"/>
        <v>1.0538105463105931E-2</v>
      </c>
      <c r="K1845">
        <v>1840</v>
      </c>
      <c r="L1845" s="8">
        <v>2.08618608640088E-4</v>
      </c>
      <c r="M1845" s="8">
        <v>0.128092104618584</v>
      </c>
    </row>
    <row r="1846" spans="1:13" x14ac:dyDescent="0.55000000000000004">
      <c r="A1846">
        <v>1841</v>
      </c>
      <c r="C1846">
        <f t="shared" si="90"/>
        <v>0.20236995271673863</v>
      </c>
      <c r="D1846">
        <f t="shared" si="91"/>
        <v>-2.5099546825482018E-4</v>
      </c>
      <c r="E1846" s="2">
        <f t="shared" si="92"/>
        <v>7.1800457823848368E-6</v>
      </c>
      <c r="K1846">
        <v>1841</v>
      </c>
      <c r="L1846" s="8">
        <v>5.1556237169491998E-5</v>
      </c>
      <c r="M1846" s="8">
        <v>0.205049513461037</v>
      </c>
    </row>
    <row r="1847" spans="1:13" x14ac:dyDescent="0.55000000000000004">
      <c r="A1847">
        <v>1842</v>
      </c>
      <c r="C1847">
        <f t="shared" si="90"/>
        <v>0.12320193341207666</v>
      </c>
      <c r="D1847">
        <f t="shared" si="91"/>
        <v>-3.3173188655455924E-4</v>
      </c>
      <c r="E1847" s="2">
        <f t="shared" si="92"/>
        <v>1.1545301829457986E-2</v>
      </c>
      <c r="K1847">
        <v>1842</v>
      </c>
      <c r="L1847" s="8">
        <v>-1.1841871373187899E-4</v>
      </c>
      <c r="M1847" s="8">
        <v>0.23065099962234201</v>
      </c>
    </row>
    <row r="1848" spans="1:13" x14ac:dyDescent="0.55000000000000004">
      <c r="A1848">
        <v>1843</v>
      </c>
      <c r="C1848">
        <f t="shared" si="90"/>
        <v>1.3112825712125848E-2</v>
      </c>
      <c r="D1848">
        <f t="shared" si="91"/>
        <v>-3.2921059368363912E-4</v>
      </c>
      <c r="E1848" s="2">
        <f t="shared" si="92"/>
        <v>3.4362662104388854E-2</v>
      </c>
      <c r="K1848">
        <v>1843</v>
      </c>
      <c r="L1848" s="8">
        <v>-2.5873496316273402E-4</v>
      </c>
      <c r="M1848" s="8">
        <v>0.198484512073309</v>
      </c>
    </row>
    <row r="1849" spans="1:13" x14ac:dyDescent="0.55000000000000004">
      <c r="A1849">
        <v>1844</v>
      </c>
      <c r="C1849">
        <f t="shared" si="90"/>
        <v>-0.10026732484584285</v>
      </c>
      <c r="D1849">
        <f t="shared" si="91"/>
        <v>-2.4406438100714646E-4</v>
      </c>
      <c r="E1849" s="2">
        <f t="shared" si="92"/>
        <v>4.7034189612331974E-2</v>
      </c>
      <c r="K1849">
        <v>1844</v>
      </c>
      <c r="L1849" s="8">
        <v>-3.3424943599429899E-4</v>
      </c>
      <c r="M1849" s="8">
        <v>0.116606347166995</v>
      </c>
    </row>
    <row r="1850" spans="1:13" x14ac:dyDescent="0.55000000000000004">
      <c r="A1850">
        <v>1845</v>
      </c>
      <c r="C1850">
        <f t="shared" si="90"/>
        <v>-0.18848249033453668</v>
      </c>
      <c r="D1850">
        <f t="shared" si="91"/>
        <v>-9.7663153168016983E-5</v>
      </c>
      <c r="E1850" s="2">
        <f t="shared" si="92"/>
        <v>3.7638285189392988E-2</v>
      </c>
      <c r="K1850">
        <v>1845</v>
      </c>
      <c r="L1850" s="8">
        <v>-3.2604906404812902E-4</v>
      </c>
      <c r="M1850" s="8">
        <v>5.5233992394475998E-3</v>
      </c>
    </row>
    <row r="1851" spans="1:13" x14ac:dyDescent="0.55000000000000004">
      <c r="A1851">
        <v>1846</v>
      </c>
      <c r="C1851">
        <f t="shared" si="90"/>
        <v>-0.22939252364559617</v>
      </c>
      <c r="D1851">
        <f t="shared" si="91"/>
        <v>7.3249467540007797E-5</v>
      </c>
      <c r="E1851" s="2">
        <f t="shared" si="92"/>
        <v>1.4993905851177734E-2</v>
      </c>
      <c r="K1851">
        <v>1846</v>
      </c>
      <c r="L1851" s="8">
        <v>-2.36187681349557E-4</v>
      </c>
      <c r="M1851" s="8">
        <v>-0.106942918292301</v>
      </c>
    </row>
    <row r="1852" spans="1:13" x14ac:dyDescent="0.55000000000000004">
      <c r="A1852">
        <v>1847</v>
      </c>
      <c r="C1852">
        <f t="shared" si="90"/>
        <v>-0.21272986873284691</v>
      </c>
      <c r="D1852">
        <f t="shared" si="91"/>
        <v>2.257780158729506E-4</v>
      </c>
      <c r="E1852" s="2">
        <f t="shared" si="92"/>
        <v>4.0421706540109189E-4</v>
      </c>
      <c r="K1852">
        <v>1847</v>
      </c>
      <c r="L1852" s="8">
        <v>-8.7171628654986394E-5</v>
      </c>
      <c r="M1852" s="8">
        <v>-0.19262471851204299</v>
      </c>
    </row>
    <row r="1853" spans="1:13" x14ac:dyDescent="0.55000000000000004">
      <c r="A1853">
        <v>1848</v>
      </c>
      <c r="C1853">
        <f t="shared" si="90"/>
        <v>-0.14267650075866625</v>
      </c>
      <c r="D1853">
        <f t="shared" si="91"/>
        <v>3.2164104124433928E-4</v>
      </c>
      <c r="E1853" s="2">
        <f t="shared" si="92"/>
        <v>7.6363064009411586E-3</v>
      </c>
      <c r="K1853">
        <v>1848</v>
      </c>
      <c r="L1853" s="8">
        <v>8.3677099209749796E-5</v>
      </c>
      <c r="M1853" s="8">
        <v>-0.23006246302344399</v>
      </c>
    </row>
    <row r="1854" spans="1:13" x14ac:dyDescent="0.55000000000000004">
      <c r="A1854">
        <v>1849</v>
      </c>
      <c r="C1854">
        <f t="shared" si="90"/>
        <v>-3.6814338476580957E-2</v>
      </c>
      <c r="D1854">
        <f t="shared" si="91"/>
        <v>3.3677894491975565E-4</v>
      </c>
      <c r="E1854" s="2">
        <f t="shared" si="92"/>
        <v>2.9951597368414584E-2</v>
      </c>
      <c r="K1854">
        <v>1849</v>
      </c>
      <c r="L1854" s="8">
        <v>2.33568378482366E-4</v>
      </c>
      <c r="M1854" s="8">
        <v>-0.20987963646671701</v>
      </c>
    </row>
    <row r="1855" spans="1:13" x14ac:dyDescent="0.55000000000000004">
      <c r="A1855">
        <v>1850</v>
      </c>
      <c r="C1855">
        <f t="shared" si="90"/>
        <v>7.8287446779100864E-2</v>
      </c>
      <c r="D1855">
        <f t="shared" si="91"/>
        <v>2.6739243215764358E-4</v>
      </c>
      <c r="E1855" s="2">
        <f t="shared" si="92"/>
        <v>4.6405173112762634E-2</v>
      </c>
      <c r="K1855">
        <v>1850</v>
      </c>
      <c r="L1855" s="8">
        <v>3.2496100841104798E-4</v>
      </c>
      <c r="M1855" s="8">
        <v>-0.137131152958161</v>
      </c>
    </row>
    <row r="1856" spans="1:13" x14ac:dyDescent="0.55000000000000004">
      <c r="A1856">
        <v>1851</v>
      </c>
      <c r="C1856">
        <f t="shared" si="90"/>
        <v>0.17374073306112242</v>
      </c>
      <c r="D1856">
        <f t="shared" si="91"/>
        <v>1.3089605511038024E-4</v>
      </c>
      <c r="E1856" s="2">
        <f t="shared" si="92"/>
        <v>4.1525495517178851E-2</v>
      </c>
      <c r="K1856">
        <v>1851</v>
      </c>
      <c r="L1856" s="8">
        <v>3.3496513787144202E-4</v>
      </c>
      <c r="M1856" s="8">
        <v>-3.00373214913216E-2</v>
      </c>
    </row>
    <row r="1857" spans="1:13" x14ac:dyDescent="0.55000000000000004">
      <c r="A1857">
        <v>1852</v>
      </c>
      <c r="C1857">
        <f t="shared" si="90"/>
        <v>0.22558875750949609</v>
      </c>
      <c r="D1857">
        <f t="shared" si="91"/>
        <v>-3.8452472699201651E-5</v>
      </c>
      <c r="E1857" s="2">
        <f t="shared" si="92"/>
        <v>1.9883598440924629E-2</v>
      </c>
      <c r="K1857">
        <v>1852</v>
      </c>
      <c r="L1857" s="8">
        <v>2.6107517057907798E-4</v>
      </c>
      <c r="M1857" s="8">
        <v>8.4579543481033997E-2</v>
      </c>
    </row>
    <row r="1858" spans="1:13" x14ac:dyDescent="0.55000000000000004">
      <c r="A1858">
        <v>1853</v>
      </c>
      <c r="C1858">
        <f t="shared" si="90"/>
        <v>0.22081875885726174</v>
      </c>
      <c r="D1858">
        <f t="shared" si="91"/>
        <v>-1.9815024037624576E-4</v>
      </c>
      <c r="E1858" s="2">
        <f t="shared" si="92"/>
        <v>1.8323383767280528E-3</v>
      </c>
      <c r="K1858">
        <v>1853</v>
      </c>
      <c r="L1858" s="8">
        <v>1.2179730722240701E-4</v>
      </c>
      <c r="M1858" s="8">
        <v>0.17801293709516899</v>
      </c>
    </row>
    <row r="1859" spans="1:13" x14ac:dyDescent="0.55000000000000004">
      <c r="A1859">
        <v>1854</v>
      </c>
      <c r="C1859">
        <f t="shared" si="90"/>
        <v>0.16062790622258638</v>
      </c>
      <c r="D1859">
        <f t="shared" si="91"/>
        <v>-3.0811647439398865E-4</v>
      </c>
      <c r="E1859" s="2">
        <f t="shared" si="92"/>
        <v>4.3869401171245243E-3</v>
      </c>
      <c r="K1859">
        <v>1854</v>
      </c>
      <c r="L1859" s="8">
        <v>-4.7985447303754002E-5</v>
      </c>
      <c r="M1859" s="8">
        <v>0.22686188630173099</v>
      </c>
    </row>
    <row r="1860" spans="1:13" x14ac:dyDescent="0.55000000000000004">
      <c r="A1860">
        <v>1855</v>
      </c>
      <c r="C1860">
        <f t="shared" si="90"/>
        <v>6.0122834893419699E-2</v>
      </c>
      <c r="D1860">
        <f t="shared" si="91"/>
        <v>-3.4075196791982353E-4</v>
      </c>
      <c r="E1860" s="2">
        <f t="shared" si="92"/>
        <v>2.5207606107006026E-2</v>
      </c>
      <c r="K1860">
        <v>1855</v>
      </c>
      <c r="L1860" s="8">
        <v>-2.05749948872586E-4</v>
      </c>
      <c r="M1860" s="8">
        <v>0.21889186873505401</v>
      </c>
    </row>
    <row r="1861" spans="1:13" x14ac:dyDescent="0.55000000000000004">
      <c r="A1861">
        <v>1856</v>
      </c>
      <c r="C1861">
        <f t="shared" si="90"/>
        <v>-5.547180070437318E-2</v>
      </c>
      <c r="D1861">
        <f t="shared" si="91"/>
        <v>-2.8786589998004442E-4</v>
      </c>
      <c r="E1861" s="2">
        <f t="shared" si="92"/>
        <v>4.4762214177992247E-2</v>
      </c>
      <c r="K1861">
        <v>1856</v>
      </c>
      <c r="L1861" s="8">
        <v>-3.1198309936626202E-4</v>
      </c>
      <c r="M1861" s="8">
        <v>0.15609902473711401</v>
      </c>
    </row>
    <row r="1862" spans="1:13" x14ac:dyDescent="0.55000000000000004">
      <c r="A1862">
        <v>1857</v>
      </c>
      <c r="C1862">
        <f t="shared" ref="C1862:C1925" si="93">$D$1*COS($B$2*(A1862-$L$2)+$B$1)</f>
        <v>-0.15714418357834936</v>
      </c>
      <c r="D1862">
        <f t="shared" ref="D1862:D1925" si="94">$D$2*COS($B$2*(A1862-$L$3)+$B$3)</f>
        <v>-1.6273155887802112E-4</v>
      </c>
      <c r="E1862" s="2">
        <f t="shared" ref="E1862:E1925" si="95">(M1862-C1862)^2</f>
        <v>4.4670680372076714E-2</v>
      </c>
      <c r="K1862">
        <v>1857</v>
      </c>
      <c r="L1862" s="8">
        <v>-3.4007814722101902E-4</v>
      </c>
      <c r="M1862" s="8">
        <v>5.4210211625717097E-2</v>
      </c>
    </row>
    <row r="1863" spans="1:13" x14ac:dyDescent="0.55000000000000004">
      <c r="A1863">
        <v>1858</v>
      </c>
      <c r="C1863">
        <f t="shared" si="93"/>
        <v>-0.21937668871154917</v>
      </c>
      <c r="D1863">
        <f t="shared" si="94"/>
        <v>3.2449733939519196E-6</v>
      </c>
      <c r="E1863" s="2">
        <f t="shared" si="95"/>
        <v>2.5002188476864994E-2</v>
      </c>
      <c r="K1863">
        <v>1858</v>
      </c>
      <c r="L1863" s="8">
        <v>-2.8299851341260899E-4</v>
      </c>
      <c r="M1863" s="8">
        <v>-6.1255885283078702E-2</v>
      </c>
    </row>
    <row r="1864" spans="1:13" x14ac:dyDescent="0.55000000000000004">
      <c r="A1864">
        <v>1859</v>
      </c>
      <c r="C1864">
        <f t="shared" si="93"/>
        <v>-0.22655026907201173</v>
      </c>
      <c r="D1864">
        <f t="shared" si="94"/>
        <v>1.6840708574157479E-4</v>
      </c>
      <c r="E1864" s="2">
        <f t="shared" si="95"/>
        <v>4.2471554050985778E-3</v>
      </c>
      <c r="K1864">
        <v>1859</v>
      </c>
      <c r="L1864" s="8">
        <v>-1.5504014632469E-4</v>
      </c>
      <c r="M1864" s="8">
        <v>-0.16138006571880301</v>
      </c>
    </row>
    <row r="1865" spans="1:13" x14ac:dyDescent="0.55000000000000004">
      <c r="A1865">
        <v>1860</v>
      </c>
      <c r="C1865">
        <f t="shared" si="93"/>
        <v>-0.17686450719697749</v>
      </c>
      <c r="D1865">
        <f t="shared" si="94"/>
        <v>2.9130256930837216E-4</v>
      </c>
      <c r="E1865" s="2">
        <f t="shared" si="95"/>
        <v>1.9555057178477823E-3</v>
      </c>
      <c r="K1865">
        <v>1860</v>
      </c>
      <c r="L1865" s="8">
        <v>1.17489872094885E-5</v>
      </c>
      <c r="M1865" s="8">
        <v>-0.22108560756600701</v>
      </c>
    </row>
    <row r="1866" spans="1:13" x14ac:dyDescent="0.55000000000000004">
      <c r="A1866">
        <v>1861</v>
      </c>
      <c r="C1866">
        <f t="shared" si="93"/>
        <v>-8.2789482023357661E-2</v>
      </c>
      <c r="D1866">
        <f t="shared" si="94"/>
        <v>3.4108724815082135E-4</v>
      </c>
      <c r="E1866" s="2">
        <f t="shared" si="95"/>
        <v>2.0343147301704868E-2</v>
      </c>
      <c r="K1866">
        <v>1861</v>
      </c>
      <c r="L1866" s="8">
        <v>1.75595514011626E-4</v>
      </c>
      <c r="M1866" s="8">
        <v>-0.225418887482768</v>
      </c>
    </row>
    <row r="1867" spans="1:13" x14ac:dyDescent="0.55000000000000004">
      <c r="A1867">
        <v>1862</v>
      </c>
      <c r="C1867">
        <f t="shared" si="93"/>
        <v>3.2063958073473599E-2</v>
      </c>
      <c r="D1867">
        <f t="shared" si="94"/>
        <v>3.0526621725671105E-4</v>
      </c>
      <c r="E1867" s="2">
        <f t="shared" si="95"/>
        <v>4.217214091941434E-2</v>
      </c>
      <c r="K1867">
        <v>1862</v>
      </c>
      <c r="L1867" s="8">
        <v>2.9546305501406599E-4</v>
      </c>
      <c r="M1867" s="8">
        <v>-0.17329460863221399</v>
      </c>
    </row>
    <row r="1868" spans="1:13" x14ac:dyDescent="0.55000000000000004">
      <c r="A1868">
        <v>1863</v>
      </c>
      <c r="C1868">
        <f t="shared" si="93"/>
        <v>0.13887002054858705</v>
      </c>
      <c r="D1868">
        <f t="shared" si="94"/>
        <v>1.928298003335617E-4</v>
      </c>
      <c r="E1868" s="2">
        <f t="shared" si="95"/>
        <v>4.6931867305933198E-2</v>
      </c>
      <c r="K1868">
        <v>1863</v>
      </c>
      <c r="L1868" s="8">
        <v>3.4133004096851101E-4</v>
      </c>
      <c r="M1868" s="8">
        <v>-7.7767620008018901E-2</v>
      </c>
    </row>
    <row r="1869" spans="1:13" x14ac:dyDescent="0.55000000000000004">
      <c r="A1869">
        <v>1864</v>
      </c>
      <c r="C1869">
        <f t="shared" si="93"/>
        <v>0.2108226350146169</v>
      </c>
      <c r="D1869">
        <f t="shared" si="94"/>
        <v>3.199716805582571E-5</v>
      </c>
      <c r="E1869" s="2">
        <f t="shared" si="95"/>
        <v>3.0132058961634366E-2</v>
      </c>
      <c r="K1869">
        <v>1864</v>
      </c>
      <c r="L1869" s="8">
        <v>3.0170880070454399E-4</v>
      </c>
      <c r="M1869" s="8">
        <v>3.7236751482474899E-2</v>
      </c>
    </row>
    <row r="1870" spans="1:13" x14ac:dyDescent="0.55000000000000004">
      <c r="A1870">
        <v>1865</v>
      </c>
      <c r="C1870">
        <f t="shared" si="93"/>
        <v>0.22986321188060782</v>
      </c>
      <c r="D1870">
        <f t="shared" si="94"/>
        <v>-1.3686607895599566E-4</v>
      </c>
      <c r="E1870" s="2">
        <f t="shared" si="95"/>
        <v>7.5600006676451352E-3</v>
      </c>
      <c r="K1870">
        <v>1865</v>
      </c>
      <c r="L1870" s="8">
        <v>1.8652271963860801E-4</v>
      </c>
      <c r="M1870" s="8">
        <v>0.14291494756414699</v>
      </c>
    </row>
    <row r="1871" spans="1:13" x14ac:dyDescent="0.55000000000000004">
      <c r="A1871">
        <v>1866</v>
      </c>
      <c r="C1871">
        <f t="shared" si="93"/>
        <v>0.19121296769697985</v>
      </c>
      <c r="D1871">
        <f t="shared" si="94"/>
        <v>-2.7137882505914174E-4</v>
      </c>
      <c r="E1871" s="2">
        <f t="shared" si="95"/>
        <v>4.6596578977866043E-4</v>
      </c>
      <c r="K1871">
        <v>1866</v>
      </c>
      <c r="L1871" s="8">
        <v>2.4620866336235001E-5</v>
      </c>
      <c r="M1871" s="8">
        <v>0.21279920844840899</v>
      </c>
    </row>
    <row r="1872" spans="1:13" x14ac:dyDescent="0.55000000000000004">
      <c r="A1872">
        <v>1867</v>
      </c>
      <c r="C1872">
        <f t="shared" si="93"/>
        <v>0.1045722990717237</v>
      </c>
      <c r="D1872">
        <f t="shared" si="94"/>
        <v>-3.3778120628402865E-4</v>
      </c>
      <c r="E1872" s="2">
        <f t="shared" si="95"/>
        <v>1.5578606587448952E-2</v>
      </c>
      <c r="K1872">
        <v>1867</v>
      </c>
      <c r="L1872" s="8">
        <v>-1.4344743567681401E-4</v>
      </c>
      <c r="M1872" s="8">
        <v>0.22938658746631799</v>
      </c>
    </row>
    <row r="1873" spans="1:13" x14ac:dyDescent="0.55000000000000004">
      <c r="A1873">
        <v>1868</v>
      </c>
      <c r="C1873">
        <f t="shared" si="93"/>
        <v>-8.3138124109932536E-3</v>
      </c>
      <c r="D1873">
        <f t="shared" si="94"/>
        <v>-3.1940762459572363E-4</v>
      </c>
      <c r="E1873" s="2">
        <f t="shared" si="95"/>
        <v>3.8744601848099511E-2</v>
      </c>
      <c r="K1873">
        <v>1868</v>
      </c>
      <c r="L1873" s="8">
        <v>-2.7558843754132002E-4</v>
      </c>
      <c r="M1873" s="8">
        <v>0.18852267264220901</v>
      </c>
    </row>
    <row r="1874" spans="1:13" x14ac:dyDescent="0.55000000000000004">
      <c r="A1874">
        <v>1869</v>
      </c>
      <c r="C1874">
        <f t="shared" si="93"/>
        <v>-0.11911333222056042</v>
      </c>
      <c r="D1874">
        <f t="shared" si="94"/>
        <v>-2.2086946171260619E-4</v>
      </c>
      <c r="E1874" s="2">
        <f t="shared" si="95"/>
        <v>4.8204581206788923E-2</v>
      </c>
      <c r="K1874">
        <v>1869</v>
      </c>
      <c r="L1874" s="8">
        <v>-3.3870660559705398E-4</v>
      </c>
      <c r="M1874" s="8">
        <v>0.100442084945104</v>
      </c>
    </row>
    <row r="1875" spans="1:13" x14ac:dyDescent="0.55000000000000004">
      <c r="A1875">
        <v>1870</v>
      </c>
      <c r="C1875">
        <f t="shared" si="93"/>
        <v>-0.2000179163521808</v>
      </c>
      <c r="D1875">
        <f t="shared" si="94"/>
        <v>-6.6897719499702934E-5</v>
      </c>
      <c r="E1875" s="2">
        <f t="shared" si="95"/>
        <v>3.5052478063125801E-2</v>
      </c>
      <c r="K1875">
        <v>1870</v>
      </c>
      <c r="L1875" s="8">
        <v>-3.1699360309777003E-4</v>
      </c>
      <c r="M1875" s="8">
        <v>-1.2794846023960299E-2</v>
      </c>
    </row>
    <row r="1876" spans="1:13" x14ac:dyDescent="0.55000000000000004">
      <c r="A1876">
        <v>1871</v>
      </c>
      <c r="C1876">
        <f t="shared" si="93"/>
        <v>-0.23072221952326699</v>
      </c>
      <c r="D1876">
        <f t="shared" si="94"/>
        <v>1.0386394021534555E-4</v>
      </c>
      <c r="E1876" s="2">
        <f t="shared" si="95"/>
        <v>1.1641329102398571E-2</v>
      </c>
      <c r="K1876">
        <v>1871</v>
      </c>
      <c r="L1876" s="8">
        <v>-2.1588758621710299E-4</v>
      </c>
      <c r="M1876" s="8">
        <v>-0.12282722843286201</v>
      </c>
    </row>
    <row r="1877" spans="1:13" x14ac:dyDescent="0.55000000000000004">
      <c r="A1877">
        <v>1872</v>
      </c>
      <c r="C1877">
        <f t="shared" si="93"/>
        <v>-0.20352010883294858</v>
      </c>
      <c r="D1877">
        <f t="shared" si="94"/>
        <v>2.4855794021571301E-4</v>
      </c>
      <c r="E1877" s="2">
        <f t="shared" si="95"/>
        <v>2.0258948113253897E-6</v>
      </c>
      <c r="K1877">
        <v>1872</v>
      </c>
      <c r="L1877" s="8">
        <v>-6.0711184099008203E-5</v>
      </c>
      <c r="M1877" s="8">
        <v>-0.20209676951594599</v>
      </c>
    </row>
    <row r="1878" spans="1:13" x14ac:dyDescent="0.55000000000000004">
      <c r="A1878">
        <v>1873</v>
      </c>
      <c r="C1878">
        <f t="shared" si="93"/>
        <v>-0.12523874068978269</v>
      </c>
      <c r="D1878">
        <f t="shared" si="94"/>
        <v>3.3086913640731022E-4</v>
      </c>
      <c r="E1878" s="2">
        <f t="shared" si="95"/>
        <v>1.1132609161259677E-2</v>
      </c>
      <c r="K1878">
        <v>1873</v>
      </c>
      <c r="L1878" s="8">
        <v>1.09670710701526E-4</v>
      </c>
      <c r="M1878" s="8">
        <v>-0.23074992095642399</v>
      </c>
    </row>
    <row r="1879" spans="1:13" x14ac:dyDescent="0.55000000000000004">
      <c r="A1879">
        <v>1874</v>
      </c>
      <c r="C1879">
        <f t="shared" si="93"/>
        <v>-1.5525088457121892E-2</v>
      </c>
      <c r="D1879">
        <f t="shared" si="94"/>
        <v>3.3013915352987454E-4</v>
      </c>
      <c r="E1879" s="2">
        <f t="shared" si="95"/>
        <v>3.4627714598534441E-2</v>
      </c>
      <c r="K1879">
        <v>1874</v>
      </c>
      <c r="L1879" s="8">
        <v>2.5258489565916801E-4</v>
      </c>
      <c r="M1879" s="8">
        <v>-0.20161032322478001</v>
      </c>
    </row>
    <row r="1880" spans="1:13" x14ac:dyDescent="0.55000000000000004">
      <c r="A1880">
        <v>1875</v>
      </c>
      <c r="C1880">
        <f t="shared" si="93"/>
        <v>9.8085033736081781E-2</v>
      </c>
      <c r="D1880">
        <f t="shared" si="94"/>
        <v>2.4655120189796245E-4</v>
      </c>
      <c r="E1880" s="2">
        <f t="shared" si="95"/>
        <v>4.8426933100104534E-2</v>
      </c>
      <c r="K1880">
        <v>1875</v>
      </c>
      <c r="L1880" s="8">
        <v>3.3223762657603599E-4</v>
      </c>
      <c r="M1880" s="8">
        <v>-0.12197616934184501</v>
      </c>
    </row>
    <row r="1881" spans="1:13" x14ac:dyDescent="0.55000000000000004">
      <c r="A1881">
        <v>1876</v>
      </c>
      <c r="C1881">
        <f t="shared" si="93"/>
        <v>0.18707787992950664</v>
      </c>
      <c r="D1881">
        <f t="shared" si="94"/>
        <v>1.0108409547784023E-4</v>
      </c>
      <c r="E1881" s="2">
        <f t="shared" si="95"/>
        <v>3.9549359268628882E-2</v>
      </c>
      <c r="K1881">
        <v>1876</v>
      </c>
      <c r="L1881" s="8">
        <v>3.2867938286433303E-4</v>
      </c>
      <c r="M1881" s="8">
        <v>-1.1792327162025501E-2</v>
      </c>
    </row>
    <row r="1882" spans="1:13" x14ac:dyDescent="0.55000000000000004">
      <c r="A1882">
        <v>1877</v>
      </c>
      <c r="C1882">
        <f t="shared" si="93"/>
        <v>0.22911812155011654</v>
      </c>
      <c r="D1882">
        <f t="shared" si="94"/>
        <v>-6.9752988223188304E-5</v>
      </c>
      <c r="E1882" s="2">
        <f t="shared" si="95"/>
        <v>1.6325976593491213E-2</v>
      </c>
      <c r="K1882">
        <v>1877</v>
      </c>
      <c r="L1882" s="8">
        <v>2.4280134873539601E-4</v>
      </c>
      <c r="M1882" s="8">
        <v>0.10134497650981</v>
      </c>
    </row>
    <row r="1883" spans="1:13" x14ac:dyDescent="0.55000000000000004">
      <c r="A1883">
        <v>1878</v>
      </c>
      <c r="C1883">
        <f t="shared" si="93"/>
        <v>0.21365454408895296</v>
      </c>
      <c r="D1883">
        <f t="shared" si="94"/>
        <v>-2.230835421577164E-4</v>
      </c>
      <c r="E1883" s="2">
        <f t="shared" si="95"/>
        <v>6.0293535334985087E-4</v>
      </c>
      <c r="K1883">
        <v>1878</v>
      </c>
      <c r="L1883" s="8">
        <v>9.6112210585464001E-5</v>
      </c>
      <c r="M1883" s="8">
        <v>0.189099802116172</v>
      </c>
    </row>
    <row r="1884" spans="1:13" x14ac:dyDescent="0.55000000000000004">
      <c r="A1884">
        <v>1879</v>
      </c>
      <c r="C1884">
        <f t="shared" si="93"/>
        <v>0.14456817954257997</v>
      </c>
      <c r="D1884">
        <f t="shared" si="94"/>
        <v>-3.2042482923820244E-4</v>
      </c>
      <c r="E1884" s="2">
        <f t="shared" si="95"/>
        <v>7.2122946310974306E-3</v>
      </c>
      <c r="K1884">
        <v>1879</v>
      </c>
      <c r="L1884" s="8">
        <v>-7.4648826942465805E-5</v>
      </c>
      <c r="M1884" s="8">
        <v>0.229493409192534</v>
      </c>
    </row>
    <row r="1885" spans="1:13" x14ac:dyDescent="0.55000000000000004">
      <c r="A1885">
        <v>1880</v>
      </c>
      <c r="C1885">
        <f t="shared" si="93"/>
        <v>3.919824918614441E-2</v>
      </c>
      <c r="D1885">
        <f t="shared" si="94"/>
        <v>-3.3734623820034652E-4</v>
      </c>
      <c r="E1885" s="2">
        <f t="shared" si="95"/>
        <v>3.0001953203077039E-2</v>
      </c>
      <c r="K1885">
        <v>1880</v>
      </c>
      <c r="L1885" s="8">
        <v>-2.2671360267495201E-4</v>
      </c>
      <c r="M1885" s="8">
        <v>0.21240896826287201</v>
      </c>
    </row>
    <row r="1886" spans="1:13" x14ac:dyDescent="0.55000000000000004">
      <c r="A1886">
        <v>1881</v>
      </c>
      <c r="C1886">
        <f t="shared" si="93"/>
        <v>-7.6009615481684917E-2</v>
      </c>
      <c r="D1886">
        <f t="shared" si="94"/>
        <v>-2.6960085206947313E-4</v>
      </c>
      <c r="E1886" s="2">
        <f t="shared" si="95"/>
        <v>4.7582877799150276E-2</v>
      </c>
      <c r="K1886">
        <v>1881</v>
      </c>
      <c r="L1886" s="8">
        <v>-3.2199655018841302E-4</v>
      </c>
      <c r="M1886" s="8">
        <v>0.1421253835422</v>
      </c>
    </row>
    <row r="1887" spans="1:13" x14ac:dyDescent="0.55000000000000004">
      <c r="A1887">
        <v>1882</v>
      </c>
      <c r="C1887">
        <f t="shared" si="93"/>
        <v>-0.17214066881945186</v>
      </c>
      <c r="D1887">
        <f t="shared" si="94"/>
        <v>-1.3419133480518176E-4</v>
      </c>
      <c r="E1887" s="2">
        <f t="shared" si="95"/>
        <v>4.342484321386076E-2</v>
      </c>
      <c r="K1887">
        <v>1882</v>
      </c>
      <c r="L1887" s="8">
        <v>-3.36633464185608E-4</v>
      </c>
      <c r="M1887" s="8">
        <v>3.6245614831513902E-2</v>
      </c>
    </row>
    <row r="1888" spans="1:13" x14ac:dyDescent="0.55000000000000004">
      <c r="A1888">
        <v>1883</v>
      </c>
      <c r="C1888">
        <f t="shared" si="93"/>
        <v>-0.22506804272173153</v>
      </c>
      <c r="D1888">
        <f t="shared" si="94"/>
        <v>3.4897378967062322E-5</v>
      </c>
      <c r="E1888" s="2">
        <f t="shared" si="95"/>
        <v>2.1420064029137785E-2</v>
      </c>
      <c r="K1888">
        <v>1883</v>
      </c>
      <c r="L1888" s="8">
        <v>-2.6695843875511701E-4</v>
      </c>
      <c r="M1888" s="8">
        <v>-7.8712092965195199E-2</v>
      </c>
    </row>
    <row r="1889" spans="1:13" x14ac:dyDescent="0.55000000000000004">
      <c r="A1889">
        <v>1884</v>
      </c>
      <c r="C1889">
        <f t="shared" si="93"/>
        <v>-0.221508081959018</v>
      </c>
      <c r="D1889">
        <f t="shared" si="94"/>
        <v>1.9522758619593952E-4</v>
      </c>
      <c r="E1889" s="2">
        <f t="shared" si="95"/>
        <v>2.2612129778046934E-3</v>
      </c>
      <c r="K1889">
        <v>1884</v>
      </c>
      <c r="L1889" s="8">
        <v>-1.30422016248485E-4</v>
      </c>
      <c r="M1889" s="8">
        <v>-0.17395586878439601</v>
      </c>
    </row>
    <row r="1890" spans="1:13" x14ac:dyDescent="0.55000000000000004">
      <c r="A1890">
        <v>1885</v>
      </c>
      <c r="C1890">
        <f t="shared" si="93"/>
        <v>-0.16235426164527977</v>
      </c>
      <c r="D1890">
        <f t="shared" si="94"/>
        <v>3.0655978436133405E-4</v>
      </c>
      <c r="E1890" s="2">
        <f t="shared" si="95"/>
        <v>4.0039858764442243E-3</v>
      </c>
      <c r="K1890">
        <v>1885</v>
      </c>
      <c r="L1890" s="8">
        <v>3.8779409307029597E-5</v>
      </c>
      <c r="M1890" s="8">
        <v>-0.225631318122681</v>
      </c>
    </row>
    <row r="1891" spans="1:13" x14ac:dyDescent="0.55000000000000004">
      <c r="A1891">
        <v>1886</v>
      </c>
      <c r="C1891">
        <f t="shared" si="93"/>
        <v>-6.2452943814647659E-2</v>
      </c>
      <c r="D1891">
        <f t="shared" si="94"/>
        <v>3.4095193842060184E-4</v>
      </c>
      <c r="E1891" s="2">
        <f t="shared" si="95"/>
        <v>2.507252474751745E-2</v>
      </c>
      <c r="K1891">
        <v>1886</v>
      </c>
      <c r="L1891" s="8">
        <v>1.9826829123160901E-4</v>
      </c>
      <c r="M1891" s="8">
        <v>-0.22079600412206199</v>
      </c>
    </row>
    <row r="1892" spans="1:13" x14ac:dyDescent="0.55000000000000004">
      <c r="A1892">
        <v>1887</v>
      </c>
      <c r="C1892">
        <f t="shared" si="93"/>
        <v>5.3122746509037727E-2</v>
      </c>
      <c r="D1892">
        <f t="shared" si="94"/>
        <v>2.8977234263359309E-4</v>
      </c>
      <c r="E1892" s="2">
        <f t="shared" si="95"/>
        <v>4.5703473669040727E-2</v>
      </c>
      <c r="K1892">
        <v>1887</v>
      </c>
      <c r="L1892" s="8">
        <v>3.08099649650048E-4</v>
      </c>
      <c r="M1892" s="8">
        <v>-0.16066096117010401</v>
      </c>
    </row>
    <row r="1893" spans="1:13" x14ac:dyDescent="0.55000000000000004">
      <c r="A1893">
        <v>1888</v>
      </c>
      <c r="C1893">
        <f t="shared" si="93"/>
        <v>0.15536574719779353</v>
      </c>
      <c r="D1893">
        <f t="shared" si="94"/>
        <v>1.6586599676292888E-4</v>
      </c>
      <c r="E1893" s="2">
        <f t="shared" si="95"/>
        <v>4.6506272919868939E-2</v>
      </c>
      <c r="K1893">
        <v>1888</v>
      </c>
      <c r="L1893" s="8">
        <v>3.4076553950216802E-4</v>
      </c>
      <c r="M1893" s="8">
        <v>-6.02873838248488E-2</v>
      </c>
    </row>
    <row r="1894" spans="1:13" x14ac:dyDescent="0.55000000000000004">
      <c r="A1894">
        <v>1889</v>
      </c>
      <c r="C1894">
        <f t="shared" si="93"/>
        <v>0.21861522019083002</v>
      </c>
      <c r="D1894">
        <f t="shared" si="94"/>
        <v>3.3078188192246832E-7</v>
      </c>
      <c r="E1894" s="2">
        <f t="shared" si="95"/>
        <v>2.6709259453666666E-2</v>
      </c>
      <c r="K1894">
        <v>1889</v>
      </c>
      <c r="L1894" s="8">
        <v>2.8808458603003502E-4</v>
      </c>
      <c r="M1894" s="8">
        <v>5.5185542795117497E-2</v>
      </c>
    </row>
    <row r="1895" spans="1:13" x14ac:dyDescent="0.55000000000000004">
      <c r="A1895">
        <v>1890</v>
      </c>
      <c r="C1895">
        <f t="shared" si="93"/>
        <v>0.22699688095933818</v>
      </c>
      <c r="D1895">
        <f t="shared" si="94"/>
        <v>-1.6528745227803091E-4</v>
      </c>
      <c r="E1895" s="2">
        <f t="shared" si="95"/>
        <v>4.9224218230837849E-3</v>
      </c>
      <c r="K1895">
        <v>1890</v>
      </c>
      <c r="L1895" s="8">
        <v>1.6325106083965401E-4</v>
      </c>
      <c r="M1895" s="8">
        <v>0.15683690787579299</v>
      </c>
    </row>
    <row r="1896" spans="1:13" x14ac:dyDescent="0.55000000000000004">
      <c r="A1896">
        <v>1891</v>
      </c>
      <c r="C1896">
        <f t="shared" si="93"/>
        <v>0.17840710932193146</v>
      </c>
      <c r="D1896">
        <f t="shared" si="94"/>
        <v>-2.8942201990049998E-4</v>
      </c>
      <c r="E1896" s="2">
        <f t="shared" si="95"/>
        <v>1.6646715884486266E-3</v>
      </c>
      <c r="K1896">
        <v>1891</v>
      </c>
      <c r="L1896" s="8">
        <v>-2.4697052740739499E-6</v>
      </c>
      <c r="M1896" s="8">
        <v>0.21920749643343601</v>
      </c>
    </row>
    <row r="1897" spans="1:13" x14ac:dyDescent="0.55000000000000004">
      <c r="A1897">
        <v>1892</v>
      </c>
      <c r="C1897">
        <f t="shared" si="93"/>
        <v>8.5040913768988396E-2</v>
      </c>
      <c r="D1897">
        <f t="shared" si="94"/>
        <v>-3.4091776106001469E-4</v>
      </c>
      <c r="E1897" s="2">
        <f t="shared" si="95"/>
        <v>2.0060556471271085E-2</v>
      </c>
      <c r="K1897">
        <v>1892</v>
      </c>
      <c r="L1897" s="8">
        <v>-1.67571918380971E-4</v>
      </c>
      <c r="M1897" s="8">
        <v>0.226676207644742</v>
      </c>
    </row>
    <row r="1898" spans="1:13" x14ac:dyDescent="0.55000000000000004">
      <c r="A1898">
        <v>1893</v>
      </c>
      <c r="C1898">
        <f t="shared" si="93"/>
        <v>-2.9668758619434858E-2</v>
      </c>
      <c r="D1898">
        <f t="shared" si="94"/>
        <v>-3.06850330170905E-4</v>
      </c>
      <c r="E1898" s="2">
        <f t="shared" si="95"/>
        <v>4.2866064739217231E-2</v>
      </c>
      <c r="K1898">
        <v>1893</v>
      </c>
      <c r="L1898" s="8">
        <v>-2.9070470498864399E-4</v>
      </c>
      <c r="M1898" s="8">
        <v>0.17737245645432101</v>
      </c>
    </row>
    <row r="1899" spans="1:13" x14ac:dyDescent="0.55000000000000004">
      <c r="A1899">
        <v>1894</v>
      </c>
      <c r="C1899">
        <f t="shared" si="93"/>
        <v>-0.1369321979629726</v>
      </c>
      <c r="D1899">
        <f t="shared" si="94"/>
        <v>-1.9576993430073258E-4</v>
      </c>
      <c r="E1899" s="2">
        <f t="shared" si="95"/>
        <v>4.8654156094728514E-2</v>
      </c>
      <c r="K1899">
        <v>1894</v>
      </c>
      <c r="L1899" s="8">
        <v>-3.4102869483084699E-4</v>
      </c>
      <c r="M1899" s="8">
        <v>8.3644673206079295E-2</v>
      </c>
    </row>
    <row r="1900" spans="1:13" x14ac:dyDescent="0.55000000000000004">
      <c r="A1900">
        <v>1895</v>
      </c>
      <c r="C1900">
        <f t="shared" si="93"/>
        <v>-0.20982854191917613</v>
      </c>
      <c r="D1900">
        <f t="shared" si="94"/>
        <v>-3.5555411425111679E-5</v>
      </c>
      <c r="E1900" s="2">
        <f t="shared" si="95"/>
        <v>3.1968047012506745E-2</v>
      </c>
      <c r="K1900">
        <v>1895</v>
      </c>
      <c r="L1900" s="8">
        <v>-3.0593993246423302E-4</v>
      </c>
      <c r="M1900" s="8">
        <v>-3.1032437340506001E-2</v>
      </c>
    </row>
    <row r="1901" spans="1:13" x14ac:dyDescent="0.55000000000000004">
      <c r="A1901">
        <v>1896</v>
      </c>
      <c r="C1901">
        <f t="shared" si="93"/>
        <v>-0.23006234468914347</v>
      </c>
      <c r="D1901">
        <f t="shared" si="94"/>
        <v>1.3358277026947847E-4</v>
      </c>
      <c r="E1901" s="2">
        <f t="shared" si="95"/>
        <v>8.4870272779408468E-3</v>
      </c>
      <c r="K1901">
        <v>1896</v>
      </c>
      <c r="L1901" s="8">
        <v>-1.94226616098399E-4</v>
      </c>
      <c r="M1901" s="8">
        <v>-0.137937281443896</v>
      </c>
    </row>
    <row r="1902" spans="1:13" x14ac:dyDescent="0.55000000000000004">
      <c r="A1902">
        <v>1897</v>
      </c>
      <c r="C1902">
        <f t="shared" si="93"/>
        <v>-0.19255534827194398</v>
      </c>
      <c r="D1902">
        <f t="shared" si="94"/>
        <v>2.6919449232905193E-4</v>
      </c>
      <c r="E1902" s="2">
        <f t="shared" si="95"/>
        <v>3.1469090464438041E-4</v>
      </c>
      <c r="K1902">
        <v>1897</v>
      </c>
      <c r="L1902" s="8">
        <v>-3.3868038836270403E-5</v>
      </c>
      <c r="M1902" s="8">
        <v>-0.21029487770889299</v>
      </c>
    </row>
    <row r="1903" spans="1:13" x14ac:dyDescent="0.55000000000000004">
      <c r="A1903">
        <v>1898</v>
      </c>
      <c r="C1903">
        <f t="shared" si="93"/>
        <v>-0.1067210181839338</v>
      </c>
      <c r="D1903">
        <f t="shared" si="94"/>
        <v>3.372440709835251E-4</v>
      </c>
      <c r="E1903" s="2">
        <f t="shared" si="95"/>
        <v>1.519347111565621E-2</v>
      </c>
      <c r="K1903">
        <v>1898</v>
      </c>
      <c r="L1903" s="8">
        <v>1.34972998854462E-4</v>
      </c>
      <c r="M1903" s="8">
        <v>-0.22998281727698699</v>
      </c>
    </row>
    <row r="1904" spans="1:13" x14ac:dyDescent="0.55000000000000004">
      <c r="A1904">
        <v>1899</v>
      </c>
      <c r="C1904">
        <f t="shared" si="93"/>
        <v>5.8980379672891091E-3</v>
      </c>
      <c r="D1904">
        <f t="shared" si="94"/>
        <v>3.2065249636331703E-4</v>
      </c>
      <c r="E1904" s="2">
        <f t="shared" si="95"/>
        <v>3.9191396933202352E-2</v>
      </c>
      <c r="K1904">
        <v>1899</v>
      </c>
      <c r="L1904" s="8">
        <v>2.7000921167039799E-4</v>
      </c>
      <c r="M1904" s="8">
        <v>-0.19207013354824101</v>
      </c>
    </row>
    <row r="1905" spans="1:13" x14ac:dyDescent="0.55000000000000004">
      <c r="A1905">
        <v>1900</v>
      </c>
      <c r="C1905">
        <f t="shared" si="93"/>
        <v>0.11703681091024293</v>
      </c>
      <c r="D1905">
        <f t="shared" si="94"/>
        <v>2.2358390397445838E-4</v>
      </c>
      <c r="E1905" s="2">
        <f t="shared" si="95"/>
        <v>4.976874844219549E-2</v>
      </c>
      <c r="K1905">
        <v>1900</v>
      </c>
      <c r="L1905" s="8">
        <v>3.3741994240793998E-4</v>
      </c>
      <c r="M1905" s="8">
        <v>-0.106052293355733</v>
      </c>
    </row>
    <row r="1906" spans="1:13" x14ac:dyDescent="0.55000000000000004">
      <c r="A1906">
        <v>1901</v>
      </c>
      <c r="C1906">
        <f t="shared" si="93"/>
        <v>0.19880181125453569</v>
      </c>
      <c r="D1906">
        <f t="shared" si="94"/>
        <v>7.0400464463989462E-5</v>
      </c>
      <c r="E1906" s="2">
        <f t="shared" si="95"/>
        <v>3.6969602424464426E-2</v>
      </c>
      <c r="K1906">
        <v>1901</v>
      </c>
      <c r="L1906" s="8">
        <v>3.2032175536805699E-4</v>
      </c>
      <c r="M1906" s="8">
        <v>6.5270016083825303E-3</v>
      </c>
    </row>
    <row r="1907" spans="1:13" x14ac:dyDescent="0.55000000000000004">
      <c r="A1907">
        <v>1902</v>
      </c>
      <c r="C1907">
        <f t="shared" si="93"/>
        <v>0.23067174738433729</v>
      </c>
      <c r="D1907">
        <f t="shared" si="94"/>
        <v>-1.004520077026425E-4</v>
      </c>
      <c r="E1907" s="2">
        <f t="shared" si="95"/>
        <v>1.2814280492857714E-2</v>
      </c>
      <c r="K1907">
        <v>1902</v>
      </c>
      <c r="L1907" s="8">
        <v>2.2299699756433801E-4</v>
      </c>
      <c r="M1907" s="8">
        <v>0.1174715685291</v>
      </c>
    </row>
    <row r="1908" spans="1:13" x14ac:dyDescent="0.55000000000000004">
      <c r="A1908">
        <v>1903</v>
      </c>
      <c r="C1908">
        <f t="shared" si="93"/>
        <v>0.20464793709574497</v>
      </c>
      <c r="D1908">
        <f t="shared" si="94"/>
        <v>-2.4609314329744814E-4</v>
      </c>
      <c r="E1908" s="2">
        <f t="shared" si="95"/>
        <v>3.1959628179034774E-5</v>
      </c>
      <c r="K1908">
        <v>1903</v>
      </c>
      <c r="L1908" s="8">
        <v>6.9821258347691704E-5</v>
      </c>
      <c r="M1908" s="8">
        <v>0.198994652371</v>
      </c>
    </row>
    <row r="1909" spans="1:13" x14ac:dyDescent="0.55000000000000004">
      <c r="A1909">
        <v>1904</v>
      </c>
      <c r="C1909">
        <f t="shared" si="93"/>
        <v>0.12726180823307204</v>
      </c>
      <c r="D1909">
        <f t="shared" si="94"/>
        <v>-3.2997008715615877E-4</v>
      </c>
      <c r="E1909" s="2">
        <f t="shared" si="95"/>
        <v>1.0694968918923672E-2</v>
      </c>
      <c r="K1909">
        <v>1904</v>
      </c>
      <c r="L1909" s="8">
        <v>-1.00841648161775E-4</v>
      </c>
      <c r="M1909" s="8">
        <v>0.230678291053383</v>
      </c>
    </row>
    <row r="1910" spans="1:13" x14ac:dyDescent="0.55000000000000004">
      <c r="A1910">
        <v>1905</v>
      </c>
      <c r="C1910">
        <f t="shared" si="93"/>
        <v>1.7935647969589113E-2</v>
      </c>
      <c r="D1910">
        <f t="shared" si="94"/>
        <v>-3.3103149435711402E-4</v>
      </c>
      <c r="E1910" s="2">
        <f t="shared" si="95"/>
        <v>3.4838772278859592E-2</v>
      </c>
      <c r="K1910">
        <v>1905</v>
      </c>
      <c r="L1910" s="8">
        <v>-2.46248138312958E-4</v>
      </c>
      <c r="M1910" s="8">
        <v>0.20458712071721999</v>
      </c>
    </row>
    <row r="1911" spans="1:13" x14ac:dyDescent="0.55000000000000004">
      <c r="A1911">
        <v>1906</v>
      </c>
      <c r="C1911">
        <f t="shared" si="93"/>
        <v>-9.5891981880034366E-2</v>
      </c>
      <c r="D1911">
        <f t="shared" si="94"/>
        <v>-2.4901097406555166E-4</v>
      </c>
      <c r="E1911" s="2">
        <f t="shared" si="95"/>
        <v>4.9794948995525237E-2</v>
      </c>
      <c r="K1911">
        <v>1906</v>
      </c>
      <c r="L1911" s="8">
        <v>-3.2998025461111302E-4</v>
      </c>
      <c r="M1911" s="8">
        <v>0.127255836831073</v>
      </c>
    </row>
    <row r="1912" spans="1:13" x14ac:dyDescent="0.55000000000000004">
      <c r="A1912">
        <v>1907</v>
      </c>
      <c r="C1912">
        <f t="shared" si="93"/>
        <v>-0.18565274552071137</v>
      </c>
      <c r="D1912">
        <f t="shared" si="94"/>
        <v>-1.0449394801929018E-4</v>
      </c>
      <c r="E1912" s="2">
        <f t="shared" si="95"/>
        <v>4.1495843012018079E-2</v>
      </c>
      <c r="K1912">
        <v>1907</v>
      </c>
      <c r="L1912" s="8">
        <v>-3.3106676909303202E-4</v>
      </c>
      <c r="M1912" s="8">
        <v>1.8052539172686E-2</v>
      </c>
    </row>
    <row r="1913" spans="1:13" x14ac:dyDescent="0.55000000000000004">
      <c r="A1913">
        <v>1908</v>
      </c>
      <c r="C1913">
        <f t="shared" si="93"/>
        <v>-0.22881858328583454</v>
      </c>
      <c r="D1913">
        <f t="shared" si="94"/>
        <v>6.6248856422999107E-5</v>
      </c>
      <c r="E1913" s="2">
        <f t="shared" si="95"/>
        <v>1.7727978312503799E-2</v>
      </c>
      <c r="K1913">
        <v>1908</v>
      </c>
      <c r="L1913" s="8">
        <v>-2.4923555746647001E-4</v>
      </c>
      <c r="M1913" s="8">
        <v>-9.5672128911323304E-2</v>
      </c>
    </row>
    <row r="1914" spans="1:13" x14ac:dyDescent="0.55000000000000004">
      <c r="A1914">
        <v>1909</v>
      </c>
      <c r="C1914">
        <f t="shared" si="93"/>
        <v>-0.21455577975957091</v>
      </c>
      <c r="D1914">
        <f t="shared" si="94"/>
        <v>2.2036459431726271E-4</v>
      </c>
      <c r="E1914" s="2">
        <f t="shared" si="95"/>
        <v>8.4801289456549122E-4</v>
      </c>
      <c r="K1914">
        <v>1909</v>
      </c>
      <c r="L1914" s="8">
        <v>-1.0498175432728099E-4</v>
      </c>
      <c r="M1914" s="8">
        <v>-0.18543511880269201</v>
      </c>
    </row>
    <row r="1915" spans="1:13" x14ac:dyDescent="0.55000000000000004">
      <c r="A1915">
        <v>1910</v>
      </c>
      <c r="C1915">
        <f t="shared" si="93"/>
        <v>-0.14644399799141622</v>
      </c>
      <c r="D1915">
        <f t="shared" si="94"/>
        <v>3.1917346395577112E-4</v>
      </c>
      <c r="E1915" s="2">
        <f t="shared" si="95"/>
        <v>6.7750570703205377E-3</v>
      </c>
      <c r="K1915">
        <v>1910</v>
      </c>
      <c r="L1915" s="8">
        <v>6.5565380442696497E-5</v>
      </c>
      <c r="M1915" s="8">
        <v>-0.228754732833966</v>
      </c>
    </row>
    <row r="1916" spans="1:13" x14ac:dyDescent="0.55000000000000004">
      <c r="A1916">
        <v>1911</v>
      </c>
      <c r="C1916">
        <f t="shared" si="93"/>
        <v>-4.1577859521664949E-2</v>
      </c>
      <c r="D1916">
        <f t="shared" si="94"/>
        <v>3.3787652178514903E-4</v>
      </c>
      <c r="E1916" s="2">
        <f t="shared" si="95"/>
        <v>2.9999433503270098E-2</v>
      </c>
      <c r="K1916">
        <v>1911</v>
      </c>
      <c r="L1916" s="8">
        <v>2.1969125894270999E-4</v>
      </c>
      <c r="M1916" s="8">
        <v>-0.21478130493563499</v>
      </c>
    </row>
    <row r="1917" spans="1:13" x14ac:dyDescent="0.55000000000000004">
      <c r="A1917">
        <v>1912</v>
      </c>
      <c r="C1917">
        <f t="shared" si="93"/>
        <v>7.37234452954868E-2</v>
      </c>
      <c r="D1917">
        <f t="shared" si="94"/>
        <v>2.7177969451920467E-4</v>
      </c>
      <c r="E1917" s="2">
        <f t="shared" si="95"/>
        <v>4.872526998814606E-2</v>
      </c>
      <c r="K1917">
        <v>1912</v>
      </c>
      <c r="L1917" s="8">
        <v>3.1879409877489599E-4</v>
      </c>
      <c r="M1917" s="8">
        <v>-0.14701456680969199</v>
      </c>
    </row>
    <row r="1918" spans="1:13" x14ac:dyDescent="0.55000000000000004">
      <c r="A1918">
        <v>1913</v>
      </c>
      <c r="C1918">
        <f t="shared" si="93"/>
        <v>0.17052171931065979</v>
      </c>
      <c r="D1918">
        <f t="shared" si="94"/>
        <v>1.374718925913224E-4</v>
      </c>
      <c r="E1918" s="2">
        <f t="shared" si="95"/>
        <v>4.5347207488326546E-2</v>
      </c>
      <c r="K1918">
        <v>1913</v>
      </c>
      <c r="L1918" s="8">
        <v>3.3805297891389697E-4</v>
      </c>
      <c r="M1918" s="8">
        <v>-4.24271184141011E-2</v>
      </c>
    </row>
    <row r="1919" spans="1:13" x14ac:dyDescent="0.55000000000000004">
      <c r="A1919">
        <v>1914</v>
      </c>
      <c r="C1919">
        <f t="shared" si="93"/>
        <v>0.22452263609230719</v>
      </c>
      <c r="D1919">
        <f t="shared" si="94"/>
        <v>-3.1338456700152058E-5</v>
      </c>
      <c r="E1919" s="2">
        <f t="shared" si="95"/>
        <v>2.3023865621688008E-2</v>
      </c>
      <c r="K1919">
        <v>1914</v>
      </c>
      <c r="L1919" s="8">
        <v>2.7264439335548301E-4</v>
      </c>
      <c r="M1919" s="8">
        <v>7.2786464987036406E-2</v>
      </c>
    </row>
    <row r="1920" spans="1:13" x14ac:dyDescent="0.55000000000000004">
      <c r="A1920">
        <v>1915</v>
      </c>
      <c r="C1920">
        <f t="shared" si="93"/>
        <v>0.22217310377667879</v>
      </c>
      <c r="D1920">
        <f t="shared" si="94"/>
        <v>-1.9228351392111743E-4</v>
      </c>
      <c r="E1920" s="2">
        <f t="shared" si="95"/>
        <v>2.7460615261521511E-3</v>
      </c>
      <c r="K1920">
        <v>1915</v>
      </c>
      <c r="L1920" s="8">
        <v>1.38950328118164E-4</v>
      </c>
      <c r="M1920" s="8">
        <v>0.16977022669772299</v>
      </c>
    </row>
    <row r="1921" spans="1:13" x14ac:dyDescent="0.55000000000000004">
      <c r="A1921">
        <v>1916</v>
      </c>
      <c r="C1921">
        <f t="shared" si="93"/>
        <v>0.16406280545134289</v>
      </c>
      <c r="D1921">
        <f t="shared" si="94"/>
        <v>-3.0496946216345035E-4</v>
      </c>
      <c r="E1921" s="2">
        <f t="shared" si="95"/>
        <v>3.6205704817065761E-3</v>
      </c>
      <c r="K1921">
        <v>1916</v>
      </c>
      <c r="L1921" s="8">
        <v>-2.9544708781603999E-5</v>
      </c>
      <c r="M1921" s="8">
        <v>0.22423398195393901</v>
      </c>
    </row>
    <row r="1922" spans="1:13" x14ac:dyDescent="0.55000000000000004">
      <c r="A1922">
        <v>1917</v>
      </c>
      <c r="C1922">
        <f t="shared" si="93"/>
        <v>6.4776201127045727E-2</v>
      </c>
      <c r="D1922">
        <f t="shared" si="94"/>
        <v>-3.4111450365000056E-4</v>
      </c>
      <c r="E1922" s="2">
        <f t="shared" si="95"/>
        <v>2.4888452428241822E-2</v>
      </c>
      <c r="K1922">
        <v>1917</v>
      </c>
      <c r="L1922" s="8">
        <v>-1.9064009008495301E-4</v>
      </c>
      <c r="M1922" s="8">
        <v>0.22253694538315599</v>
      </c>
    </row>
    <row r="1923" spans="1:13" x14ac:dyDescent="0.55000000000000004">
      <c r="A1923">
        <v>1918</v>
      </c>
      <c r="C1923">
        <f t="shared" si="93"/>
        <v>-5.0767864305336023E-2</v>
      </c>
      <c r="D1923">
        <f t="shared" si="94"/>
        <v>-2.916469948442872E-4</v>
      </c>
      <c r="E1923" s="2">
        <f t="shared" si="95"/>
        <v>4.6600726699342065E-2</v>
      </c>
      <c r="K1923">
        <v>1918</v>
      </c>
      <c r="L1923" s="8">
        <v>-3.03988478181266E-4</v>
      </c>
      <c r="M1923" s="8">
        <v>0.16510415032217901</v>
      </c>
    </row>
    <row r="1924" spans="1:13" x14ac:dyDescent="0.55000000000000004">
      <c r="A1924">
        <v>1919</v>
      </c>
      <c r="C1924">
        <f t="shared" si="93"/>
        <v>-0.15357026589955713</v>
      </c>
      <c r="D1924">
        <f t="shared" si="94"/>
        <v>-1.689822377634949E-4</v>
      </c>
      <c r="E1924" s="2">
        <f t="shared" si="95"/>
        <v>4.8351727533866115E-2</v>
      </c>
      <c r="K1924">
        <v>1919</v>
      </c>
      <c r="L1924" s="8">
        <v>-3.4120106610947202E-4</v>
      </c>
      <c r="M1924" s="8">
        <v>6.6319996581222396E-2</v>
      </c>
    </row>
    <row r="1925" spans="1:13" x14ac:dyDescent="0.55000000000000004">
      <c r="A1925">
        <v>1920</v>
      </c>
      <c r="C1925">
        <f t="shared" si="93"/>
        <v>-0.21782976775707946</v>
      </c>
      <c r="D1925">
        <f t="shared" si="94"/>
        <v>-3.9065008682654991E-6</v>
      </c>
      <c r="E1925" s="2">
        <f t="shared" si="95"/>
        <v>2.8478370190225574E-2</v>
      </c>
      <c r="K1925">
        <v>1920</v>
      </c>
      <c r="L1925" s="8">
        <v>-2.9295773037281599E-4</v>
      </c>
      <c r="M1925" s="8">
        <v>-4.9074411722891398E-2</v>
      </c>
    </row>
    <row r="1926" spans="1:13" x14ac:dyDescent="0.55000000000000004">
      <c r="A1926">
        <v>1921</v>
      </c>
      <c r="C1926">
        <f t="shared" ref="C1926:C1989" si="96">$D$1*COS($B$2*(A1926-$L$2)+$B$1)</f>
        <v>-0.22741858939553908</v>
      </c>
      <c r="D1926">
        <f t="shared" ref="D1926:D1989" si="97">$D$2*COS($B$2*(A1926-$L$3)+$B$3)</f>
        <v>1.6214968540237989E-4</v>
      </c>
      <c r="E1926" s="2">
        <f t="shared" ref="E1926:E1989" si="98">(M1926-C1926)^2</f>
        <v>5.6611719984955853E-3</v>
      </c>
      <c r="K1926">
        <v>1921</v>
      </c>
      <c r="L1926" s="8">
        <v>-1.7134131368646901E-4</v>
      </c>
      <c r="M1926" s="8">
        <v>-0.152177829175459</v>
      </c>
    </row>
    <row r="1927" spans="1:13" x14ac:dyDescent="0.55000000000000004">
      <c r="A1927">
        <v>1922</v>
      </c>
      <c r="C1927">
        <f t="shared" si="96"/>
        <v>-0.17993013869951427</v>
      </c>
      <c r="D1927">
        <f t="shared" si="97"/>
        <v>2.875097184824513E-4</v>
      </c>
      <c r="E1927" s="2">
        <f t="shared" si="98"/>
        <v>1.3866110425363486E-3</v>
      </c>
      <c r="K1927">
        <v>1922</v>
      </c>
      <c r="L1927" s="8">
        <v>-6.8114020630052102E-6</v>
      </c>
      <c r="M1927" s="8">
        <v>-0.21716736526831701</v>
      </c>
    </row>
    <row r="1928" spans="1:13" x14ac:dyDescent="0.55000000000000004">
      <c r="A1928">
        <v>1923</v>
      </c>
      <c r="C1928">
        <f t="shared" si="96"/>
        <v>-8.7283015817088597E-2</v>
      </c>
      <c r="D1928">
        <f t="shared" si="97"/>
        <v>3.4071087244736992E-4</v>
      </c>
      <c r="E1928" s="2">
        <f t="shared" si="98"/>
        <v>1.9735465338817881E-2</v>
      </c>
      <c r="K1928">
        <v>1923</v>
      </c>
      <c r="L1928" s="8">
        <v>1.5942446746200901E-4</v>
      </c>
      <c r="M1928" s="8">
        <v>-0.227765987521199</v>
      </c>
    </row>
    <row r="1929" spans="1:13" x14ac:dyDescent="0.55000000000000004">
      <c r="A1929">
        <v>1924</v>
      </c>
      <c r="C1929">
        <f t="shared" si="96"/>
        <v>2.7270304255121083E-2</v>
      </c>
      <c r="D1929">
        <f t="shared" si="97"/>
        <v>3.0840077904457127E-4</v>
      </c>
      <c r="E1929" s="2">
        <f t="shared" si="98"/>
        <v>4.3509583472161953E-2</v>
      </c>
      <c r="K1929">
        <v>1924</v>
      </c>
      <c r="L1929" s="8">
        <v>2.8573149011356898E-4</v>
      </c>
      <c r="M1929" s="8">
        <v>-0.18131920524178999</v>
      </c>
    </row>
    <row r="1930" spans="1:13" x14ac:dyDescent="0.55000000000000004">
      <c r="A1930">
        <v>1925</v>
      </c>
      <c r="C1930">
        <f t="shared" si="96"/>
        <v>0.13497935277247805</v>
      </c>
      <c r="D1930">
        <f t="shared" si="97"/>
        <v>1.986885906743019E-4</v>
      </c>
      <c r="E1930" s="2">
        <f t="shared" si="98"/>
        <v>5.0372979615593824E-2</v>
      </c>
      <c r="K1930">
        <v>1925</v>
      </c>
      <c r="L1930" s="8">
        <v>3.4047528851670702E-4</v>
      </c>
      <c r="M1930" s="8">
        <v>-8.9459903186887998E-2</v>
      </c>
    </row>
    <row r="1931" spans="1:13" x14ac:dyDescent="0.55000000000000004">
      <c r="A1931">
        <v>1926</v>
      </c>
      <c r="C1931">
        <f t="shared" si="96"/>
        <v>0.20881142888259635</v>
      </c>
      <c r="D1931">
        <f t="shared" si="97"/>
        <v>3.9109754069211764E-5</v>
      </c>
      <c r="E1931" s="2">
        <f t="shared" si="98"/>
        <v>3.3858297202597698E-2</v>
      </c>
      <c r="K1931">
        <v>1926</v>
      </c>
      <c r="L1931" s="8">
        <v>3.0994493875548799E-4</v>
      </c>
      <c r="M1931" s="8">
        <v>2.4805186590119498E-2</v>
      </c>
    </row>
    <row r="1932" spans="1:13" x14ac:dyDescent="0.55000000000000004">
      <c r="A1932">
        <v>1927</v>
      </c>
      <c r="C1932">
        <f t="shared" si="96"/>
        <v>0.23023623773961466</v>
      </c>
      <c r="D1932">
        <f t="shared" si="97"/>
        <v>-1.3028480643890571E-4</v>
      </c>
      <c r="E1932" s="2">
        <f t="shared" si="98"/>
        <v>9.4825867198835862E-3</v>
      </c>
      <c r="K1932">
        <v>1927</v>
      </c>
      <c r="L1932" s="8">
        <v>2.0178695632414899E-4</v>
      </c>
      <c r="M1932" s="8">
        <v>0.13285766350542499</v>
      </c>
    </row>
    <row r="1933" spans="1:13" x14ac:dyDescent="0.55000000000000004">
      <c r="A1933">
        <v>1928</v>
      </c>
      <c r="C1933">
        <f t="shared" si="96"/>
        <v>0.19387660391918052</v>
      </c>
      <c r="D1933">
        <f t="shared" si="97"/>
        <v>-2.6698062671791692E-4</v>
      </c>
      <c r="E1933" s="2">
        <f t="shared" si="98"/>
        <v>1.8929661083488082E-4</v>
      </c>
      <c r="K1933">
        <v>1928</v>
      </c>
      <c r="L1933" s="8">
        <v>4.3090178886030103E-5</v>
      </c>
      <c r="M1933" s="8">
        <v>0.207635114406689</v>
      </c>
    </row>
    <row r="1934" spans="1:13" x14ac:dyDescent="0.55000000000000004">
      <c r="A1934">
        <v>1929</v>
      </c>
      <c r="C1934">
        <f t="shared" si="96"/>
        <v>0.10885802911033453</v>
      </c>
      <c r="D1934">
        <f t="shared" si="97"/>
        <v>-3.3666993719562541E-4</v>
      </c>
      <c r="E1934" s="2">
        <f t="shared" si="98"/>
        <v>1.4774653798334323E-2</v>
      </c>
      <c r="K1934">
        <v>1929</v>
      </c>
      <c r="L1934" s="8">
        <v>-1.26398801166158E-4</v>
      </c>
      <c r="M1934" s="8">
        <v>0.23040906283006199</v>
      </c>
    </row>
    <row r="1935" spans="1:13" x14ac:dyDescent="0.55000000000000004">
      <c r="A1935">
        <v>1930</v>
      </c>
      <c r="C1935">
        <f t="shared" si="96"/>
        <v>-3.4816164604662986E-3</v>
      </c>
      <c r="D1935">
        <f t="shared" si="97"/>
        <v>-3.2186218987721938E-4</v>
      </c>
      <c r="E1935" s="2">
        <f t="shared" si="98"/>
        <v>3.9583986760158833E-2</v>
      </c>
      <c r="K1935">
        <v>1930</v>
      </c>
      <c r="L1935" s="8">
        <v>-2.6423041734504699E-4</v>
      </c>
      <c r="M1935" s="8">
        <v>0.19547563211359001</v>
      </c>
    </row>
    <row r="1936" spans="1:13" x14ac:dyDescent="0.55000000000000004">
      <c r="A1936">
        <v>1931</v>
      </c>
      <c r="C1936">
        <f t="shared" si="96"/>
        <v>-0.11494744968561436</v>
      </c>
      <c r="D1936">
        <f t="shared" si="97"/>
        <v>-2.2627381721722641E-4</v>
      </c>
      <c r="E1936" s="2">
        <f t="shared" si="98"/>
        <v>5.1316550565262631E-2</v>
      </c>
      <c r="K1936">
        <v>1931</v>
      </c>
      <c r="L1936" s="8">
        <v>-3.3588388633336199E-4</v>
      </c>
      <c r="M1936" s="8">
        <v>0.111584116691486</v>
      </c>
    </row>
    <row r="1937" spans="1:13" x14ac:dyDescent="0.55000000000000004">
      <c r="A1937">
        <v>1932</v>
      </c>
      <c r="C1937">
        <f t="shared" si="96"/>
        <v>-0.1975638959400747</v>
      </c>
      <c r="D1937">
        <f t="shared" si="97"/>
        <v>-7.3895485910144E-5</v>
      </c>
      <c r="E1937" s="2">
        <f t="shared" si="98"/>
        <v>3.8931063638019188E-2</v>
      </c>
      <c r="K1937">
        <v>1932</v>
      </c>
      <c r="L1937" s="8">
        <v>-3.2341315231713101E-4</v>
      </c>
      <c r="M1937" s="8">
        <v>-2.5433297360521101E-4</v>
      </c>
    </row>
    <row r="1938" spans="1:13" x14ac:dyDescent="0.55000000000000004">
      <c r="A1938">
        <v>1933</v>
      </c>
      <c r="C1938">
        <f t="shared" si="96"/>
        <v>-0.23059596863081544</v>
      </c>
      <c r="D1938">
        <f t="shared" si="97"/>
        <v>9.7029054768057801E-5</v>
      </c>
      <c r="E1938" s="2">
        <f t="shared" si="98"/>
        <v>1.4058106280999152E-2</v>
      </c>
      <c r="K1938">
        <v>1933</v>
      </c>
      <c r="L1938" s="8">
        <v>-2.2994158799353399E-4</v>
      </c>
      <c r="M1938" s="8">
        <v>-0.11202908336769</v>
      </c>
    </row>
    <row r="1939" spans="1:13" x14ac:dyDescent="0.55000000000000004">
      <c r="A1939">
        <v>1934</v>
      </c>
      <c r="C1939">
        <f t="shared" si="96"/>
        <v>-0.20575331377296069</v>
      </c>
      <c r="D1939">
        <f t="shared" si="97"/>
        <v>2.4360134790880553E-4</v>
      </c>
      <c r="E1939" s="2">
        <f t="shared" si="98"/>
        <v>1.001572401346151E-4</v>
      </c>
      <c r="K1939">
        <v>1934</v>
      </c>
      <c r="L1939" s="8">
        <v>-7.8879726502906298E-5</v>
      </c>
      <c r="M1939" s="8">
        <v>-0.19574545485436001</v>
      </c>
    </row>
    <row r="1940" spans="1:13" x14ac:dyDescent="0.55000000000000004">
      <c r="A1940">
        <v>1935</v>
      </c>
      <c r="C1940">
        <f t="shared" si="96"/>
        <v>-0.12927091409456168</v>
      </c>
      <c r="D1940">
        <f t="shared" si="97"/>
        <v>3.2903483743430627E-4</v>
      </c>
      <c r="E1940" s="2">
        <f t="shared" si="98"/>
        <v>1.0234407556986356E-2</v>
      </c>
      <c r="K1940">
        <v>1935</v>
      </c>
      <c r="L1940" s="8">
        <v>9.1938051824672605E-5</v>
      </c>
      <c r="M1940" s="8">
        <v>-0.23043616285611199</v>
      </c>
    </row>
    <row r="1941" spans="1:13" x14ac:dyDescent="0.55000000000000004">
      <c r="A1941">
        <v>1936</v>
      </c>
      <c r="C1941">
        <f t="shared" si="96"/>
        <v>-2.0344239792718034E-2</v>
      </c>
      <c r="D1941">
        <f t="shared" si="97"/>
        <v>3.3188751826874601E-4</v>
      </c>
      <c r="E1941" s="2">
        <f t="shared" si="98"/>
        <v>3.4994610431212575E-2</v>
      </c>
      <c r="K1941">
        <v>1936</v>
      </c>
      <c r="L1941" s="8">
        <v>2.39729374730495E-4</v>
      </c>
      <c r="M1941" s="8">
        <v>-0.207412704348379</v>
      </c>
    </row>
    <row r="1942" spans="1:13" x14ac:dyDescent="0.55000000000000004">
      <c r="A1942">
        <v>1937</v>
      </c>
      <c r="C1942">
        <f t="shared" si="96"/>
        <v>9.368840987378052E-2</v>
      </c>
      <c r="D1942">
        <f t="shared" si="97"/>
        <v>2.5144342765239138E-4</v>
      </c>
      <c r="E1942" s="2">
        <f t="shared" si="98"/>
        <v>5.1134712324244311E-2</v>
      </c>
      <c r="K1942">
        <v>1937</v>
      </c>
      <c r="L1942" s="8">
        <v>3.2747898856199401E-4</v>
      </c>
      <c r="M1942" s="8">
        <v>-0.132441447341591</v>
      </c>
    </row>
    <row r="1943" spans="1:13" x14ac:dyDescent="0.55000000000000004">
      <c r="A1943">
        <v>1938</v>
      </c>
      <c r="C1943">
        <f t="shared" si="96"/>
        <v>0.18420724345728198</v>
      </c>
      <c r="D1943">
        <f t="shared" si="97"/>
        <v>1.0789233670310287E-4</v>
      </c>
      <c r="E1943" s="2">
        <f t="shared" si="98"/>
        <v>4.3475023802433434E-2</v>
      </c>
      <c r="K1943">
        <v>1938</v>
      </c>
      <c r="L1943" s="8">
        <v>3.3320945817598402E-4</v>
      </c>
      <c r="M1943" s="8">
        <v>-2.42994082410114E-2</v>
      </c>
    </row>
    <row r="1944" spans="1:13" x14ac:dyDescent="0.55000000000000004">
      <c r="A1944">
        <v>1939</v>
      </c>
      <c r="C1944">
        <f t="shared" si="96"/>
        <v>0.22849394171438808</v>
      </c>
      <c r="D1944">
        <f t="shared" si="97"/>
        <v>-6.2737456569491028E-5</v>
      </c>
      <c r="E1944" s="2">
        <f t="shared" si="98"/>
        <v>1.9200362682832334E-2</v>
      </c>
      <c r="K1944">
        <v>1939</v>
      </c>
      <c r="L1944" s="8">
        <v>2.5548555190839102E-4</v>
      </c>
      <c r="M1944" s="8">
        <v>8.9928568396115197E-2</v>
      </c>
    </row>
    <row r="1945" spans="1:13" x14ac:dyDescent="0.55000000000000004">
      <c r="A1945">
        <v>1940</v>
      </c>
      <c r="C1945">
        <f t="shared" si="96"/>
        <v>0.21543347687163078</v>
      </c>
      <c r="D1945">
        <f t="shared" si="97"/>
        <v>-2.1762147064284518E-4</v>
      </c>
      <c r="E1945" s="2">
        <f t="shared" si="98"/>
        <v>1.1424467376703507E-3</v>
      </c>
      <c r="K1945">
        <v>1940</v>
      </c>
      <c r="L1945" s="8">
        <v>1.13773704248041E-4</v>
      </c>
      <c r="M1945" s="8">
        <v>0.18163337720209799</v>
      </c>
    </row>
    <row r="1946" spans="1:13" x14ac:dyDescent="0.55000000000000004">
      <c r="A1946">
        <v>1941</v>
      </c>
      <c r="C1946">
        <f t="shared" si="96"/>
        <v>0.1483037503122458</v>
      </c>
      <c r="D1946">
        <f t="shared" si="97"/>
        <v>-3.1788708268225388E-4</v>
      </c>
      <c r="E1946" s="2">
        <f t="shared" si="98"/>
        <v>6.3271253758187852E-3</v>
      </c>
      <c r="K1946">
        <v>1941</v>
      </c>
      <c r="L1946" s="8">
        <v>-5.6433473442049697E-5</v>
      </c>
      <c r="M1946" s="8">
        <v>0.227846979916146</v>
      </c>
    </row>
    <row r="1947" spans="1:13" x14ac:dyDescent="0.55000000000000004">
      <c r="A1947">
        <v>1942</v>
      </c>
      <c r="C1947">
        <f t="shared" si="96"/>
        <v>4.395290841921274E-2</v>
      </c>
      <c r="D1947">
        <f t="shared" si="97"/>
        <v>-3.3836973749742743E-4</v>
      </c>
      <c r="E1947" s="2">
        <f t="shared" si="98"/>
        <v>2.9943528445013527E-2</v>
      </c>
      <c r="K1947">
        <v>1942</v>
      </c>
      <c r="L1947" s="8">
        <v>-2.1250653762072699E-4</v>
      </c>
      <c r="M1947" s="8">
        <v>0.21699489305014999</v>
      </c>
    </row>
    <row r="1948" spans="1:13" x14ac:dyDescent="0.55000000000000004">
      <c r="A1948">
        <v>1943</v>
      </c>
      <c r="C1948">
        <f t="shared" si="96"/>
        <v>-7.1429187032443914E-2</v>
      </c>
      <c r="D1948">
        <f t="shared" si="97"/>
        <v>-2.7392872046964884E-4</v>
      </c>
      <c r="E1948" s="2">
        <f t="shared" si="98"/>
        <v>4.9829077446440689E-2</v>
      </c>
      <c r="K1948">
        <v>1943</v>
      </c>
      <c r="L1948" s="8">
        <v>-3.1535602115744101E-4</v>
      </c>
      <c r="M1948" s="8">
        <v>0.15179508908115599</v>
      </c>
    </row>
    <row r="1949" spans="1:13" x14ac:dyDescent="0.55000000000000004">
      <c r="A1949">
        <v>1944</v>
      </c>
      <c r="C1949">
        <f t="shared" si="96"/>
        <v>-0.16888406214758236</v>
      </c>
      <c r="D1949">
        <f t="shared" si="97"/>
        <v>-1.4073736856311974E-4</v>
      </c>
      <c r="E1949" s="2">
        <f t="shared" si="98"/>
        <v>4.7289428101700233E-2</v>
      </c>
      <c r="K1949">
        <v>1944</v>
      </c>
      <c r="L1949" s="8">
        <v>-3.3922263286854801E-4</v>
      </c>
      <c r="M1949" s="8">
        <v>4.8577263383419202E-2</v>
      </c>
    </row>
    <row r="1950" spans="1:13" x14ac:dyDescent="0.55000000000000004">
      <c r="A1950">
        <v>1945</v>
      </c>
      <c r="C1950">
        <f t="shared" si="96"/>
        <v>-0.22395259745705576</v>
      </c>
      <c r="D1950">
        <f t="shared" si="97"/>
        <v>2.7776096343161066E-5</v>
      </c>
      <c r="E1950" s="2">
        <f t="shared" si="98"/>
        <v>2.4694726454728384E-2</v>
      </c>
      <c r="K1950">
        <v>1945</v>
      </c>
      <c r="L1950" s="8">
        <v>-2.7812883179329097E-4</v>
      </c>
      <c r="M1950" s="8">
        <v>-6.68070392801592E-2</v>
      </c>
    </row>
    <row r="1951" spans="1:13" x14ac:dyDescent="0.55000000000000004">
      <c r="A1951">
        <v>1946</v>
      </c>
      <c r="C1951">
        <f t="shared" si="96"/>
        <v>-0.22281375135180401</v>
      </c>
      <c r="D1951">
        <f t="shared" si="97"/>
        <v>1.8931834654106332E-4</v>
      </c>
      <c r="E1951" s="2">
        <f t="shared" si="98"/>
        <v>3.2895555137472127E-3</v>
      </c>
      <c r="K1951">
        <v>1946</v>
      </c>
      <c r="L1951" s="8">
        <v>-1.4737593940939399E-4</v>
      </c>
      <c r="M1951" s="8">
        <v>-0.16545910451523799</v>
      </c>
    </row>
    <row r="1952" spans="1:13" x14ac:dyDescent="0.55000000000000004">
      <c r="A1952">
        <v>1947</v>
      </c>
      <c r="C1952">
        <f t="shared" si="96"/>
        <v>-0.16575335019868598</v>
      </c>
      <c r="D1952">
        <f t="shared" si="97"/>
        <v>3.033456822725167E-4</v>
      </c>
      <c r="E1952" s="2">
        <f t="shared" si="98"/>
        <v>3.2396086809797025E-3</v>
      </c>
      <c r="K1952">
        <v>1947</v>
      </c>
      <c r="L1952" s="8">
        <v>2.0288171253538199E-5</v>
      </c>
      <c r="M1952" s="8">
        <v>-0.22267091059071001</v>
      </c>
    </row>
    <row r="1953" spans="1:13" x14ac:dyDescent="0.55000000000000004">
      <c r="A1953">
        <v>1948</v>
      </c>
      <c r="C1953">
        <f t="shared" si="96"/>
        <v>-6.7092351949909465E-2</v>
      </c>
      <c r="D1953">
        <f t="shared" si="97"/>
        <v>3.4123964577325802E-4</v>
      </c>
      <c r="E1953" s="2">
        <f t="shared" si="98"/>
        <v>2.465561133922153E-2</v>
      </c>
      <c r="K1953">
        <v>1948</v>
      </c>
      <c r="L1953" s="8">
        <v>1.8287098356734499E-4</v>
      </c>
      <c r="M1953" s="8">
        <v>-0.22411340575869501</v>
      </c>
    </row>
    <row r="1954" spans="1:13" x14ac:dyDescent="0.55000000000000004">
      <c r="A1954">
        <v>1949</v>
      </c>
      <c r="C1954">
        <f t="shared" si="96"/>
        <v>4.8407412443486876E-2</v>
      </c>
      <c r="D1954">
        <f t="shared" si="97"/>
        <v>2.9348965094714349E-4</v>
      </c>
      <c r="E1954" s="2">
        <f t="shared" si="98"/>
        <v>4.7451094163678702E-2</v>
      </c>
      <c r="K1954">
        <v>1949</v>
      </c>
      <c r="L1954" s="8">
        <v>2.9965262359749002E-4</v>
      </c>
      <c r="M1954" s="8">
        <v>-0.169425308155781</v>
      </c>
    </row>
    <row r="1955" spans="1:13" x14ac:dyDescent="0.55000000000000004">
      <c r="A1955">
        <v>1950</v>
      </c>
      <c r="C1955">
        <f t="shared" si="96"/>
        <v>0.15175793666166668</v>
      </c>
      <c r="D1955">
        <f t="shared" si="97"/>
        <v>1.7207994000425497E-4</v>
      </c>
      <c r="E1955" s="2">
        <f t="shared" si="98"/>
        <v>5.0203568217042242E-2</v>
      </c>
      <c r="K1955">
        <v>1950</v>
      </c>
      <c r="L1955" s="8">
        <v>3.41384405137722E-4</v>
      </c>
      <c r="M1955" s="8">
        <v>-7.2303591086945798E-2</v>
      </c>
    </row>
    <row r="1956" spans="1:13" x14ac:dyDescent="0.55000000000000004">
      <c r="A1956">
        <v>1951</v>
      </c>
      <c r="C1956">
        <f t="shared" si="96"/>
        <v>0.21702041758098059</v>
      </c>
      <c r="D1956">
        <f t="shared" si="97"/>
        <v>7.4817912788808211E-6</v>
      </c>
      <c r="E1956" s="2">
        <f t="shared" si="98"/>
        <v>3.0308514943192512E-2</v>
      </c>
      <c r="K1956">
        <v>1951</v>
      </c>
      <c r="L1956" s="8">
        <v>2.9761434461611502E-4</v>
      </c>
      <c r="M1956" s="8">
        <v>4.29270089085311E-2</v>
      </c>
    </row>
    <row r="1957" spans="1:13" x14ac:dyDescent="0.55000000000000004">
      <c r="A1957">
        <v>1952</v>
      </c>
      <c r="C1957">
        <f t="shared" si="96"/>
        <v>0.22781534811568169</v>
      </c>
      <c r="D1957">
        <f t="shared" si="97"/>
        <v>-1.5899412935381873E-4</v>
      </c>
      <c r="E1957" s="2">
        <f t="shared" si="98"/>
        <v>6.4656193250911013E-3</v>
      </c>
      <c r="K1957">
        <v>1952</v>
      </c>
      <c r="L1957" s="8">
        <v>1.79304925220045E-4</v>
      </c>
      <c r="M1957" s="8">
        <v>0.14740627322303601</v>
      </c>
    </row>
    <row r="1958" spans="1:13" x14ac:dyDescent="0.55000000000000004">
      <c r="A1958">
        <v>1953</v>
      </c>
      <c r="C1958">
        <f t="shared" si="96"/>
        <v>0.18143342824016104</v>
      </c>
      <c r="D1958">
        <f t="shared" si="97"/>
        <v>-2.8556587485028894E-4</v>
      </c>
      <c r="E1958" s="2">
        <f t="shared" si="98"/>
        <v>1.1244817881504042E-3</v>
      </c>
      <c r="K1958">
        <v>1953</v>
      </c>
      <c r="L1958" s="8">
        <v>1.6087474975614799E-5</v>
      </c>
      <c r="M1958" s="8">
        <v>0.214966721966701</v>
      </c>
    </row>
    <row r="1959" spans="1:13" x14ac:dyDescent="0.55000000000000004">
      <c r="A1959">
        <v>1954</v>
      </c>
      <c r="C1959">
        <f t="shared" si="96"/>
        <v>8.9515542190363215E-2</v>
      </c>
      <c r="D1959">
        <f t="shared" si="97"/>
        <v>-3.4046660501029337E-4</v>
      </c>
      <c r="E1959" s="2">
        <f t="shared" si="98"/>
        <v>1.936881202873119E-2</v>
      </c>
      <c r="K1959">
        <v>1954</v>
      </c>
      <c r="L1959" s="8">
        <v>-1.51159183175908E-4</v>
      </c>
      <c r="M1959" s="8">
        <v>0.228687421637079</v>
      </c>
    </row>
    <row r="1960" spans="1:13" x14ac:dyDescent="0.55000000000000004">
      <c r="A1960">
        <v>1955</v>
      </c>
      <c r="C1960">
        <f t="shared" si="96"/>
        <v>-2.4868858111815103E-2</v>
      </c>
      <c r="D1960">
        <f t="shared" si="97"/>
        <v>-3.0991739378001597E-4</v>
      </c>
      <c r="E1960" s="2">
        <f t="shared" si="98"/>
        <v>4.4100334319162389E-2</v>
      </c>
      <c r="K1960">
        <v>1955</v>
      </c>
      <c r="L1960" s="8">
        <v>-2.8054708617753101E-4</v>
      </c>
      <c r="M1960" s="8">
        <v>0.18513193788468199</v>
      </c>
    </row>
    <row r="1961" spans="1:13" x14ac:dyDescent="0.55000000000000004">
      <c r="A1961">
        <v>1956</v>
      </c>
      <c r="C1961">
        <f t="shared" si="96"/>
        <v>-0.13301169922117903</v>
      </c>
      <c r="D1961">
        <f t="shared" si="97"/>
        <v>-2.0158544925229731E-4</v>
      </c>
      <c r="E1961" s="2">
        <f t="shared" si="98"/>
        <v>5.208469294535828E-2</v>
      </c>
      <c r="K1961">
        <v>1956</v>
      </c>
      <c r="L1961" s="8">
        <v>-3.3967023105822001E-4</v>
      </c>
      <c r="M1961" s="8">
        <v>9.5209011813902705E-2</v>
      </c>
    </row>
    <row r="1962" spans="1:13" x14ac:dyDescent="0.55000000000000004">
      <c r="A1962">
        <v>1957</v>
      </c>
      <c r="C1962">
        <f t="shared" si="96"/>
        <v>-0.20777140749066092</v>
      </c>
      <c r="D1962">
        <f t="shared" si="97"/>
        <v>-4.2659806047092658E-5</v>
      </c>
      <c r="E1962" s="2">
        <f t="shared" si="98"/>
        <v>3.5801107375068066E-2</v>
      </c>
      <c r="K1962">
        <v>1957</v>
      </c>
      <c r="L1962" s="8">
        <v>-3.1372085940924502E-4</v>
      </c>
      <c r="M1962" s="8">
        <v>-1.8559601899497902E-2</v>
      </c>
    </row>
    <row r="1963" spans="1:13" x14ac:dyDescent="0.55000000000000004">
      <c r="A1963">
        <v>1958</v>
      </c>
      <c r="C1963">
        <f t="shared" si="96"/>
        <v>-0.23038487195445614</v>
      </c>
      <c r="D1963">
        <f t="shared" si="97"/>
        <v>1.2697254927956941E-4</v>
      </c>
      <c r="E1963" s="2">
        <f t="shared" si="98"/>
        <v>1.0548321908150488E-2</v>
      </c>
      <c r="K1963">
        <v>1958</v>
      </c>
      <c r="L1963" s="8">
        <v>-2.0919815233830401E-4</v>
      </c>
      <c r="M1963" s="8">
        <v>-0.12767984818175801</v>
      </c>
    </row>
    <row r="1964" spans="1:13" x14ac:dyDescent="0.55000000000000004">
      <c r="A1964">
        <v>1959</v>
      </c>
      <c r="C1964">
        <f t="shared" si="96"/>
        <v>-0.19517658968592494</v>
      </c>
      <c r="D1964">
        <f t="shared" si="97"/>
        <v>2.6473747110525932E-4</v>
      </c>
      <c r="E1964" s="2">
        <f t="shared" si="98"/>
        <v>9.3031710480593816E-5</v>
      </c>
      <c r="K1964">
        <v>1959</v>
      </c>
      <c r="L1964" s="8">
        <v>-5.2280470243116799E-5</v>
      </c>
      <c r="M1964" s="8">
        <v>-0.20482188441862201</v>
      </c>
    </row>
    <row r="1965" spans="1:13" x14ac:dyDescent="0.55000000000000004">
      <c r="A1965">
        <v>1960</v>
      </c>
      <c r="C1965">
        <f t="shared" si="96"/>
        <v>-0.1109830974030034</v>
      </c>
      <c r="D1965">
        <f t="shared" si="97"/>
        <v>3.3605886790759483E-4</v>
      </c>
      <c r="E1965" s="2">
        <f t="shared" si="98"/>
        <v>1.4323759982688899E-2</v>
      </c>
      <c r="K1965">
        <v>1960</v>
      </c>
      <c r="L1965" s="8">
        <v>1.1773117994895101E-4</v>
      </c>
      <c r="M1965" s="8">
        <v>-0.230665009080119</v>
      </c>
    </row>
    <row r="1966" spans="1:13" x14ac:dyDescent="0.55000000000000004">
      <c r="A1966">
        <v>1961</v>
      </c>
      <c r="C1966">
        <f t="shared" si="96"/>
        <v>1.0648129904399046E-3</v>
      </c>
      <c r="D1966">
        <f t="shared" si="97"/>
        <v>3.2303657242480305E-4</v>
      </c>
      <c r="E1966" s="2">
        <f t="shared" si="98"/>
        <v>3.9920625122881588E-2</v>
      </c>
      <c r="K1966">
        <v>1961</v>
      </c>
      <c r="L1966" s="8">
        <v>2.5825632577158701E-4</v>
      </c>
      <c r="M1966" s="8">
        <v>-0.19873665127567</v>
      </c>
    </row>
    <row r="1967" spans="1:13" x14ac:dyDescent="0.55000000000000004">
      <c r="A1967">
        <v>1962</v>
      </c>
      <c r="C1967">
        <f t="shared" si="96"/>
        <v>0.11284547776702755</v>
      </c>
      <c r="D1967">
        <f t="shared" si="97"/>
        <v>2.2893890633499212E-4</v>
      </c>
      <c r="E1967" s="2">
        <f t="shared" si="98"/>
        <v>5.284432891918784E-2</v>
      </c>
      <c r="K1967">
        <v>1962</v>
      </c>
      <c r="L1967" s="8">
        <v>3.34099572698797E-4</v>
      </c>
      <c r="M1967" s="8">
        <v>-0.11703346628654999</v>
      </c>
    </row>
    <row r="1968" spans="1:13" x14ac:dyDescent="0.55000000000000004">
      <c r="A1968">
        <v>1963</v>
      </c>
      <c r="C1968">
        <f t="shared" si="96"/>
        <v>0.19630430621843273</v>
      </c>
      <c r="D1968">
        <f t="shared" si="97"/>
        <v>7.7382400405163424E-5</v>
      </c>
      <c r="E1968" s="2">
        <f t="shared" si="98"/>
        <v>4.0934527483158241E-2</v>
      </c>
      <c r="K1968">
        <v>1963</v>
      </c>
      <c r="L1968" s="8">
        <v>3.2626550904031398E-4</v>
      </c>
      <c r="M1968" s="8">
        <v>-6.0185236430493798E-3</v>
      </c>
    </row>
    <row r="1969" spans="1:13" x14ac:dyDescent="0.55000000000000004">
      <c r="A1969">
        <v>1964</v>
      </c>
      <c r="C1969">
        <f t="shared" si="96"/>
        <v>0.23049489157621006</v>
      </c>
      <c r="D1969">
        <f t="shared" si="97"/>
        <v>-9.3595456935700039E-5</v>
      </c>
      <c r="E1969" s="2">
        <f t="shared" si="98"/>
        <v>1.5373791885581809E-2</v>
      </c>
      <c r="K1969">
        <v>1964</v>
      </c>
      <c r="L1969" s="8">
        <v>2.3671622463840899E-4</v>
      </c>
      <c r="M1969" s="8">
        <v>0.106503795583063</v>
      </c>
    </row>
    <row r="1970" spans="1:13" x14ac:dyDescent="0.55000000000000004">
      <c r="A1970">
        <v>1965</v>
      </c>
      <c r="C1970">
        <f t="shared" si="96"/>
        <v>0.20683611759555473</v>
      </c>
      <c r="D1970">
        <f t="shared" si="97"/>
        <v>-2.4108282742052217E-4</v>
      </c>
      <c r="E1970" s="2">
        <f t="shared" si="98"/>
        <v>2.0980187270007816E-4</v>
      </c>
      <c r="K1970">
        <v>1965</v>
      </c>
      <c r="L1970" s="8">
        <v>8.7879893294968707E-5</v>
      </c>
      <c r="M1970" s="8">
        <v>0.19235157850381701</v>
      </c>
    </row>
    <row r="1971" spans="1:13" x14ac:dyDescent="0.55000000000000004">
      <c r="A1971">
        <v>1966</v>
      </c>
      <c r="C1971">
        <f t="shared" si="96"/>
        <v>0.13126583785858148</v>
      </c>
      <c r="D1971">
        <f t="shared" si="97"/>
        <v>-3.2806348984644777E-4</v>
      </c>
      <c r="E1971" s="2">
        <f t="shared" si="98"/>
        <v>9.7531183618159243E-3</v>
      </c>
      <c r="K1971">
        <v>1966</v>
      </c>
      <c r="L1971" s="8">
        <v>-8.2966502491475802E-5</v>
      </c>
      <c r="M1971" s="8">
        <v>0.23002371532572799</v>
      </c>
    </row>
    <row r="1972" spans="1:13" x14ac:dyDescent="0.55000000000000004">
      <c r="A1972">
        <v>1967</v>
      </c>
      <c r="C1972">
        <f t="shared" si="96"/>
        <v>2.275059968305905E-2</v>
      </c>
      <c r="D1972">
        <f t="shared" si="97"/>
        <v>-3.3270713135149144E-4</v>
      </c>
      <c r="E1972" s="2">
        <f t="shared" si="98"/>
        <v>3.5094172177141988E-2</v>
      </c>
      <c r="K1972">
        <v>1967</v>
      </c>
      <c r="L1972" s="8">
        <v>-2.3303342304211499E-4</v>
      </c>
      <c r="M1972" s="8">
        <v>0.21008498568077699</v>
      </c>
    </row>
    <row r="1973" spans="1:13" x14ac:dyDescent="0.55000000000000004">
      <c r="A1973">
        <v>1968</v>
      </c>
      <c r="C1973">
        <f t="shared" si="96"/>
        <v>-9.1474559467548386E-2</v>
      </c>
      <c r="D1973">
        <f t="shared" si="97"/>
        <v>-2.5384829579803503E-4</v>
      </c>
      <c r="E1973" s="2">
        <f t="shared" si="98"/>
        <v>5.2442707239576357E-2</v>
      </c>
      <c r="K1973">
        <v>1968</v>
      </c>
      <c r="L1973" s="8">
        <v>-3.2473567715745298E-4</v>
      </c>
      <c r="M1973" s="8">
        <v>0.13752916809944199</v>
      </c>
    </row>
    <row r="1974" spans="1:13" x14ac:dyDescent="0.55000000000000004">
      <c r="A1974">
        <v>1969</v>
      </c>
      <c r="C1974">
        <f t="shared" si="96"/>
        <v>-0.18274153232336376</v>
      </c>
      <c r="D1974">
        <f t="shared" si="97"/>
        <v>-1.1127888869652108E-4</v>
      </c>
      <c r="E1974" s="2">
        <f t="shared" si="98"/>
        <v>4.5484028715113693E-2</v>
      </c>
      <c r="K1974">
        <v>1969</v>
      </c>
      <c r="L1974" s="8">
        <v>-3.35105866414819E-4</v>
      </c>
      <c r="M1974" s="8">
        <v>3.0528317198582702E-2</v>
      </c>
    </row>
    <row r="1975" spans="1:13" x14ac:dyDescent="0.55000000000000004">
      <c r="A1975">
        <v>1970</v>
      </c>
      <c r="C1975">
        <f t="shared" si="96"/>
        <v>-0.22814423245176485</v>
      </c>
      <c r="D1975">
        <f t="shared" si="97"/>
        <v>5.921917389373088E-5</v>
      </c>
      <c r="E1975" s="2">
        <f t="shared" si="98"/>
        <v>2.0743400049169108E-2</v>
      </c>
      <c r="K1975">
        <v>1970</v>
      </c>
      <c r="L1975" s="8">
        <v>-2.6154671258272197E-4</v>
      </c>
      <c r="M1975" s="8">
        <v>-8.4118540128592503E-2</v>
      </c>
    </row>
    <row r="1976" spans="1:13" x14ac:dyDescent="0.55000000000000004">
      <c r="A1976">
        <v>1971</v>
      </c>
      <c r="C1976">
        <f t="shared" si="96"/>
        <v>-0.21628753913443899</v>
      </c>
      <c r="D1976">
        <f t="shared" si="97"/>
        <v>2.1485447207801009E-4</v>
      </c>
      <c r="E1976" s="2">
        <f t="shared" si="98"/>
        <v>1.4891998226938359E-3</v>
      </c>
      <c r="K1976">
        <v>1971</v>
      </c>
      <c r="L1976" s="8">
        <v>-1.2248156206627199E-4</v>
      </c>
      <c r="M1976" s="8">
        <v>-0.177697387247023</v>
      </c>
    </row>
    <row r="1977" spans="1:13" x14ac:dyDescent="0.55000000000000004">
      <c r="A1977">
        <v>1972</v>
      </c>
      <c r="C1977">
        <f t="shared" si="96"/>
        <v>-0.15014723247409023</v>
      </c>
      <c r="D1977">
        <f t="shared" si="97"/>
        <v>3.1656582654487062E-4</v>
      </c>
      <c r="E1977" s="2">
        <f t="shared" si="98"/>
        <v>5.8711743760369271E-3</v>
      </c>
      <c r="K1977">
        <v>1972</v>
      </c>
      <c r="L1977" s="8">
        <v>4.7259855490123501E-5</v>
      </c>
      <c r="M1977" s="8">
        <v>-0.226770821374878</v>
      </c>
    </row>
    <row r="1978" spans="1:13" x14ac:dyDescent="0.55000000000000004">
      <c r="A1978">
        <v>1973</v>
      </c>
      <c r="C1978">
        <f t="shared" si="96"/>
        <v>-4.6323135316114455E-2</v>
      </c>
      <c r="D1978">
        <f t="shared" si="97"/>
        <v>3.388258312273045E-4</v>
      </c>
      <c r="E1978" s="2">
        <f t="shared" si="98"/>
        <v>2.9833912217823274E-2</v>
      </c>
      <c r="K1978">
        <v>1973</v>
      </c>
      <c r="L1978" s="8">
        <v>2.0516474906015901E-4</v>
      </c>
      <c r="M1978" s="8">
        <v>-0.21904809650535101</v>
      </c>
    </row>
    <row r="1979" spans="1:13" x14ac:dyDescent="0.55000000000000004">
      <c r="A1979">
        <v>1974</v>
      </c>
      <c r="C1979">
        <f t="shared" si="96"/>
        <v>6.9127092391823117E-2</v>
      </c>
      <c r="D1979">
        <f t="shared" si="97"/>
        <v>2.7604769415473464E-4</v>
      </c>
      <c r="E1979" s="2">
        <f t="shared" si="98"/>
        <v>5.0891077923295718E-2</v>
      </c>
      <c r="K1979">
        <v>1974</v>
      </c>
      <c r="L1979" s="8">
        <v>3.1168485847837601E-4</v>
      </c>
      <c r="M1979" s="8">
        <v>-0.15646341699032201</v>
      </c>
    </row>
    <row r="1980" spans="1:13" x14ac:dyDescent="0.55000000000000004">
      <c r="A1980">
        <v>1975</v>
      </c>
      <c r="C1980">
        <f t="shared" si="96"/>
        <v>0.16722787699373168</v>
      </c>
      <c r="D1980">
        <f t="shared" si="97"/>
        <v>1.4398740447289204E-4</v>
      </c>
      <c r="E1980" s="2">
        <f t="shared" si="98"/>
        <v>4.9248211687935028E-2</v>
      </c>
      <c r="K1980">
        <v>1975</v>
      </c>
      <c r="L1980" s="8">
        <v>3.4014156153819802E-4</v>
      </c>
      <c r="M1980" s="8">
        <v>-5.4691504061495297E-2</v>
      </c>
    </row>
    <row r="1981" spans="1:13" x14ac:dyDescent="0.55000000000000004">
      <c r="A1981">
        <v>1976</v>
      </c>
      <c r="C1981">
        <f t="shared" si="96"/>
        <v>0.22335798935397005</v>
      </c>
      <c r="D1981">
        <f t="shared" si="97"/>
        <v>-2.4210688716732641E-5</v>
      </c>
      <c r="E1981" s="2">
        <f t="shared" si="98"/>
        <v>2.6432176414920357E-2</v>
      </c>
      <c r="K1981">
        <v>1976</v>
      </c>
      <c r="L1981" s="8">
        <v>2.8340770042572101E-4</v>
      </c>
      <c r="M1981" s="8">
        <v>6.0778235340992297E-2</v>
      </c>
    </row>
    <row r="1982" spans="1:13" x14ac:dyDescent="0.55000000000000004">
      <c r="A1982">
        <v>1977</v>
      </c>
      <c r="C1982">
        <f t="shared" si="96"/>
        <v>0.22342995440001132</v>
      </c>
      <c r="D1982">
        <f t="shared" si="97"/>
        <v>-1.8633240935936993E-4</v>
      </c>
      <c r="E1982" s="2">
        <f t="shared" si="98"/>
        <v>3.894292382359118E-3</v>
      </c>
      <c r="K1982">
        <v>1977</v>
      </c>
      <c r="L1982" s="8">
        <v>1.5569262260788999E-4</v>
      </c>
      <c r="M1982" s="8">
        <v>0.161025688661529</v>
      </c>
    </row>
    <row r="1983" spans="1:13" x14ac:dyDescent="0.55000000000000004">
      <c r="A1983">
        <v>1978</v>
      </c>
      <c r="C1983">
        <f t="shared" si="96"/>
        <v>0.16742571042162446</v>
      </c>
      <c r="D1983">
        <f t="shared" si="97"/>
        <v>-3.0168862282960239E-4</v>
      </c>
      <c r="E1983" s="2">
        <f t="shared" si="98"/>
        <v>2.8641280407253776E-3</v>
      </c>
      <c r="K1983">
        <v>1978</v>
      </c>
      <c r="L1983" s="8">
        <v>-1.10166383889976E-5</v>
      </c>
      <c r="M1983" s="8">
        <v>0.220943259325936</v>
      </c>
    </row>
    <row r="1984" spans="1:13" x14ac:dyDescent="0.55000000000000004">
      <c r="A1984">
        <v>1979</v>
      </c>
      <c r="C1984">
        <f t="shared" si="96"/>
        <v>6.9401142182175538E-2</v>
      </c>
      <c r="D1984">
        <f t="shared" si="97"/>
        <v>-3.4132735106123959E-4</v>
      </c>
      <c r="E1984" s="2">
        <f t="shared" si="98"/>
        <v>2.4374415445948129E-2</v>
      </c>
      <c r="K1984">
        <v>1979</v>
      </c>
      <c r="L1984" s="8">
        <v>-1.7496671395909801E-4</v>
      </c>
      <c r="M1984" s="8">
        <v>0.225524220059689</v>
      </c>
    </row>
    <row r="1985" spans="1:13" x14ac:dyDescent="0.55000000000000004">
      <c r="A1985">
        <v>1980</v>
      </c>
      <c r="C1985">
        <f t="shared" si="96"/>
        <v>-4.6041649885569663E-2</v>
      </c>
      <c r="D1985">
        <f t="shared" si="97"/>
        <v>-2.953001087867954E-4</v>
      </c>
      <c r="E1985" s="2">
        <f t="shared" si="98"/>
        <v>4.8251785556993991E-2</v>
      </c>
      <c r="K1985">
        <v>1980</v>
      </c>
      <c r="L1985" s="8">
        <v>-2.9509529060344999E-4</v>
      </c>
      <c r="M1985" s="8">
        <v>0.17362124082880201</v>
      </c>
    </row>
    <row r="1986" spans="1:13" x14ac:dyDescent="0.55000000000000004">
      <c r="A1986">
        <v>1981</v>
      </c>
      <c r="C1986">
        <f t="shared" si="96"/>
        <v>-0.14992895831237613</v>
      </c>
      <c r="D1986">
        <f t="shared" si="97"/>
        <v>-1.7515876364035101E-4</v>
      </c>
      <c r="E1986" s="2">
        <f t="shared" si="98"/>
        <v>5.2058219075282443E-2</v>
      </c>
      <c r="K1986">
        <v>1981</v>
      </c>
      <c r="L1986" s="8">
        <v>-3.41315421077889E-4</v>
      </c>
      <c r="M1986" s="8">
        <v>7.8233744764359098E-2</v>
      </c>
    </row>
    <row r="1987" spans="1:13" x14ac:dyDescent="0.55000000000000004">
      <c r="A1987">
        <v>1982</v>
      </c>
      <c r="C1987">
        <f t="shared" si="96"/>
        <v>-0.21618725845499825</v>
      </c>
      <c r="D1987">
        <f t="shared" si="97"/>
        <v>-1.1056260874590412E-5</v>
      </c>
      <c r="E1987" s="2">
        <f t="shared" si="98"/>
        <v>3.2198491256912383E-2</v>
      </c>
      <c r="K1987">
        <v>1982</v>
      </c>
      <c r="L1987" s="8">
        <v>-3.0205098697621798E-4</v>
      </c>
      <c r="M1987" s="8">
        <v>-3.6747878003235701E-2</v>
      </c>
    </row>
    <row r="1988" spans="1:13" x14ac:dyDescent="0.55000000000000004">
      <c r="A1988">
        <v>1983</v>
      </c>
      <c r="C1988">
        <f t="shared" si="96"/>
        <v>-0.22818711359190039</v>
      </c>
      <c r="D1988">
        <f t="shared" si="97"/>
        <v>1.558211303242702E-4</v>
      </c>
      <c r="E1988" s="2">
        <f t="shared" si="98"/>
        <v>7.3378663414603073E-3</v>
      </c>
      <c r="K1988">
        <v>1983</v>
      </c>
      <c r="L1988" s="8">
        <v>-1.8713600939806801E-4</v>
      </c>
      <c r="M1988" s="8">
        <v>-0.14252576675763501</v>
      </c>
    </row>
    <row r="1989" spans="1:13" x14ac:dyDescent="0.55000000000000004">
      <c r="A1989">
        <v>1984</v>
      </c>
      <c r="C1989">
        <f t="shared" si="96"/>
        <v>-0.18291681302047091</v>
      </c>
      <c r="D1989">
        <f t="shared" si="97"/>
        <v>2.8359070225987218E-4</v>
      </c>
      <c r="E1989" s="2">
        <f t="shared" si="98"/>
        <v>8.8151866700561868E-4</v>
      </c>
      <c r="K1989">
        <v>1984</v>
      </c>
      <c r="L1989" s="8">
        <v>-2.53516573586507E-5</v>
      </c>
      <c r="M1989" s="8">
        <v>-0.212607193061919</v>
      </c>
    </row>
    <row r="1990" spans="1:13" x14ac:dyDescent="0.55000000000000004">
      <c r="A1990">
        <v>1985</v>
      </c>
      <c r="C1990">
        <f t="shared" ref="C1990:C2053" si="99">$D$1*COS($B$2*(A1990-$L$2)+$B$1)</f>
        <v>-9.1738247962048533E-2</v>
      </c>
      <c r="D1990">
        <f t="shared" ref="D1990:D2053" si="100">$D$2*COS($B$2*(A1990-$L$3)+$B$3)</f>
        <v>3.4018498554696023E-4</v>
      </c>
      <c r="E1990" s="2">
        <f t="shared" ref="E1990:E2053" si="101">(M1990-C1990)^2</f>
        <v>1.8961725405086463E-2</v>
      </c>
      <c r="K1990">
        <v>1985</v>
      </c>
      <c r="L1990" s="8">
        <v>1.42782174536505E-4</v>
      </c>
      <c r="M1990" s="8">
        <v>-0.22943982894457199</v>
      </c>
    </row>
    <row r="1991" spans="1:13" x14ac:dyDescent="0.55000000000000004">
      <c r="A1991">
        <v>1986</v>
      </c>
      <c r="C1991">
        <f t="shared" si="99"/>
        <v>2.2464683646520118E-2</v>
      </c>
      <c r="D1991">
        <f t="shared" si="100"/>
        <v>3.1140000799300657E-4</v>
      </c>
      <c r="E1991" s="2">
        <f t="shared" si="101"/>
        <v>4.4636077695831326E-2</v>
      </c>
      <c r="K1991">
        <v>1986</v>
      </c>
      <c r="L1991" s="8">
        <v>2.7515532506268799E-4</v>
      </c>
      <c r="M1991" s="8">
        <v>-0.18880783632669201</v>
      </c>
    </row>
    <row r="1992" spans="1:13" x14ac:dyDescent="0.55000000000000004">
      <c r="A1992">
        <v>1987</v>
      </c>
      <c r="C1992">
        <f t="shared" si="99"/>
        <v>0.13102945317708148</v>
      </c>
      <c r="D1992">
        <f t="shared" si="100"/>
        <v>2.0446019222517139E-4</v>
      </c>
      <c r="E1992" s="2">
        <f t="shared" si="101"/>
        <v>5.3785589046922259E-2</v>
      </c>
      <c r="K1992">
        <v>1987</v>
      </c>
      <c r="L1992" s="8">
        <v>3.38614117487208E-4</v>
      </c>
      <c r="M1992" s="8">
        <v>-0.100887749822011</v>
      </c>
    </row>
    <row r="1993" spans="1:13" x14ac:dyDescent="0.55000000000000004">
      <c r="A1993">
        <v>1988</v>
      </c>
      <c r="C1993">
        <f t="shared" si="99"/>
        <v>0.20670859184239093</v>
      </c>
      <c r="D1993">
        <f t="shared" si="100"/>
        <v>4.6205177888442904E-5</v>
      </c>
      <c r="E1993" s="2">
        <f t="shared" si="101"/>
        <v>3.7794584136245632E-2</v>
      </c>
      <c r="K1993">
        <v>1988</v>
      </c>
      <c r="L1993" s="8">
        <v>3.17264903577575E-4</v>
      </c>
      <c r="M1993" s="8">
        <v>1.23002994877549E-2</v>
      </c>
    </row>
    <row r="1994" spans="1:13" x14ac:dyDescent="0.55000000000000004">
      <c r="A1994">
        <v>1989</v>
      </c>
      <c r="C1994">
        <f t="shared" si="99"/>
        <v>0.2305082310273581</v>
      </c>
      <c r="D1994">
        <f t="shared" si="100"/>
        <v>-1.2364636217140516E-4</v>
      </c>
      <c r="E1994" s="2">
        <f t="shared" si="101"/>
        <v>1.1685732919117281E-2</v>
      </c>
      <c r="K1994">
        <v>1989</v>
      </c>
      <c r="L1994" s="8">
        <v>2.16454726398366E-4</v>
      </c>
      <c r="M1994" s="8">
        <v>0.122407662485295</v>
      </c>
    </row>
    <row r="1995" spans="1:13" x14ac:dyDescent="0.55000000000000004">
      <c r="A1995">
        <v>1990</v>
      </c>
      <c r="C1995">
        <f t="shared" si="99"/>
        <v>0.19645516295289597</v>
      </c>
      <c r="D1995">
        <f t="shared" si="100"/>
        <v>-2.6246527158395886E-4</v>
      </c>
      <c r="E1995" s="2">
        <f t="shared" si="101"/>
        <v>2.9182728690901001E-5</v>
      </c>
      <c r="K1995">
        <v>1990</v>
      </c>
      <c r="L1995" s="8">
        <v>6.1432120205049504E-5</v>
      </c>
      <c r="M1995" s="8">
        <v>0.20185726705138399</v>
      </c>
    </row>
    <row r="1996" spans="1:13" x14ac:dyDescent="0.55000000000000004">
      <c r="A1996">
        <v>1991</v>
      </c>
      <c r="C1996">
        <f t="shared" si="99"/>
        <v>0.11309598992422441</v>
      </c>
      <c r="D1996">
        <f t="shared" si="100"/>
        <v>-3.3541093015883083E-4</v>
      </c>
      <c r="E1996" s="2">
        <f t="shared" si="101"/>
        <v>1.3842575941355786E-2</v>
      </c>
      <c r="K1996">
        <v>1991</v>
      </c>
      <c r="L1996" s="8">
        <v>-1.08976541590827E-4</v>
      </c>
      <c r="M1996" s="8">
        <v>0.230750466852881</v>
      </c>
    </row>
    <row r="1997" spans="1:13" x14ac:dyDescent="0.55000000000000004">
      <c r="A1997">
        <v>1992</v>
      </c>
      <c r="C1997">
        <f t="shared" si="99"/>
        <v>1.3521072984526929E-3</v>
      </c>
      <c r="D1997">
        <f t="shared" si="100"/>
        <v>-3.2417551516608119E-4</v>
      </c>
      <c r="E1997" s="2">
        <f t="shared" si="101"/>
        <v>4.0199718059480478E-2</v>
      </c>
      <c r="K1997">
        <v>1992</v>
      </c>
      <c r="L1997" s="8">
        <v>-2.52091352503898E-4</v>
      </c>
      <c r="M1997" s="8">
        <v>0.20185078075910301</v>
      </c>
    </row>
    <row r="1998" spans="1:13" x14ac:dyDescent="0.55000000000000004">
      <c r="A1998">
        <v>1993</v>
      </c>
      <c r="C1998">
        <f t="shared" si="99"/>
        <v>-0.11073112575833363</v>
      </c>
      <c r="D1998">
        <f t="shared" si="100"/>
        <v>-2.3157887894525097E-4</v>
      </c>
      <c r="E1998" s="2">
        <f t="shared" si="101"/>
        <v>5.4348403370104159E-2</v>
      </c>
      <c r="K1998">
        <v>1993</v>
      </c>
      <c r="L1998" s="8">
        <v>-3.3206832032115299E-4</v>
      </c>
      <c r="M1998" s="8">
        <v>0.12239631443287199</v>
      </c>
    </row>
    <row r="1999" spans="1:13" x14ac:dyDescent="0.55000000000000004">
      <c r="A1999">
        <v>1994</v>
      </c>
      <c r="C1999">
        <f t="shared" si="99"/>
        <v>-0.19502318027755669</v>
      </c>
      <c r="D1999">
        <f t="shared" si="100"/>
        <v>-8.0860825404238117E-5</v>
      </c>
      <c r="E1999" s="2">
        <f t="shared" si="101"/>
        <v>4.2977482596691159E-2</v>
      </c>
      <c r="K1999">
        <v>1994</v>
      </c>
      <c r="L1999" s="8">
        <v>-3.2887671731167103E-4</v>
      </c>
      <c r="M1999" s="8">
        <v>1.22869318653177E-2</v>
      </c>
    </row>
    <row r="2000" spans="1:13" x14ac:dyDescent="0.55000000000000004">
      <c r="A2000">
        <v>1995</v>
      </c>
      <c r="C2000">
        <f t="shared" si="99"/>
        <v>-0.23036852730953902</v>
      </c>
      <c r="D2000">
        <f t="shared" si="100"/>
        <v>9.0151590901076575E-5</v>
      </c>
      <c r="E2000" s="2">
        <f t="shared" si="101"/>
        <v>1.6762154196746093E-2</v>
      </c>
      <c r="K2000">
        <v>1995</v>
      </c>
      <c r="L2000" s="8">
        <v>-2.4331590024844599E-4</v>
      </c>
      <c r="M2000" s="8">
        <v>-0.100899789010496</v>
      </c>
    </row>
    <row r="2001" spans="1:13" x14ac:dyDescent="0.55000000000000004">
      <c r="A2001">
        <v>1996</v>
      </c>
      <c r="C2001">
        <f t="shared" si="99"/>
        <v>-0.20789622977091657</v>
      </c>
      <c r="D2001">
        <f t="shared" si="100"/>
        <v>2.3853785813530162E-4</v>
      </c>
      <c r="E2001" s="2">
        <f t="shared" si="101"/>
        <v>3.6407303537087335E-4</v>
      </c>
      <c r="K2001">
        <v>1996</v>
      </c>
      <c r="L2001" s="8">
        <v>-9.6815106545735898E-5</v>
      </c>
      <c r="M2001" s="8">
        <v>-0.18881553179178401</v>
      </c>
    </row>
    <row r="2002" spans="1:13" x14ac:dyDescent="0.55000000000000004">
      <c r="A2002">
        <v>1997</v>
      </c>
      <c r="C2002">
        <f t="shared" si="99"/>
        <v>-0.13324636066467041</v>
      </c>
      <c r="D2002">
        <f t="shared" si="100"/>
        <v>3.2705615095787136E-4</v>
      </c>
      <c r="E2002" s="2">
        <f t="shared" si="101"/>
        <v>9.2534573709114245E-3</v>
      </c>
      <c r="K2002">
        <v>1997</v>
      </c>
      <c r="L2002" s="8">
        <v>7.3933631188671694E-5</v>
      </c>
      <c r="M2002" s="8">
        <v>-0.22944125330929799</v>
      </c>
    </row>
    <row r="2003" spans="1:13" x14ac:dyDescent="0.55000000000000004">
      <c r="A2003">
        <v>1998</v>
      </c>
      <c r="C2003">
        <f t="shared" si="99"/>
        <v>-2.5154463642861769E-2</v>
      </c>
      <c r="D2003">
        <f t="shared" si="100"/>
        <v>3.3349024368695915E-4</v>
      </c>
      <c r="E2003" s="2">
        <f t="shared" si="101"/>
        <v>3.5136574981940297E-2</v>
      </c>
      <c r="K2003">
        <v>1998</v>
      </c>
      <c r="L2003" s="8">
        <v>2.26165232340926E-4</v>
      </c>
      <c r="M2003" s="8">
        <v>-0.212601989585298</v>
      </c>
    </row>
    <row r="2004" spans="1:13" x14ac:dyDescent="0.55000000000000004">
      <c r="A2004">
        <v>1999</v>
      </c>
      <c r="C2004">
        <f t="shared" si="99"/>
        <v>8.9250673539192318E-2</v>
      </c>
      <c r="D2004">
        <f t="shared" si="100"/>
        <v>2.5622531466838917E-4</v>
      </c>
      <c r="E2004" s="2">
        <f t="shared" si="101"/>
        <v>5.3715438068030599E-2</v>
      </c>
      <c r="K2004">
        <v>1999</v>
      </c>
      <c r="L2004" s="8">
        <v>3.2175234802615398E-4</v>
      </c>
      <c r="M2004" s="8">
        <v>-0.14251523868266699</v>
      </c>
    </row>
    <row r="2005" spans="1:13" x14ac:dyDescent="0.55000000000000004">
      <c r="A2005">
        <v>2000</v>
      </c>
      <c r="C2005">
        <f t="shared" si="99"/>
        <v>0.18125577291867478</v>
      </c>
      <c r="D2005">
        <f t="shared" si="100"/>
        <v>1.1465323246889774E-4</v>
      </c>
      <c r="E2005" s="2">
        <f t="shared" si="101"/>
        <v>4.7519829782130957E-2</v>
      </c>
      <c r="K2005">
        <v>2000</v>
      </c>
      <c r="L2005" s="8">
        <v>3.3675459214157398E-4</v>
      </c>
      <c r="M2005" s="8">
        <v>-3.6734662151607499E-2</v>
      </c>
    </row>
    <row r="2006" spans="1:13" x14ac:dyDescent="0.55000000000000004">
      <c r="A2006">
        <v>2001</v>
      </c>
      <c r="C2006">
        <f t="shared" si="99"/>
        <v>0.22776949386398782</v>
      </c>
      <c r="D2006">
        <f t="shared" si="100"/>
        <v>-5.5694394380672663E-5</v>
      </c>
      <c r="E2006" s="2">
        <f t="shared" si="101"/>
        <v>2.2357174019721926E-2</v>
      </c>
      <c r="K2006">
        <v>2001</v>
      </c>
      <c r="L2006" s="8">
        <v>2.6741455958131401E-4</v>
      </c>
      <c r="M2006" s="8">
        <v>7.8246338400621798E-2</v>
      </c>
    </row>
    <row r="2007" spans="1:13" x14ac:dyDescent="0.55000000000000004">
      <c r="A2007">
        <v>2002</v>
      </c>
      <c r="C2007">
        <f t="shared" si="99"/>
        <v>0.21711787285024187</v>
      </c>
      <c r="D2007">
        <f t="shared" si="100"/>
        <v>-2.1206390218557838E-4</v>
      </c>
      <c r="E2007" s="2">
        <f t="shared" si="101"/>
        <v>1.8911900321538779E-3</v>
      </c>
      <c r="K2007">
        <v>2002</v>
      </c>
      <c r="L2007" s="8">
        <v>1.31098891654423E-4</v>
      </c>
      <c r="M2007" s="8">
        <v>0.17363005809537199</v>
      </c>
    </row>
    <row r="2008" spans="1:13" x14ac:dyDescent="0.55000000000000004">
      <c r="A2008">
        <v>2003</v>
      </c>
      <c r="C2008">
        <f t="shared" si="99"/>
        <v>0.15197424223286127</v>
      </c>
      <c r="D2008">
        <f t="shared" si="100"/>
        <v>-3.152098404955217E-4</v>
      </c>
      <c r="E2008" s="2">
        <f t="shared" si="101"/>
        <v>5.4100159154720009E-3</v>
      </c>
      <c r="K2008">
        <v>2003</v>
      </c>
      <c r="L2008" s="8">
        <v>-3.8051306965798001E-5</v>
      </c>
      <c r="M2008" s="8">
        <v>0.22552705261745501</v>
      </c>
    </row>
    <row r="2009" spans="1:13" x14ac:dyDescent="0.55000000000000004">
      <c r="A2009">
        <v>2004</v>
      </c>
      <c r="C2009">
        <f t="shared" si="99"/>
        <v>4.8688280178710436E-2</v>
      </c>
      <c r="D2009">
        <f t="shared" si="100"/>
        <v>-3.3924475293749392E-4</v>
      </c>
      <c r="E2009" s="2">
        <f t="shared" si="101"/>
        <v>2.9670447502227321E-2</v>
      </c>
      <c r="K2009">
        <v>2004</v>
      </c>
      <c r="L2009" s="8">
        <v>-1.9767131970326401E-4</v>
      </c>
      <c r="M2009" s="8">
        <v>0.22093939774323401</v>
      </c>
    </row>
    <row r="2010" spans="1:13" x14ac:dyDescent="0.55000000000000004">
      <c r="A2010">
        <v>2005</v>
      </c>
      <c r="C2010">
        <f t="shared" si="99"/>
        <v>-6.6817413933410813E-2</v>
      </c>
      <c r="D2010">
        <f t="shared" si="100"/>
        <v>-2.7813638310465527E-4</v>
      </c>
      <c r="E2010" s="2">
        <f t="shared" si="101"/>
        <v>5.1908110114854397E-2</v>
      </c>
      <c r="K2010">
        <v>2005</v>
      </c>
      <c r="L2010" s="8">
        <v>-3.0778332415720602E-4</v>
      </c>
      <c r="M2010" s="8">
        <v>0.161016100095703</v>
      </c>
    </row>
    <row r="2011" spans="1:13" x14ac:dyDescent="0.55000000000000004">
      <c r="A2011">
        <v>2006</v>
      </c>
      <c r="C2011">
        <f t="shared" si="99"/>
        <v>-0.1655533455469983</v>
      </c>
      <c r="D2011">
        <f t="shared" si="100"/>
        <v>-1.4722164376345604E-4</v>
      </c>
      <c r="E2011" s="2">
        <f t="shared" si="101"/>
        <v>5.1220138966949151E-2</v>
      </c>
      <c r="K2011">
        <v>2006</v>
      </c>
      <c r="L2011" s="8">
        <v>-3.4080908572685202E-4</v>
      </c>
      <c r="M2011" s="8">
        <v>6.0765321307835303E-2</v>
      </c>
    </row>
    <row r="2012" spans="1:13" x14ac:dyDescent="0.55000000000000004">
      <c r="A2012">
        <v>2007</v>
      </c>
      <c r="C2012">
        <f t="shared" si="99"/>
        <v>-0.22273887701651834</v>
      </c>
      <c r="D2012">
        <f t="shared" si="100"/>
        <v>2.0642624975820939E-5</v>
      </c>
      <c r="E2012" s="2">
        <f t="shared" si="101"/>
        <v>2.8235548780178289E-2</v>
      </c>
      <c r="K2012">
        <v>2007</v>
      </c>
      <c r="L2012" s="8">
        <v>-2.8847709755013202E-4</v>
      </c>
      <c r="M2012" s="8">
        <v>-5.4704509162265699E-2</v>
      </c>
    </row>
    <row r="2013" spans="1:13" x14ac:dyDescent="0.55000000000000004">
      <c r="A2013">
        <v>2008</v>
      </c>
      <c r="C2013">
        <f t="shared" si="99"/>
        <v>-0.22402164531848556</v>
      </c>
      <c r="D2013">
        <f t="shared" si="100"/>
        <v>1.8332602995929824E-4</v>
      </c>
      <c r="E2013" s="2">
        <f t="shared" si="101"/>
        <v>4.5627849062035795E-3</v>
      </c>
      <c r="K2013">
        <v>2008</v>
      </c>
      <c r="L2013" s="8">
        <v>-1.63894230709992E-4</v>
      </c>
      <c r="M2013" s="8">
        <v>-0.15647325595054001</v>
      </c>
    </row>
    <row r="2014" spans="1:13" x14ac:dyDescent="0.55000000000000004">
      <c r="A2014">
        <v>2009</v>
      </c>
      <c r="C2014">
        <f t="shared" si="99"/>
        <v>-0.16907970264770317</v>
      </c>
      <c r="D2014">
        <f t="shared" si="100"/>
        <v>2.9999846562850732E-4</v>
      </c>
      <c r="E2014" s="2">
        <f t="shared" si="101"/>
        <v>2.4972609954948019E-3</v>
      </c>
      <c r="K2014">
        <v>2009</v>
      </c>
      <c r="L2014" s="8">
        <v>1.7369629374591399E-6</v>
      </c>
      <c r="M2014" s="8">
        <v>-0.21905230509639301</v>
      </c>
    </row>
    <row r="2015" spans="1:13" x14ac:dyDescent="0.55000000000000004">
      <c r="A2015">
        <v>2010</v>
      </c>
      <c r="C2015">
        <f t="shared" si="99"/>
        <v>-7.1702318530298861E-2</v>
      </c>
      <c r="D2015">
        <f t="shared" si="100"/>
        <v>3.4137760989194366E-4</v>
      </c>
      <c r="E2015" s="2">
        <f t="shared" si="101"/>
        <v>2.4045472729165011E-2</v>
      </c>
      <c r="K2015">
        <v>2010</v>
      </c>
      <c r="L2015" s="8">
        <v>1.66933123441887E-4</v>
      </c>
      <c r="M2015" s="8">
        <v>-0.22676834552901001</v>
      </c>
    </row>
    <row r="2016" spans="1:13" x14ac:dyDescent="0.55000000000000004">
      <c r="A2016">
        <v>2011</v>
      </c>
      <c r="C2016">
        <f t="shared" si="99"/>
        <v>4.3670836173825417E-2</v>
      </c>
      <c r="D2016">
        <f t="shared" si="100"/>
        <v>2.9707816974217538E-4</v>
      </c>
      <c r="E2016" s="2">
        <f t="shared" si="101"/>
        <v>4.9000109359255362E-2</v>
      </c>
      <c r="K2016">
        <v>2011</v>
      </c>
      <c r="L2016" s="8">
        <v>2.9031984760237998E-4</v>
      </c>
      <c r="M2016" s="8">
        <v>-0.17768884705520199</v>
      </c>
    </row>
    <row r="2017" spans="1:13" x14ac:dyDescent="0.55000000000000004">
      <c r="A2017">
        <v>2012</v>
      </c>
      <c r="C2017">
        <f t="shared" si="99"/>
        <v>0.14808353150586512</v>
      </c>
      <c r="D2017">
        <f t="shared" si="100"/>
        <v>1.7821837089915108E-4</v>
      </c>
      <c r="E2017" s="2">
        <f t="shared" si="101"/>
        <v>5.3912013153337247E-2</v>
      </c>
      <c r="K2017">
        <v>2012</v>
      </c>
      <c r="L2017" s="8">
        <v>3.4099416491727602E-4</v>
      </c>
      <c r="M2017" s="8">
        <v>-8.4106074534838704E-2</v>
      </c>
    </row>
    <row r="2018" spans="1:13" x14ac:dyDescent="0.55000000000000004">
      <c r="A2018">
        <v>2013</v>
      </c>
      <c r="C2018">
        <f t="shared" si="99"/>
        <v>0.2153303817836375</v>
      </c>
      <c r="D2018">
        <f t="shared" si="100"/>
        <v>1.4629517506266501E-5</v>
      </c>
      <c r="E2018" s="2">
        <f t="shared" si="101"/>
        <v>3.4146899006889393E-2</v>
      </c>
      <c r="K2018">
        <v>2013</v>
      </c>
      <c r="L2018" s="8">
        <v>3.0626437825441601E-4</v>
      </c>
      <c r="M2018" s="8">
        <v>3.0541586108982499E-2</v>
      </c>
    </row>
    <row r="2019" spans="1:13" x14ac:dyDescent="0.55000000000000004">
      <c r="A2019">
        <v>2014</v>
      </c>
      <c r="C2019">
        <f t="shared" si="99"/>
        <v>0.22853384503867999</v>
      </c>
      <c r="D2019">
        <f t="shared" si="100"/>
        <v>-1.5263103641598833E-4</v>
      </c>
      <c r="E2019" s="2">
        <f t="shared" si="101"/>
        <v>8.2798949316163755E-3</v>
      </c>
      <c r="K2019">
        <v>2014</v>
      </c>
      <c r="L2019" s="8">
        <v>1.9482877813146901E-4</v>
      </c>
      <c r="M2019" s="8">
        <v>0.13753991704556401</v>
      </c>
    </row>
    <row r="2020" spans="1:13" x14ac:dyDescent="0.55000000000000004">
      <c r="A2020">
        <v>2015</v>
      </c>
      <c r="C2020">
        <f t="shared" si="99"/>
        <v>0.1843801303007612</v>
      </c>
      <c r="D2020">
        <f t="shared" si="100"/>
        <v>-2.8158441740410822E-4</v>
      </c>
      <c r="E2020" s="2">
        <f t="shared" si="101"/>
        <v>6.6102426818963095E-4</v>
      </c>
      <c r="K2020">
        <v>2015</v>
      </c>
      <c r="L2020" s="8">
        <v>3.4597101895503402E-5</v>
      </c>
      <c r="M2020" s="8">
        <v>0.210090522522383</v>
      </c>
    </row>
    <row r="2021" spans="1:13" x14ac:dyDescent="0.55000000000000004">
      <c r="A2021">
        <v>2016</v>
      </c>
      <c r="C2021">
        <f t="shared" si="99"/>
        <v>9.3950889282782737E-2</v>
      </c>
      <c r="D2021">
        <f t="shared" si="100"/>
        <v>-3.3986604495337444E-4</v>
      </c>
      <c r="E2021" s="2">
        <f t="shared" si="101"/>
        <v>1.8515524969966338E-2</v>
      </c>
      <c r="K2021">
        <v>2016</v>
      </c>
      <c r="L2021" s="8">
        <v>-1.3429963313503E-4</v>
      </c>
      <c r="M2021" s="8">
        <v>0.23002265332649</v>
      </c>
    </row>
    <row r="2022" spans="1:13" x14ac:dyDescent="0.55000000000000004">
      <c r="A2022">
        <v>2017</v>
      </c>
      <c r="C2022">
        <f t="shared" si="99"/>
        <v>-2.0058044618060752E-2</v>
      </c>
      <c r="D2022">
        <f t="shared" si="100"/>
        <v>-3.1284845902786553E-4</v>
      </c>
      <c r="E2022" s="2">
        <f t="shared" si="101"/>
        <v>4.5114706572401783E-2</v>
      </c>
      <c r="K2022">
        <v>2017</v>
      </c>
      <c r="L2022" s="8">
        <v>-2.6956019191245702E-4</v>
      </c>
      <c r="M2022" s="8">
        <v>0.19234418364803299</v>
      </c>
    </row>
    <row r="2023" spans="1:13" x14ac:dyDescent="0.55000000000000004">
      <c r="A2023">
        <v>2018</v>
      </c>
      <c r="C2023">
        <f t="shared" si="99"/>
        <v>-0.1290328321091096</v>
      </c>
      <c r="D2023">
        <f t="shared" si="100"/>
        <v>-2.0731250420964292E-4</v>
      </c>
      <c r="E2023" s="2">
        <f t="shared" si="101"/>
        <v>5.5471908836385073E-2</v>
      </c>
      <c r="K2023">
        <v>2018</v>
      </c>
      <c r="L2023" s="8">
        <v>-3.37307728395382E-4</v>
      </c>
      <c r="M2023" s="8">
        <v>0.10649191995823699</v>
      </c>
    </row>
    <row r="2024" spans="1:13" x14ac:dyDescent="0.55000000000000004">
      <c r="A2024">
        <v>2019</v>
      </c>
      <c r="C2024">
        <f t="shared" si="99"/>
        <v>-0.20562309853790844</v>
      </c>
      <c r="D2024">
        <f t="shared" si="100"/>
        <v>-4.974548063517236E-5</v>
      </c>
      <c r="E2024" s="2">
        <f t="shared" si="101"/>
        <v>3.9836644253266627E-2</v>
      </c>
      <c r="K2024">
        <v>2019</v>
      </c>
      <c r="L2024" s="8">
        <v>-3.2057445179645199E-4</v>
      </c>
      <c r="M2024" s="8">
        <v>-6.0319057130079103E-3</v>
      </c>
    </row>
    <row r="2025" spans="1:13" x14ac:dyDescent="0.55000000000000004">
      <c r="A2025">
        <v>2020</v>
      </c>
      <c r="C2025">
        <f t="shared" si="99"/>
        <v>-0.23060630142474542</v>
      </c>
      <c r="D2025">
        <f t="shared" si="100"/>
        <v>1.2030661002602906E-4</v>
      </c>
      <c r="E2025" s="2">
        <f t="shared" si="101"/>
        <v>1.289616845921281E-2</v>
      </c>
      <c r="K2025">
        <v>2020</v>
      </c>
      <c r="L2025" s="8">
        <v>-2.2355131504558099E-4</v>
      </c>
      <c r="M2025" s="8">
        <v>-0.11704500317920399</v>
      </c>
    </row>
    <row r="2026" spans="1:13" x14ac:dyDescent="0.55000000000000004">
      <c r="A2026">
        <v>2021</v>
      </c>
      <c r="C2026">
        <f t="shared" si="99"/>
        <v>-0.19771218344994226</v>
      </c>
      <c r="D2026">
        <f t="shared" si="100"/>
        <v>2.6016427743325466E-4</v>
      </c>
      <c r="E2026" s="2">
        <f t="shared" si="101"/>
        <v>1.0635179258049699E-6</v>
      </c>
      <c r="K2026">
        <v>2021</v>
      </c>
      <c r="L2026" s="8">
        <v>-7.0538364629868001E-5</v>
      </c>
      <c r="M2026" s="8">
        <v>-0.198743453504683</v>
      </c>
    </row>
    <row r="2027" spans="1:13" x14ac:dyDescent="0.55000000000000004">
      <c r="A2027">
        <v>2022</v>
      </c>
      <c r="C2027">
        <f t="shared" si="99"/>
        <v>-0.11519647487133786</v>
      </c>
      <c r="D2027">
        <f t="shared" si="100"/>
        <v>3.3472619503375291E-4</v>
      </c>
      <c r="E2027" s="2">
        <f t="shared" si="101"/>
        <v>1.3333066431592296E-2</v>
      </c>
      <c r="K2027">
        <v>2022</v>
      </c>
      <c r="L2027" s="8">
        <v>1.0014135679564001E-4</v>
      </c>
      <c r="M2027" s="8">
        <v>-0.230665372985039</v>
      </c>
    </row>
    <row r="2028" spans="1:13" x14ac:dyDescent="0.55000000000000004">
      <c r="A2028">
        <v>2023</v>
      </c>
      <c r="C2028">
        <f t="shared" si="99"/>
        <v>-3.7688792498972992E-3</v>
      </c>
      <c r="D2028">
        <f t="shared" si="100"/>
        <v>3.2527889314953575E-4</v>
      </c>
      <c r="E2028" s="2">
        <f t="shared" si="101"/>
        <v>4.0419831716085708E-2</v>
      </c>
      <c r="K2028">
        <v>2023</v>
      </c>
      <c r="L2028" s="8">
        <v>2.45740054179805E-4</v>
      </c>
      <c r="M2028" s="8">
        <v>-0.20481571885720301</v>
      </c>
    </row>
    <row r="2029" spans="1:13" x14ac:dyDescent="0.55000000000000004">
      <c r="A2029">
        <v>2024</v>
      </c>
      <c r="C2029">
        <f t="shared" si="99"/>
        <v>0.10860462562158285</v>
      </c>
      <c r="D2029">
        <f t="shared" si="100"/>
        <v>2.3419344542098875E-4</v>
      </c>
      <c r="E2029" s="2">
        <f t="shared" si="101"/>
        <v>5.582508315139182E-2</v>
      </c>
      <c r="K2029">
        <v>2024</v>
      </c>
      <c r="L2029" s="8">
        <v>3.2979163053401602E-4</v>
      </c>
      <c r="M2029" s="8">
        <v>-0.12766869735710601</v>
      </c>
    </row>
    <row r="2030" spans="1:13" x14ac:dyDescent="0.55000000000000004">
      <c r="A2030">
        <v>2025</v>
      </c>
      <c r="C2030">
        <f t="shared" si="99"/>
        <v>0.19372065866675767</v>
      </c>
      <c r="D2030">
        <f t="shared" si="100"/>
        <v>8.4330379297549898E-5</v>
      </c>
      <c r="E2030" s="2">
        <f t="shared" si="101"/>
        <v>4.5057244167979564E-2</v>
      </c>
      <c r="K2030">
        <v>2025</v>
      </c>
      <c r="L2030" s="8">
        <v>3.3124484714223799E-4</v>
      </c>
      <c r="M2030" s="8">
        <v>-1.85462586048218E-2</v>
      </c>
    </row>
    <row r="2031" spans="1:13" x14ac:dyDescent="0.55000000000000004">
      <c r="A2031">
        <v>2026</v>
      </c>
      <c r="C2031">
        <f t="shared" si="99"/>
        <v>0.23021688969401638</v>
      </c>
      <c r="D2031">
        <f t="shared" si="100"/>
        <v>-8.6697834485015228E-5</v>
      </c>
      <c r="E2031" s="2">
        <f t="shared" si="101"/>
        <v>1.8223834705739635E-2</v>
      </c>
      <c r="K2031">
        <v>2026</v>
      </c>
      <c r="L2031" s="8">
        <v>2.4973573688984001E-4</v>
      </c>
      <c r="M2031" s="8">
        <v>9.5221205667675599E-2</v>
      </c>
    </row>
    <row r="2032" spans="1:13" x14ac:dyDescent="0.55000000000000004">
      <c r="A2032">
        <v>2027</v>
      </c>
      <c r="C2032">
        <f t="shared" si="99"/>
        <v>0.20893353399589859</v>
      </c>
      <c r="D2032">
        <f t="shared" si="100"/>
        <v>-2.3596671925750086E-4</v>
      </c>
      <c r="E2032" s="2">
        <f t="shared" si="101"/>
        <v>5.6613567338102981E-4</v>
      </c>
      <c r="K2032">
        <v>2027</v>
      </c>
      <c r="L2032" s="8">
        <v>1.05678762085344E-4</v>
      </c>
      <c r="M2032" s="8">
        <v>0.18513992827122899</v>
      </c>
    </row>
    <row r="2033" spans="1:13" x14ac:dyDescent="0.55000000000000004">
      <c r="A2033">
        <v>2028</v>
      </c>
      <c r="C2033">
        <f t="shared" si="99"/>
        <v>0.13521226523433363</v>
      </c>
      <c r="D2033">
        <f t="shared" si="100"/>
        <v>-3.2601293128135518E-4</v>
      </c>
      <c r="E2033" s="2">
        <f t="shared" si="101"/>
        <v>8.7379387006627039E-3</v>
      </c>
      <c r="K2033">
        <v>2028</v>
      </c>
      <c r="L2033" s="8">
        <v>-6.4846114266870199E-5</v>
      </c>
      <c r="M2033" s="8">
        <v>0.228689207314521</v>
      </c>
    </row>
    <row r="2034" spans="1:13" x14ac:dyDescent="0.55000000000000004">
      <c r="A2034">
        <v>2029</v>
      </c>
      <c r="C2034">
        <f t="shared" si="99"/>
        <v>2.7555567948200202E-2</v>
      </c>
      <c r="D2034">
        <f t="shared" si="100"/>
        <v>-3.3423676936119424E-4</v>
      </c>
      <c r="E2034" s="2">
        <f t="shared" si="101"/>
        <v>3.5121116689302061E-2</v>
      </c>
      <c r="K2034">
        <v>2029</v>
      </c>
      <c r="L2034" s="8">
        <v>-2.1912987902485899E-4</v>
      </c>
      <c r="M2034" s="8">
        <v>0.21496185570104501</v>
      </c>
    </row>
    <row r="2035" spans="1:13" x14ac:dyDescent="0.55000000000000004">
      <c r="A2035">
        <v>2030</v>
      </c>
      <c r="C2035">
        <f t="shared" si="99"/>
        <v>-8.7016996068324623E-2</v>
      </c>
      <c r="D2035">
        <f t="shared" si="100"/>
        <v>-2.5857422348384696E-4</v>
      </c>
      <c r="E2035" s="2">
        <f t="shared" si="101"/>
        <v>5.4949440442817639E-2</v>
      </c>
      <c r="K2035">
        <v>2030</v>
      </c>
      <c r="L2035" s="8">
        <v>-3.18531206197994E-4</v>
      </c>
      <c r="M2035" s="8">
        <v>0.14739597380070299</v>
      </c>
    </row>
    <row r="2036" spans="1:13" x14ac:dyDescent="0.55000000000000004">
      <c r="A2036">
        <v>2031</v>
      </c>
      <c r="C2036">
        <f t="shared" si="99"/>
        <v>-0.17975012824391939</v>
      </c>
      <c r="D2036">
        <f t="shared" si="100"/>
        <v>-1.180149978253988E-4</v>
      </c>
      <c r="E2036" s="2">
        <f t="shared" si="101"/>
        <v>4.9579249827601701E-2</v>
      </c>
      <c r="K2036">
        <v>2031</v>
      </c>
      <c r="L2036" s="8">
        <v>-3.3815441675469701E-4</v>
      </c>
      <c r="M2036" s="8">
        <v>4.2913855883738097E-2</v>
      </c>
    </row>
    <row r="2037" spans="1:13" x14ac:dyDescent="0.55000000000000004">
      <c r="A2037">
        <v>2032</v>
      </c>
      <c r="C2037">
        <f t="shared" si="99"/>
        <v>-0.22736976706300549</v>
      </c>
      <c r="D2037">
        <f t="shared" si="100"/>
        <v>5.2163504728027665E-5</v>
      </c>
      <c r="E2037" s="2">
        <f t="shared" si="101"/>
        <v>2.4041576576050171E-2</v>
      </c>
      <c r="K2037">
        <v>2032</v>
      </c>
      <c r="L2037" s="8">
        <v>-2.7308475587748098E-4</v>
      </c>
      <c r="M2037" s="8">
        <v>-7.2316303457544001E-2</v>
      </c>
    </row>
    <row r="2038" spans="1:13" x14ac:dyDescent="0.55000000000000004">
      <c r="A2038">
        <v>2033</v>
      </c>
      <c r="C2038">
        <f t="shared" si="99"/>
        <v>-0.21792438692422941</v>
      </c>
      <c r="D2038">
        <f t="shared" si="100"/>
        <v>2.0925006711532354E-4</v>
      </c>
      <c r="E2038" s="2">
        <f t="shared" si="101"/>
        <v>2.3512792217610726E-3</v>
      </c>
      <c r="K2038">
        <v>2033</v>
      </c>
      <c r="L2038" s="8">
        <v>-1.39619323795916E-4</v>
      </c>
      <c r="M2038" s="8">
        <v>-0.16943439598010701</v>
      </c>
    </row>
    <row r="2039" spans="1:13" x14ac:dyDescent="0.55000000000000004">
      <c r="A2039">
        <v>2034</v>
      </c>
      <c r="C2039">
        <f t="shared" si="99"/>
        <v>-0.15378457914970692</v>
      </c>
      <c r="D2039">
        <f t="shared" si="100"/>
        <v>3.1381927329763936E-4</v>
      </c>
      <c r="E2039" s="2">
        <f t="shared" si="101"/>
        <v>4.9465921630621607E-3</v>
      </c>
      <c r="K2039">
        <v>2034</v>
      </c>
      <c r="L2039" s="8">
        <v>2.8814634065739999E-5</v>
      </c>
      <c r="M2039" s="8">
        <v>-0.22411659293476899</v>
      </c>
    </row>
    <row r="2040" spans="1:13" x14ac:dyDescent="0.55000000000000004">
      <c r="A2040">
        <v>2035</v>
      </c>
      <c r="C2040">
        <f t="shared" si="99"/>
        <v>-5.1048083530882603E-2</v>
      </c>
      <c r="D2040">
        <f t="shared" si="100"/>
        <v>3.3962645666879012E-4</v>
      </c>
      <c r="E2040" s="2">
        <f t="shared" si="101"/>
        <v>2.9453189397643156E-2</v>
      </c>
      <c r="K2040">
        <v>2035</v>
      </c>
      <c r="L2040" s="8">
        <v>1.90031788072619E-4</v>
      </c>
      <c r="M2040" s="8">
        <v>-0.22266739887051201</v>
      </c>
    </row>
    <row r="2041" spans="1:13" x14ac:dyDescent="0.55000000000000004">
      <c r="A2041">
        <v>2036</v>
      </c>
      <c r="C2041">
        <f t="shared" si="99"/>
        <v>6.450040504659349E-2</v>
      </c>
      <c r="D2041">
        <f t="shared" si="100"/>
        <v>2.8019455817426283E-4</v>
      </c>
      <c r="E2041" s="2">
        <f t="shared" si="101"/>
        <v>5.2877084581820527E-2</v>
      </c>
      <c r="K2041">
        <v>2036</v>
      </c>
      <c r="L2041" s="8">
        <v>3.03654301885083E-4</v>
      </c>
      <c r="M2041" s="8">
        <v>-0.165449773430877</v>
      </c>
    </row>
    <row r="2042" spans="1:13" x14ac:dyDescent="0.55000000000000004">
      <c r="A2042">
        <v>2037</v>
      </c>
      <c r="C2042">
        <f t="shared" si="99"/>
        <v>0.16386065151744844</v>
      </c>
      <c r="D2042">
        <f t="shared" si="100"/>
        <v>1.5043973161178617E-4</v>
      </c>
      <c r="E2042" s="2">
        <f t="shared" si="101"/>
        <v>5.320167245782121E-2</v>
      </c>
      <c r="K2042">
        <v>2037</v>
      </c>
      <c r="L2042" s="8">
        <v>3.41224712055899E-4</v>
      </c>
      <c r="M2042" s="8">
        <v>-6.6794225859599904E-2</v>
      </c>
    </row>
    <row r="2043" spans="1:13" x14ac:dyDescent="0.55000000000000004">
      <c r="A2043">
        <v>2038</v>
      </c>
      <c r="C2043">
        <f t="shared" si="99"/>
        <v>0.22209532836648779</v>
      </c>
      <c r="D2043">
        <f t="shared" si="100"/>
        <v>-1.7072296566778051E-5</v>
      </c>
      <c r="E2043" s="2">
        <f t="shared" si="101"/>
        <v>3.0103977538946239E-2</v>
      </c>
      <c r="K2043">
        <v>2038</v>
      </c>
      <c r="L2043" s="8">
        <v>2.9333327628788E-4</v>
      </c>
      <c r="M2043" s="8">
        <v>4.8590349939509399E-2</v>
      </c>
    </row>
    <row r="2044" spans="1:13" x14ac:dyDescent="0.55000000000000004">
      <c r="A2044">
        <v>2039</v>
      </c>
      <c r="C2044">
        <f t="shared" si="99"/>
        <v>0.22458875919420901</v>
      </c>
      <c r="D2044">
        <f t="shared" si="100"/>
        <v>-1.80299538163655E-4</v>
      </c>
      <c r="E2044" s="2">
        <f t="shared" si="101"/>
        <v>5.2974506866063547E-3</v>
      </c>
      <c r="K2044">
        <v>2039</v>
      </c>
      <c r="L2044" s="8">
        <v>1.7197470176602599E-4</v>
      </c>
      <c r="M2044" s="8">
        <v>0.15180517116362099</v>
      </c>
    </row>
    <row r="2045" spans="1:13" x14ac:dyDescent="0.55000000000000004">
      <c r="A2045">
        <v>2040</v>
      </c>
      <c r="C2045">
        <f t="shared" si="99"/>
        <v>0.1707151454201796</v>
      </c>
      <c r="D2045">
        <f t="shared" si="100"/>
        <v>-2.9827539609357339E-4</v>
      </c>
      <c r="E2045" s="2">
        <f t="shared" si="101"/>
        <v>2.1422364374790409E-3</v>
      </c>
      <c r="K2045">
        <v>2040</v>
      </c>
      <c r="L2045" s="8">
        <v>7.5439963332748599E-6</v>
      </c>
      <c r="M2045" s="8">
        <v>0.216999445538892</v>
      </c>
    </row>
    <row r="2046" spans="1:13" x14ac:dyDescent="0.55000000000000004">
      <c r="A2046">
        <v>2041</v>
      </c>
      <c r="C2046">
        <f t="shared" si="99"/>
        <v>7.3995628536040914E-2</v>
      </c>
      <c r="D2046">
        <f t="shared" si="100"/>
        <v>-3.4139041675155726E-4</v>
      </c>
      <c r="E2046" s="2">
        <f t="shared" si="101"/>
        <v>2.366958682579556E-2</v>
      </c>
      <c r="K2046">
        <v>2041</v>
      </c>
      <c r="L2046" s="8">
        <v>-1.5877614978070101E-4</v>
      </c>
      <c r="M2046" s="8">
        <v>0.227844862612118</v>
      </c>
    </row>
    <row r="2047" spans="1:13" x14ac:dyDescent="0.55000000000000004">
      <c r="A2047">
        <v>2042</v>
      </c>
      <c r="C2047">
        <f t="shared" si="99"/>
        <v>-4.129523140711306E-2</v>
      </c>
      <c r="D2047">
        <f t="shared" si="100"/>
        <v>-2.9882363874453218E-4</v>
      </c>
      <c r="E2047" s="2">
        <f t="shared" si="101"/>
        <v>4.9693483248571181E-2</v>
      </c>
      <c r="K2047">
        <v>2042</v>
      </c>
      <c r="L2047" s="8">
        <v>-2.8532982420637602E-4</v>
      </c>
      <c r="M2047" s="8">
        <v>0.181625120397228</v>
      </c>
    </row>
    <row r="2048" spans="1:13" x14ac:dyDescent="0.55000000000000004">
      <c r="A2048">
        <v>2043</v>
      </c>
      <c r="C2048">
        <f t="shared" si="99"/>
        <v>-0.1462218587008462</v>
      </c>
      <c r="D2048">
        <f t="shared" si="100"/>
        <v>-1.8125842611621998E-4</v>
      </c>
      <c r="E2048" s="2">
        <f t="shared" si="101"/>
        <v>5.576120168563397E-2</v>
      </c>
      <c r="K2048">
        <v>2043</v>
      </c>
      <c r="L2048" s="8">
        <v>-3.4042087410184101E-4</v>
      </c>
      <c r="M2048" s="8">
        <v>8.9916240058405206E-2</v>
      </c>
    </row>
    <row r="2049" spans="1:13" x14ac:dyDescent="0.55000000000000004">
      <c r="A2049">
        <v>2044</v>
      </c>
      <c r="C2049">
        <f t="shared" si="99"/>
        <v>-0.21444988157372596</v>
      </c>
      <c r="D2049">
        <f t="shared" si="100"/>
        <v>-1.8201169156613366E-5</v>
      </c>
      <c r="E2049" s="2">
        <f t="shared" si="101"/>
        <v>3.6152140058099511E-2</v>
      </c>
      <c r="K2049">
        <v>2044</v>
      </c>
      <c r="L2049" s="8">
        <v>-3.1025140426071398E-4</v>
      </c>
      <c r="M2049" s="8">
        <v>-2.4312720402902999E-2</v>
      </c>
    </row>
    <row r="2050" spans="1:13" x14ac:dyDescent="0.55000000000000004">
      <c r="A2050">
        <v>2045</v>
      </c>
      <c r="C2050">
        <f t="shared" si="99"/>
        <v>-0.22885550441655539</v>
      </c>
      <c r="D2050">
        <f t="shared" si="100"/>
        <v>1.4942419760998116E-4</v>
      </c>
      <c r="E2050" s="2">
        <f t="shared" si="101"/>
        <v>9.2935567646067353E-3</v>
      </c>
      <c r="K2050">
        <v>2045</v>
      </c>
      <c r="L2050" s="8">
        <v>-2.0237754556250899E-4</v>
      </c>
      <c r="M2050" s="8">
        <v>-0.13245240921413601</v>
      </c>
    </row>
    <row r="2051" spans="1:13" x14ac:dyDescent="0.55000000000000004">
      <c r="A2051">
        <v>2046</v>
      </c>
      <c r="C2051">
        <f t="shared" si="99"/>
        <v>-0.18582321954292136</v>
      </c>
      <c r="D2051">
        <f t="shared" si="100"/>
        <v>2.7954724038917926E-4</v>
      </c>
      <c r="E2051" s="2">
        <f t="shared" si="101"/>
        <v>4.6635918134389298E-4</v>
      </c>
      <c r="K2051">
        <v>2046</v>
      </c>
      <c r="L2051" s="8">
        <v>-4.3816975119028101E-5</v>
      </c>
      <c r="M2051" s="8">
        <v>-0.20741857046259601</v>
      </c>
    </row>
    <row r="2052" spans="1:13" x14ac:dyDescent="0.55000000000000004">
      <c r="A2052">
        <v>2047</v>
      </c>
      <c r="C2052">
        <f t="shared" si="99"/>
        <v>-9.6153223406595156E-2</v>
      </c>
      <c r="D2052">
        <f t="shared" si="100"/>
        <v>3.395098182201095E-4</v>
      </c>
      <c r="E2052" s="2">
        <f t="shared" si="101"/>
        <v>1.8031720140746658E-2</v>
      </c>
      <c r="K2052">
        <v>2047</v>
      </c>
      <c r="L2052" s="8">
        <v>1.25717828563793E-4</v>
      </c>
      <c r="M2052" s="8">
        <v>-0.230435464007304</v>
      </c>
    </row>
    <row r="2053" spans="1:13" x14ac:dyDescent="0.55000000000000004">
      <c r="A2053">
        <v>2048</v>
      </c>
      <c r="C2053">
        <f t="shared" si="99"/>
        <v>1.7649205054811171E-2</v>
      </c>
      <c r="D2053">
        <f t="shared" si="100"/>
        <v>3.1426258797743334E-4</v>
      </c>
      <c r="E2053" s="2">
        <f t="shared" si="101"/>
        <v>4.5534255512059682E-2</v>
      </c>
      <c r="K2053">
        <v>2048</v>
      </c>
      <c r="L2053" s="8">
        <v>2.63765822186025E-4</v>
      </c>
      <c r="M2053" s="8">
        <v>-0.195738366073546</v>
      </c>
    </row>
    <row r="2054" spans="1:13" x14ac:dyDescent="0.55000000000000004">
      <c r="A2054">
        <v>2049</v>
      </c>
      <c r="C2054">
        <f t="shared" ref="C2054:C2117" si="102">$D$1*COS($B$2*(A2054-$L$2)+$B$1)</f>
        <v>0.12702205506324737</v>
      </c>
      <c r="D2054">
        <f t="shared" ref="D2054:D2117" si="103">$D$2*COS($B$2*(A2054-$L$3)+$B$3)</f>
        <v>2.1014207228329737E-4</v>
      </c>
      <c r="E2054" s="2">
        <f t="shared" ref="E2054:E2117" si="104">(M2054-C2054)^2</f>
        <v>5.7139851555516041E-2</v>
      </c>
      <c r="K2054">
        <v>2049</v>
      </c>
      <c r="L2054" s="8">
        <v>3.3575202935740001E-4</v>
      </c>
      <c r="M2054" s="8">
        <v>-0.112017380084002</v>
      </c>
    </row>
    <row r="2055" spans="1:13" x14ac:dyDescent="0.55000000000000004">
      <c r="A2055">
        <v>2050</v>
      </c>
      <c r="C2055">
        <f t="shared" si="102"/>
        <v>0.20451504666412856</v>
      </c>
      <c r="D2055">
        <f t="shared" si="103"/>
        <v>5.3280325889000808E-5</v>
      </c>
      <c r="E2055" s="2">
        <f t="shared" si="104"/>
        <v>4.1925016673991219E-2</v>
      </c>
      <c r="K2055">
        <v>2050</v>
      </c>
      <c r="L2055" s="8">
        <v>3.2364705792183799E-4</v>
      </c>
      <c r="M2055" s="8">
        <v>-2.40946347043698E-4</v>
      </c>
    </row>
    <row r="2056" spans="1:13" x14ac:dyDescent="0.55000000000000004">
      <c r="A2056">
        <v>2051</v>
      </c>
      <c r="C2056">
        <f t="shared" si="102"/>
        <v>0.23067907238747745</v>
      </c>
      <c r="D2056">
        <f t="shared" si="103"/>
        <v>-1.1695365924210691E-4</v>
      </c>
      <c r="E2056" s="2">
        <f t="shared" si="104"/>
        <v>1.4180817689319437E-2</v>
      </c>
      <c r="K2056">
        <v>2051</v>
      </c>
      <c r="L2056" s="8">
        <v>2.3048267306916801E-4</v>
      </c>
      <c r="M2056" s="8">
        <v>0.111595833897254</v>
      </c>
    </row>
    <row r="2057" spans="1:13" x14ac:dyDescent="0.55000000000000004">
      <c r="A2057">
        <v>2052</v>
      </c>
      <c r="C2057">
        <f t="shared" si="102"/>
        <v>0.19894751327143093</v>
      </c>
      <c r="D2057">
        <f t="shared" si="103"/>
        <v>-2.5783474109139655E-4</v>
      </c>
      <c r="E2057" s="2">
        <f t="shared" si="104"/>
        <v>1.2004617430605501E-5</v>
      </c>
      <c r="K2057">
        <v>2052</v>
      </c>
      <c r="L2057" s="8">
        <v>7.9592472935625605E-5</v>
      </c>
      <c r="M2057" s="8">
        <v>0.19548274525169201</v>
      </c>
    </row>
    <row r="2058" spans="1:13" x14ac:dyDescent="0.55000000000000004">
      <c r="A2058">
        <v>2053</v>
      </c>
      <c r="C2058">
        <f t="shared" si="102"/>
        <v>0.1172843218050849</v>
      </c>
      <c r="D2058">
        <f t="shared" si="103"/>
        <v>-3.3400473765303967E-4</v>
      </c>
      <c r="E2058" s="2">
        <f t="shared" si="104"/>
        <v>1.279737163824269E-2</v>
      </c>
      <c r="K2058">
        <v>2053</v>
      </c>
      <c r="L2058" s="8">
        <v>-9.12321558005004E-5</v>
      </c>
      <c r="M2058" s="8">
        <v>0.23040979037093301</v>
      </c>
    </row>
    <row r="2059" spans="1:13" x14ac:dyDescent="0.55000000000000004">
      <c r="A2059">
        <v>2054</v>
      </c>
      <c r="C2059">
        <f t="shared" si="102"/>
        <v>6.185237723853574E-3</v>
      </c>
      <c r="D2059">
        <f t="shared" si="103"/>
        <v>-3.2634658532539897E-4</v>
      </c>
      <c r="E2059" s="2">
        <f t="shared" si="104"/>
        <v>4.0579699804892108E-2</v>
      </c>
      <c r="K2059">
        <v>2054</v>
      </c>
      <c r="L2059" s="8">
        <v>-2.39207125153185E-4</v>
      </c>
      <c r="M2059" s="8">
        <v>0.20762927413320501</v>
      </c>
    </row>
    <row r="2060" spans="1:13" x14ac:dyDescent="0.55000000000000004">
      <c r="A2060">
        <v>2055</v>
      </c>
      <c r="C2060">
        <f t="shared" si="102"/>
        <v>-0.1064662106523212</v>
      </c>
      <c r="D2060">
        <f t="shared" si="103"/>
        <v>-2.367823189215613E-4</v>
      </c>
      <c r="E2060" s="2">
        <f t="shared" si="104"/>
        <v>5.7270677892093703E-2</v>
      </c>
      <c r="K2060">
        <v>2055</v>
      </c>
      <c r="L2060" s="8">
        <v>-3.2727118607798301E-4</v>
      </c>
      <c r="M2060" s="8">
        <v>0.13284671815031099</v>
      </c>
    </row>
    <row r="2061" spans="1:13" x14ac:dyDescent="0.55000000000000004">
      <c r="A2061">
        <v>2056</v>
      </c>
      <c r="C2061">
        <f t="shared" si="102"/>
        <v>-0.19239688428396134</v>
      </c>
      <c r="D2061">
        <f t="shared" si="103"/>
        <v>-8.7790681444888945E-5</v>
      </c>
      <c r="E2061" s="2">
        <f t="shared" si="104"/>
        <v>4.7170958238935724E-2</v>
      </c>
      <c r="K2061">
        <v>2056</v>
      </c>
      <c r="L2061" s="8">
        <v>-3.33368148206508E-4</v>
      </c>
      <c r="M2061" s="8">
        <v>2.4791877485462899E-2</v>
      </c>
    </row>
    <row r="2062" spans="1:13" x14ac:dyDescent="0.55000000000000004">
      <c r="A2062">
        <v>2057</v>
      </c>
      <c r="C2062">
        <f t="shared" si="102"/>
        <v>-0.23003999536555325</v>
      </c>
      <c r="D2062">
        <f t="shared" si="103"/>
        <v>8.3234566593401167E-5</v>
      </c>
      <c r="E2062" s="2">
        <f t="shared" si="104"/>
        <v>1.9759293091338559E-2</v>
      </c>
      <c r="K2062">
        <v>2057</v>
      </c>
      <c r="L2062" s="8">
        <v>-2.5597098955086199E-4</v>
      </c>
      <c r="M2062" s="8">
        <v>-8.9472242693261594E-2</v>
      </c>
    </row>
    <row r="2063" spans="1:13" x14ac:dyDescent="0.55000000000000004">
      <c r="A2063">
        <v>2058</v>
      </c>
      <c r="C2063">
        <f t="shared" si="102"/>
        <v>-0.20994791646922731</v>
      </c>
      <c r="D2063">
        <f t="shared" si="103"/>
        <v>2.3336969286340617E-4</v>
      </c>
      <c r="E2063" s="2">
        <f t="shared" si="104"/>
        <v>8.1912911786471618E-4</v>
      </c>
      <c r="K2063">
        <v>2058</v>
      </c>
      <c r="L2063" s="8">
        <v>-1.14464308633467E-4</v>
      </c>
      <c r="M2063" s="8">
        <v>-0.18132748464396101</v>
      </c>
    </row>
    <row r="2064" spans="1:13" x14ac:dyDescent="0.55000000000000004">
      <c r="A2064">
        <v>2059</v>
      </c>
      <c r="C2064">
        <f t="shared" si="102"/>
        <v>-0.13716333589075277</v>
      </c>
      <c r="D2064">
        <f t="shared" si="103"/>
        <v>3.2493394526714235E-4</v>
      </c>
      <c r="E2064" s="2">
        <f t="shared" si="104"/>
        <v>8.2092292939151094E-3</v>
      </c>
      <c r="K2064">
        <v>2059</v>
      </c>
      <c r="L2064" s="8">
        <v>5.5710668466198499E-5</v>
      </c>
      <c r="M2064" s="8">
        <v>-0.227768133191531</v>
      </c>
    </row>
    <row r="2065" spans="1:13" x14ac:dyDescent="0.55000000000000004">
      <c r="A2065">
        <v>2060</v>
      </c>
      <c r="C2065">
        <f t="shared" si="102"/>
        <v>-2.9953649177905457E-2</v>
      </c>
      <c r="D2065">
        <f t="shared" si="103"/>
        <v>3.3494662647410385E-4</v>
      </c>
      <c r="E2065" s="2">
        <f t="shared" si="104"/>
        <v>3.5047281057260946E-2</v>
      </c>
      <c r="K2065">
        <v>2060</v>
      </c>
      <c r="L2065" s="8">
        <v>2.11932563044608E-4</v>
      </c>
      <c r="M2065" s="8">
        <v>-0.21716283981036599</v>
      </c>
    </row>
    <row r="2066" spans="1:13" x14ac:dyDescent="0.55000000000000004">
      <c r="A2066">
        <v>2061</v>
      </c>
      <c r="C2066">
        <f t="shared" si="102"/>
        <v>8.4773772106442394E-2</v>
      </c>
      <c r="D2066">
        <f t="shared" si="103"/>
        <v>2.6089476455115184E-4</v>
      </c>
      <c r="E2066" s="2">
        <f t="shared" si="104"/>
        <v>5.6141292488890791E-2</v>
      </c>
      <c r="K2066">
        <v>2061</v>
      </c>
      <c r="L2066" s="8">
        <v>3.1507463247432398E-4</v>
      </c>
      <c r="M2066" s="8">
        <v>-0.152167766018241</v>
      </c>
    </row>
    <row r="2067" spans="1:13" x14ac:dyDescent="0.55000000000000004">
      <c r="A2067">
        <v>2062</v>
      </c>
      <c r="C2067">
        <f t="shared" si="102"/>
        <v>0.17822476348087635</v>
      </c>
      <c r="D2067">
        <f t="shared" si="103"/>
        <v>1.2136381595232556E-4</v>
      </c>
      <c r="E2067" s="2">
        <f t="shared" si="104"/>
        <v>5.1658968856449397E-2</v>
      </c>
      <c r="K2067">
        <v>2062</v>
      </c>
      <c r="L2067" s="8">
        <v>3.39304305619728E-4</v>
      </c>
      <c r="M2067" s="8">
        <v>-4.9061331246560501E-2</v>
      </c>
    </row>
    <row r="2068" spans="1:13" x14ac:dyDescent="0.55000000000000004">
      <c r="A2068">
        <v>2063</v>
      </c>
      <c r="C2068">
        <f t="shared" si="102"/>
        <v>0.22694509590218198</v>
      </c>
      <c r="D2068">
        <f t="shared" si="103"/>
        <v>-4.8626892303840427E-5</v>
      </c>
      <c r="E2068" s="2">
        <f t="shared" si="104"/>
        <v>2.5796303719700524E-2</v>
      </c>
      <c r="K2068">
        <v>2063</v>
      </c>
      <c r="L2068" s="8">
        <v>2.7855311053157398E-4</v>
      </c>
      <c r="M2068" s="8">
        <v>6.6332818290224402E-2</v>
      </c>
    </row>
    <row r="2069" spans="1:13" x14ac:dyDescent="0.55000000000000004">
      <c r="A2069">
        <v>2064</v>
      </c>
      <c r="C2069">
        <f t="shared" si="102"/>
        <v>0.21870699287564105</v>
      </c>
      <c r="D2069">
        <f t="shared" si="103"/>
        <v>-2.0641327556646718E-4</v>
      </c>
      <c r="E2069" s="2">
        <f t="shared" si="104"/>
        <v>2.8722622655995532E-3</v>
      </c>
      <c r="K2069">
        <v>2064</v>
      </c>
      <c r="L2069" s="8">
        <v>1.4803656089274299E-4</v>
      </c>
      <c r="M2069" s="8">
        <v>0.16511350198729199</v>
      </c>
    </row>
    <row r="2070" spans="1:13" x14ac:dyDescent="0.55000000000000004">
      <c r="A2070">
        <v>2065</v>
      </c>
      <c r="C2070">
        <f t="shared" si="102"/>
        <v>0.15557804461556815</v>
      </c>
      <c r="D2070">
        <f t="shared" si="103"/>
        <v>-3.1239427750804342E-4</v>
      </c>
      <c r="E2070" s="2">
        <f t="shared" si="104"/>
        <v>4.4839683983785321E-3</v>
      </c>
      <c r="K2070">
        <v>2065</v>
      </c>
      <c r="L2070" s="8">
        <v>-1.9556663773826899E-5</v>
      </c>
      <c r="M2070" s="8">
        <v>0.22254048482184</v>
      </c>
    </row>
    <row r="2071" spans="1:13" x14ac:dyDescent="0.55000000000000004">
      <c r="A2071">
        <v>2066</v>
      </c>
      <c r="C2071">
        <f t="shared" si="102"/>
        <v>5.3402286482521114E-2</v>
      </c>
      <c r="D2071">
        <f t="shared" si="103"/>
        <v>-3.3997090054511009E-4</v>
      </c>
      <c r="E2071" s="2">
        <f t="shared" si="104"/>
        <v>2.9182388783410718E-2</v>
      </c>
      <c r="K2071">
        <v>2066</v>
      </c>
      <c r="L2071" s="8">
        <v>-1.8225180067750699E-4</v>
      </c>
      <c r="M2071" s="8">
        <v>0.22423082269181699</v>
      </c>
    </row>
    <row r="2072" spans="1:13" x14ac:dyDescent="0.55000000000000004">
      <c r="A2072">
        <v>2067</v>
      </c>
      <c r="C2072">
        <f t="shared" si="102"/>
        <v>-6.2176319927372159E-2</v>
      </c>
      <c r="D2072">
        <f t="shared" si="103"/>
        <v>-2.8222199356385525E-4</v>
      </c>
      <c r="E2072" s="2">
        <f t="shared" si="104"/>
        <v>5.3794994591160362E-2</v>
      </c>
      <c r="K2072">
        <v>2067</v>
      </c>
      <c r="L2072" s="8">
        <v>-2.99300843493417E-4</v>
      </c>
      <c r="M2072" s="8">
        <v>0.169761159991593</v>
      </c>
    </row>
    <row r="2073" spans="1:13" x14ac:dyDescent="0.55000000000000004">
      <c r="A2073">
        <v>2068</v>
      </c>
      <c r="C2073">
        <f t="shared" si="102"/>
        <v>-0.16214998060773519</v>
      </c>
      <c r="D2073">
        <f t="shared" si="103"/>
        <v>-1.5364131496680474E-4</v>
      </c>
      <c r="E2073" s="2">
        <f t="shared" si="104"/>
        <v>5.5189164676235213E-2</v>
      </c>
      <c r="K2073">
        <v>2068</v>
      </c>
      <c r="L2073" s="8">
        <v>-3.41388133328765E-4</v>
      </c>
      <c r="M2073" s="8">
        <v>7.2773761649694402E-2</v>
      </c>
    </row>
    <row r="2074" spans="1:13" x14ac:dyDescent="0.55000000000000004">
      <c r="A2074">
        <v>2069</v>
      </c>
      <c r="C2074">
        <f t="shared" si="102"/>
        <v>-0.22142741400676907</v>
      </c>
      <c r="D2074">
        <f t="shared" si="103"/>
        <v>1.350009518565003E-5</v>
      </c>
      <c r="E2074" s="2">
        <f t="shared" si="104"/>
        <v>3.203639530229517E-2</v>
      </c>
      <c r="K2074">
        <v>2069</v>
      </c>
      <c r="L2074" s="8">
        <v>-2.9797264735369802E-4</v>
      </c>
      <c r="M2074" s="8">
        <v>-4.2440276753012297E-2</v>
      </c>
    </row>
    <row r="2075" spans="1:13" x14ac:dyDescent="0.55000000000000004">
      <c r="A2075">
        <v>2070</v>
      </c>
      <c r="C2075">
        <f t="shared" si="102"/>
        <v>-0.22513123380984967</v>
      </c>
      <c r="D2075">
        <f t="shared" si="103"/>
        <v>1.772532660048735E-4</v>
      </c>
      <c r="E2075" s="2">
        <f t="shared" si="104"/>
        <v>6.1006017927389645E-3</v>
      </c>
      <c r="K2075">
        <v>2070</v>
      </c>
      <c r="L2075" s="8">
        <v>-1.79928063360793E-4</v>
      </c>
      <c r="M2075" s="8">
        <v>-0.14702488456256399</v>
      </c>
    </row>
    <row r="2076" spans="1:13" x14ac:dyDescent="0.55000000000000004">
      <c r="A2076">
        <v>2071</v>
      </c>
      <c r="C2076">
        <f t="shared" si="102"/>
        <v>-0.1723318593173411</v>
      </c>
      <c r="D2076">
        <f t="shared" si="103"/>
        <v>2.965196032598999E-4</v>
      </c>
      <c r="E2076" s="2">
        <f t="shared" si="104"/>
        <v>1.8023708693524023E-3</v>
      </c>
      <c r="K2076">
        <v>2071</v>
      </c>
      <c r="L2076" s="8">
        <v>-1.6819379706507999E-5</v>
      </c>
      <c r="M2076" s="8">
        <v>-0.21478619795725401</v>
      </c>
    </row>
    <row r="2077" spans="1:13" x14ac:dyDescent="0.55000000000000004">
      <c r="A2077">
        <v>2072</v>
      </c>
      <c r="C2077">
        <f t="shared" si="102"/>
        <v>-7.6280820603374253E-2</v>
      </c>
      <c r="D2077">
        <f t="shared" si="103"/>
        <v>3.4136577023507629E-4</v>
      </c>
      <c r="E2077" s="2">
        <f t="shared" si="104"/>
        <v>2.3247758060510496E-2</v>
      </c>
      <c r="K2077">
        <v>2072</v>
      </c>
      <c r="L2077" s="8">
        <v>1.5050182193512799E-4</v>
      </c>
      <c r="M2077" s="8">
        <v>-0.22875297563671301</v>
      </c>
    </row>
    <row r="2078" spans="1:13" x14ac:dyDescent="0.55000000000000004">
      <c r="A2078">
        <v>2073</v>
      </c>
      <c r="C2078">
        <f t="shared" si="102"/>
        <v>3.8915096209089388E-2</v>
      </c>
      <c r="D2078">
        <f t="shared" si="103"/>
        <v>3.0053632430135797E-4</v>
      </c>
      <c r="E2078" s="2">
        <f t="shared" si="104"/>
        <v>5.0329444101567297E-2</v>
      </c>
      <c r="K2078">
        <v>2073</v>
      </c>
      <c r="L2078" s="8">
        <v>2.8012890862759199E-4</v>
      </c>
      <c r="M2078" s="8">
        <v>-0.18542715148752101</v>
      </c>
    </row>
    <row r="2079" spans="1:13" x14ac:dyDescent="0.55000000000000004">
      <c r="A2079">
        <v>2074</v>
      </c>
      <c r="C2079">
        <f t="shared" si="102"/>
        <v>0.14434414413835359</v>
      </c>
      <c r="D2079">
        <f t="shared" si="103"/>
        <v>1.8427859577214458E-4</v>
      </c>
      <c r="E2079" s="2">
        <f t="shared" si="104"/>
        <v>5.7601963735183587E-2</v>
      </c>
      <c r="K2079">
        <v>2074</v>
      </c>
      <c r="L2079" s="8">
        <v>3.3959597236068897E-4</v>
      </c>
      <c r="M2079" s="8">
        <v>-9.5659946941743595E-2</v>
      </c>
    </row>
    <row r="2080" spans="1:13" x14ac:dyDescent="0.55000000000000004">
      <c r="A2080">
        <v>2075</v>
      </c>
      <c r="C2080">
        <f t="shared" si="102"/>
        <v>0.21354585442286897</v>
      </c>
      <c r="D2080">
        <f t="shared" si="103"/>
        <v>2.1770823988136383E-5</v>
      </c>
      <c r="E2080" s="2">
        <f t="shared" si="104"/>
        <v>3.8212418544548481E-2</v>
      </c>
      <c r="K2080">
        <v>2075</v>
      </c>
      <c r="L2080" s="8">
        <v>3.1400911811558499E-4</v>
      </c>
      <c r="M2080" s="8">
        <v>1.8065884746821401E-2</v>
      </c>
    </row>
    <row r="2081" spans="1:13" x14ac:dyDescent="0.55000000000000004">
      <c r="A2081">
        <v>2076</v>
      </c>
      <c r="C2081">
        <f t="shared" si="102"/>
        <v>0.22915205643680997</v>
      </c>
      <c r="D2081">
        <f t="shared" si="103"/>
        <v>-1.4620096572321258E-4</v>
      </c>
      <c r="E2081" s="2">
        <f t="shared" si="104"/>
        <v>1.0380564006244864E-2</v>
      </c>
      <c r="K2081">
        <v>2076</v>
      </c>
      <c r="L2081" s="8">
        <v>2.0977673226728699E-4</v>
      </c>
      <c r="M2081" s="8">
        <v>0.12726700352793199</v>
      </c>
    </row>
    <row r="2082" spans="1:13" x14ac:dyDescent="0.55000000000000004">
      <c r="A2082">
        <v>2077</v>
      </c>
      <c r="C2082">
        <f t="shared" si="102"/>
        <v>0.18724592242802529</v>
      </c>
      <c r="D2082">
        <f t="shared" si="103"/>
        <v>-2.7747939471039519E-4</v>
      </c>
      <c r="E2082" s="2">
        <f t="shared" si="104"/>
        <v>3.0093191692311149E-4</v>
      </c>
      <c r="K2082">
        <v>2077</v>
      </c>
      <c r="L2082" s="8">
        <v>5.3004462462277799E-5</v>
      </c>
      <c r="M2082" s="8">
        <v>0.20459331176830101</v>
      </c>
    </row>
    <row r="2083" spans="1:13" x14ac:dyDescent="0.55000000000000004">
      <c r="A2083">
        <v>2078</v>
      </c>
      <c r="C2083">
        <f t="shared" si="102"/>
        <v>9.8345008720593527E-2</v>
      </c>
      <c r="D2083">
        <f t="shared" si="103"/>
        <v>-3.3911634442796178E-4</v>
      </c>
      <c r="E2083" s="2">
        <f t="shared" si="104"/>
        <v>1.7512008901654129E-2</v>
      </c>
      <c r="K2083">
        <v>2078</v>
      </c>
      <c r="L2083" s="8">
        <v>-1.17043103782221E-4</v>
      </c>
      <c r="M2083" s="8">
        <v>0.230677955871536</v>
      </c>
    </row>
    <row r="2084" spans="1:13" x14ac:dyDescent="0.55000000000000004">
      <c r="A2084">
        <v>2079</v>
      </c>
      <c r="C2084">
        <f t="shared" si="102"/>
        <v>-1.5238429226562574E-2</v>
      </c>
      <c r="D2084">
        <f t="shared" si="103"/>
        <v>-3.1564223969996955E-4</v>
      </c>
      <c r="E2084" s="2">
        <f t="shared" si="104"/>
        <v>4.5892909381696927E-2</v>
      </c>
      <c r="K2084">
        <v>2079</v>
      </c>
      <c r="L2084" s="8">
        <v>-2.5777649860176099E-4</v>
      </c>
      <c r="M2084" s="8">
        <v>0.19898787490459899</v>
      </c>
    </row>
    <row r="2085" spans="1:13" x14ac:dyDescent="0.55000000000000004">
      <c r="A2085">
        <v>2080</v>
      </c>
      <c r="C2085">
        <f t="shared" si="102"/>
        <v>-0.12499734263921351</v>
      </c>
      <c r="D2085">
        <f t="shared" si="103"/>
        <v>-2.1294858601794605E-4</v>
      </c>
      <c r="E2085" s="2">
        <f t="shared" si="104"/>
        <v>5.8785585420501218E-2</v>
      </c>
      <c r="K2085">
        <v>2080</v>
      </c>
      <c r="L2085" s="8">
        <v>-3.3394817021718901E-4</v>
      </c>
      <c r="M2085" s="8">
        <v>0.117460046236649</v>
      </c>
    </row>
    <row r="2086" spans="1:13" x14ac:dyDescent="0.55000000000000004">
      <c r="A2086">
        <v>2081</v>
      </c>
      <c r="C2086">
        <f t="shared" si="102"/>
        <v>-0.2033845577839567</v>
      </c>
      <c r="D2086">
        <f t="shared" si="103"/>
        <v>-5.6809325846690726E-5</v>
      </c>
      <c r="E2086" s="2">
        <f t="shared" si="104"/>
        <v>4.4057245171152226E-2</v>
      </c>
      <c r="K2086">
        <v>2081</v>
      </c>
      <c r="L2086" s="8">
        <v>-3.2648045093767601E-4</v>
      </c>
      <c r="M2086" s="8">
        <v>6.5136203195042697E-3</v>
      </c>
    </row>
    <row r="2087" spans="1:13" x14ac:dyDescent="0.55000000000000004">
      <c r="A2087">
        <v>2082</v>
      </c>
      <c r="C2087">
        <f t="shared" si="102"/>
        <v>-0.23072653593197268</v>
      </c>
      <c r="D2087">
        <f t="shared" si="103"/>
        <v>1.1358787766630523E-4</v>
      </c>
      <c r="E2087" s="2">
        <f t="shared" si="104"/>
        <v>1.5540702434448338E-2</v>
      </c>
      <c r="K2087">
        <v>2082</v>
      </c>
      <c r="L2087" s="8">
        <v>-2.3724367738314401E-4</v>
      </c>
      <c r="M2087" s="8">
        <v>-0.106064182214227</v>
      </c>
    </row>
    <row r="2088" spans="1:13" x14ac:dyDescent="0.55000000000000004">
      <c r="A2088">
        <v>2083</v>
      </c>
      <c r="C2088">
        <f t="shared" si="102"/>
        <v>-0.20016101689095953</v>
      </c>
      <c r="D2088">
        <f t="shared" si="103"/>
        <v>2.554769181287747E-4</v>
      </c>
      <c r="E2088" s="2">
        <f t="shared" si="104"/>
        <v>6.5342399179163112E-5</v>
      </c>
      <c r="K2088">
        <v>2083</v>
      </c>
      <c r="L2088" s="8">
        <v>-8.8587753075078003E-5</v>
      </c>
      <c r="M2088" s="8">
        <v>-0.19207755233798701</v>
      </c>
    </row>
    <row r="2089" spans="1:13" x14ac:dyDescent="0.55000000000000004">
      <c r="A2089">
        <v>2084</v>
      </c>
      <c r="C2089">
        <f t="shared" si="102"/>
        <v>-0.11935930167051134</v>
      </c>
      <c r="D2089">
        <f t="shared" si="103"/>
        <v>3.3324663716681463E-4</v>
      </c>
      <c r="E2089" s="2">
        <f t="shared" si="104"/>
        <v>1.2237803506985341E-2</v>
      </c>
      <c r="K2089">
        <v>2084</v>
      </c>
      <c r="L2089" s="8">
        <v>8.2255523549164001E-5</v>
      </c>
      <c r="M2089" s="8">
        <v>-0.22998390791607201</v>
      </c>
    </row>
    <row r="2090" spans="1:13" x14ac:dyDescent="0.55000000000000004">
      <c r="A2090">
        <v>2085</v>
      </c>
      <c r="C2090">
        <f t="shared" si="102"/>
        <v>-8.6009176256431081E-3</v>
      </c>
      <c r="D2090">
        <f t="shared" si="103"/>
        <v>3.2737847455893416E-4</v>
      </c>
      <c r="E2090" s="2">
        <f t="shared" si="104"/>
        <v>4.067823062716356E-2</v>
      </c>
      <c r="K2090">
        <v>2085</v>
      </c>
      <c r="L2090" s="8">
        <v>2.3249739402429501E-4</v>
      </c>
      <c r="M2090" s="8">
        <v>-0.21028936703998999</v>
      </c>
    </row>
    <row r="2091" spans="1:13" x14ac:dyDescent="0.55000000000000004">
      <c r="A2091">
        <v>2086</v>
      </c>
      <c r="C2091">
        <f t="shared" si="102"/>
        <v>0.10431611545102101</v>
      </c>
      <c r="D2091">
        <f t="shared" si="103"/>
        <v>2.3934521542775137E-4</v>
      </c>
      <c r="E2091" s="2">
        <f t="shared" si="104"/>
        <v>5.8681508794382553E-2</v>
      </c>
      <c r="K2091">
        <v>2086</v>
      </c>
      <c r="L2091" s="8">
        <v>3.2450884985692099E-4</v>
      </c>
      <c r="M2091" s="8">
        <v>-0.13792654964821899</v>
      </c>
    </row>
    <row r="2092" spans="1:13" x14ac:dyDescent="0.55000000000000004">
      <c r="A2092">
        <v>2087</v>
      </c>
      <c r="C2092">
        <f t="shared" si="102"/>
        <v>0.19105200235825862</v>
      </c>
      <c r="D2092">
        <f t="shared" si="103"/>
        <v>9.1241352222248807E-5</v>
      </c>
      <c r="E2092" s="2">
        <f t="shared" si="104"/>
        <v>4.931560659760216E-2</v>
      </c>
      <c r="K2092">
        <v>2087</v>
      </c>
      <c r="L2092" s="8">
        <v>3.3524505113612801E-4</v>
      </c>
      <c r="M2092" s="8">
        <v>-3.10191722628573E-2</v>
      </c>
    </row>
    <row r="2093" spans="1:13" x14ac:dyDescent="0.55000000000000004">
      <c r="A2093">
        <v>2088</v>
      </c>
      <c r="C2093">
        <f t="shared" si="102"/>
        <v>0.22983786373093287</v>
      </c>
      <c r="D2093">
        <f t="shared" si="103"/>
        <v>-7.9762167175607721E-5</v>
      </c>
      <c r="E2093" s="2">
        <f t="shared" si="104"/>
        <v>2.1368801287701963E-2</v>
      </c>
      <c r="K2093">
        <v>2088</v>
      </c>
      <c r="L2093" s="8">
        <v>2.6201704964897999E-4</v>
      </c>
      <c r="M2093" s="8">
        <v>8.3657149244712195E-2</v>
      </c>
    </row>
    <row r="2094" spans="1:13" x14ac:dyDescent="0.55000000000000004">
      <c r="A2094">
        <v>2089</v>
      </c>
      <c r="C2094">
        <f t="shared" si="102"/>
        <v>0.2109392659053895</v>
      </c>
      <c r="D2094">
        <f t="shared" si="103"/>
        <v>-2.3074706386666955E-4</v>
      </c>
      <c r="E2094" s="2">
        <f t="shared" si="104"/>
        <v>1.1261559519632758E-3</v>
      </c>
      <c r="K2094">
        <v>2089</v>
      </c>
      <c r="L2094" s="8">
        <v>1.2316525264147599E-4</v>
      </c>
      <c r="M2094" s="8">
        <v>0.17738101875266599</v>
      </c>
    </row>
    <row r="2095" spans="1:13" x14ac:dyDescent="0.55000000000000004">
      <c r="A2095">
        <v>2090</v>
      </c>
      <c r="C2095">
        <f t="shared" si="102"/>
        <v>0.1390993585852037</v>
      </c>
      <c r="D2095">
        <f t="shared" si="103"/>
        <v>-3.2381931128899803E-4</v>
      </c>
      <c r="E2095" s="2">
        <f t="shared" si="104"/>
        <v>7.6701430958708823E-3</v>
      </c>
      <c r="K2095">
        <v>2090</v>
      </c>
      <c r="L2095" s="8">
        <v>-4.6534045951842197E-5</v>
      </c>
      <c r="M2095" s="8">
        <v>0.226678711722064</v>
      </c>
    </row>
    <row r="2096" spans="1:13" x14ac:dyDescent="0.55000000000000004">
      <c r="A2096">
        <v>2091</v>
      </c>
      <c r="C2096">
        <f t="shared" si="102"/>
        <v>3.2348444242465253E-2</v>
      </c>
      <c r="D2096">
        <f t="shared" si="103"/>
        <v>-3.3561973714844206E-4</v>
      </c>
      <c r="E2096" s="2">
        <f t="shared" si="104"/>
        <v>3.4914742773662202E-2</v>
      </c>
      <c r="K2096">
        <v>2091</v>
      </c>
      <c r="L2096" s="8">
        <v>-2.04578604060258E-4</v>
      </c>
      <c r="M2096" s="8">
        <v>0.21920331512803301</v>
      </c>
    </row>
    <row r="2097" spans="1:13" x14ac:dyDescent="0.55000000000000004">
      <c r="A2097">
        <v>2092</v>
      </c>
      <c r="C2097">
        <f t="shared" si="102"/>
        <v>-8.2521247754698157E-2</v>
      </c>
      <c r="D2097">
        <f t="shared" si="103"/>
        <v>-2.631866832867733E-4</v>
      </c>
      <c r="E2097" s="2">
        <f t="shared" si="104"/>
        <v>5.728762603033543E-2</v>
      </c>
      <c r="K2097">
        <v>2092</v>
      </c>
      <c r="L2097" s="8">
        <v>-3.1138518166826102E-4</v>
      </c>
      <c r="M2097" s="8">
        <v>0.156827088421544</v>
      </c>
    </row>
    <row r="2098" spans="1:13" x14ac:dyDescent="0.55000000000000004">
      <c r="A2098">
        <v>2093</v>
      </c>
      <c r="C2098">
        <f t="shared" si="102"/>
        <v>-0.17667984597478262</v>
      </c>
      <c r="D2098">
        <f t="shared" si="103"/>
        <v>-1.2469931945639843E-4</v>
      </c>
      <c r="E2098" s="2">
        <f t="shared" si="104"/>
        <v>5.3755530985218333E-2</v>
      </c>
      <c r="K2098">
        <v>2093</v>
      </c>
      <c r="L2098" s="8">
        <v>-3.4020340883402102E-4</v>
      </c>
      <c r="M2098" s="8">
        <v>5.5172544535253602E-2</v>
      </c>
    </row>
    <row r="2099" spans="1:13" x14ac:dyDescent="0.55000000000000004">
      <c r="A2099">
        <v>2094</v>
      </c>
      <c r="C2099">
        <f t="shared" si="102"/>
        <v>-0.22649552697164604</v>
      </c>
      <c r="D2099">
        <f t="shared" si="103"/>
        <v>4.5084945105222345E-5</v>
      </c>
      <c r="E2099" s="2">
        <f t="shared" si="104"/>
        <v>2.762085167474132E-2</v>
      </c>
      <c r="K2099">
        <v>2094</v>
      </c>
      <c r="L2099" s="8">
        <v>-2.8381558178857102E-4</v>
      </c>
      <c r="M2099" s="8">
        <v>-6.0300305395508902E-2</v>
      </c>
    </row>
    <row r="2100" spans="1:13" x14ac:dyDescent="0.55000000000000004">
      <c r="A2100">
        <v>2095</v>
      </c>
      <c r="C2100">
        <f t="shared" si="102"/>
        <v>-0.21946560484579239</v>
      </c>
      <c r="D2100">
        <f t="shared" si="103"/>
        <v>2.035538387596759E-4</v>
      </c>
      <c r="E2100" s="2">
        <f t="shared" si="104"/>
        <v>3.4568561502657884E-3</v>
      </c>
      <c r="K2100">
        <v>2095</v>
      </c>
      <c r="L2100" s="8">
        <v>-1.5634438162012899E-4</v>
      </c>
      <c r="M2100" s="8">
        <v>-0.16067056976402899</v>
      </c>
    </row>
    <row r="2101" spans="1:13" x14ac:dyDescent="0.55000000000000004">
      <c r="A2101">
        <v>2096</v>
      </c>
      <c r="C2101">
        <f t="shared" si="102"/>
        <v>-0.15735444187232484</v>
      </c>
      <c r="D2101">
        <f t="shared" si="103"/>
        <v>3.1093500946065717E-4</v>
      </c>
      <c r="E2101" s="2">
        <f t="shared" si="104"/>
        <v>4.0253252950981956E-3</v>
      </c>
      <c r="K2101">
        <v>2096</v>
      </c>
      <c r="L2101" s="8">
        <v>1.02842388152043E-5</v>
      </c>
      <c r="M2101" s="8">
        <v>-0.22079989320729601</v>
      </c>
    </row>
    <row r="2102" spans="1:13" x14ac:dyDescent="0.55000000000000004">
      <c r="A2102">
        <v>2097</v>
      </c>
      <c r="C2102">
        <f t="shared" si="102"/>
        <v>-5.575063075711216E-2</v>
      </c>
      <c r="D2102">
        <f t="shared" si="103"/>
        <v>3.4027804677798758E-4</v>
      </c>
      <c r="E2102" s="2">
        <f t="shared" si="104"/>
        <v>2.8858495097427151E-2</v>
      </c>
      <c r="K2102">
        <v>2097</v>
      </c>
      <c r="L2102" s="8">
        <v>1.7433710784048399E-4</v>
      </c>
      <c r="M2102" s="8">
        <v>-0.22562851365370101</v>
      </c>
    </row>
    <row r="2103" spans="1:13" x14ac:dyDescent="0.55000000000000004">
      <c r="A2103">
        <v>2098</v>
      </c>
      <c r="C2103">
        <f t="shared" si="102"/>
        <v>5.9845413547268571E-2</v>
      </c>
      <c r="D2103">
        <f t="shared" si="103"/>
        <v>2.842184668468602E-4</v>
      </c>
      <c r="E2103" s="2">
        <f t="shared" si="104"/>
        <v>5.4658926839765858E-2</v>
      </c>
      <c r="K2103">
        <v>2098</v>
      </c>
      <c r="L2103" s="8">
        <v>2.94726166698215E-4</v>
      </c>
      <c r="M2103" s="8">
        <v>-0.17394707315785601</v>
      </c>
    </row>
    <row r="2104" spans="1:13" x14ac:dyDescent="0.55000000000000004">
      <c r="A2104">
        <v>2099</v>
      </c>
      <c r="C2104">
        <f t="shared" si="102"/>
        <v>0.16042152049272534</v>
      </c>
      <c r="D2104">
        <f t="shared" si="103"/>
        <v>1.5682604258811467E-4</v>
      </c>
      <c r="E2104" s="2">
        <f t="shared" si="104"/>
        <v>5.7178866793640787E-2</v>
      </c>
      <c r="K2104">
        <v>2099</v>
      </c>
      <c r="L2104" s="8">
        <v>3.4129922875797701E-4</v>
      </c>
      <c r="M2104" s="8">
        <v>-7.8699509100325707E-2</v>
      </c>
    </row>
    <row r="2105" spans="1:13" x14ac:dyDescent="0.55000000000000004">
      <c r="A2105">
        <v>2100</v>
      </c>
      <c r="C2105">
        <f t="shared" si="102"/>
        <v>0.22073520721267431</v>
      </c>
      <c r="D2105">
        <f t="shared" si="103"/>
        <v>-9.926412730241178E-6</v>
      </c>
      <c r="E2105" s="2">
        <f t="shared" si="104"/>
        <v>3.4031531820741756E-2</v>
      </c>
      <c r="K2105">
        <v>2100</v>
      </c>
      <c r="L2105" s="8">
        <v>3.0239178170860198E-4</v>
      </c>
      <c r="M2105" s="8">
        <v>3.6258835227691501E-2</v>
      </c>
    </row>
    <row r="2106" spans="1:13" x14ac:dyDescent="0.55000000000000004">
      <c r="A2106">
        <v>2101</v>
      </c>
      <c r="C2106">
        <f t="shared" si="102"/>
        <v>0.22564900965141765</v>
      </c>
      <c r="D2106">
        <f t="shared" si="103"/>
        <v>-1.7418754768441729E-4</v>
      </c>
      <c r="E2106" s="2">
        <f t="shared" si="104"/>
        <v>6.9744345831933277E-3</v>
      </c>
      <c r="K2106">
        <v>2101</v>
      </c>
      <c r="L2106" s="8">
        <v>1.8774843702788399E-4</v>
      </c>
      <c r="M2106" s="8">
        <v>0.14213592933944899</v>
      </c>
    </row>
    <row r="2107" spans="1:13" x14ac:dyDescent="0.55000000000000004">
      <c r="A2107">
        <v>2102</v>
      </c>
      <c r="C2107">
        <f t="shared" si="102"/>
        <v>0.17392966697218884</v>
      </c>
      <c r="D2107">
        <f t="shared" si="103"/>
        <v>-2.947312797526051E-4</v>
      </c>
      <c r="E2107" s="2">
        <f t="shared" si="104"/>
        <v>1.4810591438898732E-3</v>
      </c>
      <c r="K2107">
        <v>2102</v>
      </c>
      <c r="L2107" s="8">
        <v>2.60823315867871E-5</v>
      </c>
      <c r="M2107" s="8">
        <v>0.212414198200851</v>
      </c>
    </row>
    <row r="2108" spans="1:13" x14ac:dyDescent="0.55000000000000004">
      <c r="A2108">
        <v>2103</v>
      </c>
      <c r="C2108">
        <f t="shared" si="102"/>
        <v>7.8557644029256704E-2</v>
      </c>
      <c r="D2108">
        <f t="shared" si="103"/>
        <v>-3.4130367304641189E-4</v>
      </c>
      <c r="E2108" s="2">
        <f t="shared" si="104"/>
        <v>2.2781183857594822E-2</v>
      </c>
      <c r="K2108">
        <v>2103</v>
      </c>
      <c r="L2108" s="8">
        <v>-1.4211625560325901E-4</v>
      </c>
      <c r="M2108" s="8">
        <v>0.229492013400831</v>
      </c>
    </row>
    <row r="2109" spans="1:13" x14ac:dyDescent="0.55000000000000004">
      <c r="A2109">
        <v>2104</v>
      </c>
      <c r="C2109">
        <f t="shared" si="102"/>
        <v>-3.6530691700437344E-2</v>
      </c>
      <c r="D2109">
        <f t="shared" si="103"/>
        <v>-3.0221603851676238E-4</v>
      </c>
      <c r="E2109" s="2">
        <f t="shared" si="104"/>
        <v>5.0905657753056464E-2</v>
      </c>
      <c r="K2109">
        <v>2104</v>
      </c>
      <c r="L2109" s="8">
        <v>-2.7472094495222497E-4</v>
      </c>
      <c r="M2109" s="8">
        <v>0.18909213017947901</v>
      </c>
    </row>
    <row r="2110" spans="1:13" x14ac:dyDescent="0.55000000000000004">
      <c r="A2110">
        <v>2105</v>
      </c>
      <c r="C2110">
        <f t="shared" si="102"/>
        <v>-0.14245059381999634</v>
      </c>
      <c r="D2110">
        <f t="shared" si="103"/>
        <v>-1.8727854852808521E-4</v>
      </c>
      <c r="E2110" s="2">
        <f t="shared" si="104"/>
        <v>5.94304161946589E-2</v>
      </c>
      <c r="K2110">
        <v>2105</v>
      </c>
      <c r="L2110" s="8">
        <v>-3.3852006939289202E-4</v>
      </c>
      <c r="M2110" s="8">
        <v>0.10133294991226401</v>
      </c>
    </row>
    <row r="2111" spans="1:13" x14ac:dyDescent="0.55000000000000004">
      <c r="A2111">
        <v>2106</v>
      </c>
      <c r="C2111">
        <f t="shared" si="102"/>
        <v>-0.2126183995106867</v>
      </c>
      <c r="D2111">
        <f t="shared" si="103"/>
        <v>-2.5338090378686726E-5</v>
      </c>
      <c r="E2111" s="2">
        <f t="shared" si="104"/>
        <v>4.0325741777024117E-2</v>
      </c>
      <c r="K2111">
        <v>2106</v>
      </c>
      <c r="L2111" s="8">
        <v>-3.1753474242806001E-4</v>
      </c>
      <c r="M2111" s="8">
        <v>-1.18056962844612E-2</v>
      </c>
    </row>
    <row r="2112" spans="1:13" x14ac:dyDescent="0.55000000000000004">
      <c r="A2112">
        <v>2107</v>
      </c>
      <c r="C2112">
        <f t="shared" si="102"/>
        <v>-0.22942346856521367</v>
      </c>
      <c r="D2112">
        <f t="shared" si="103"/>
        <v>1.4296169437110417E-4</v>
      </c>
      <c r="E2112" s="2">
        <f t="shared" si="104"/>
        <v>1.1542480334675913E-2</v>
      </c>
      <c r="K2112">
        <v>2107</v>
      </c>
      <c r="L2112" s="8">
        <v>-2.17020869379589E-4</v>
      </c>
      <c r="M2112" s="8">
        <v>-0.12198753260952</v>
      </c>
    </row>
    <row r="2113" spans="1:13" x14ac:dyDescent="0.55000000000000004">
      <c r="A2113">
        <v>2108</v>
      </c>
      <c r="C2113">
        <f t="shared" si="102"/>
        <v>-0.18864808287321694</v>
      </c>
      <c r="D2113">
        <f t="shared" si="103"/>
        <v>2.7538110722840795E-4</v>
      </c>
      <c r="E2113" s="2">
        <f t="shared" si="104"/>
        <v>1.6818852230577632E-4</v>
      </c>
      <c r="K2113">
        <v>2108</v>
      </c>
      <c r="L2113" s="8">
        <v>-6.2152773295266902E-5</v>
      </c>
      <c r="M2113" s="8">
        <v>-0.20161683463681301</v>
      </c>
    </row>
    <row r="2114" spans="1:13" x14ac:dyDescent="0.55000000000000004">
      <c r="A2114">
        <v>2109</v>
      </c>
      <c r="C2114">
        <f t="shared" si="102"/>
        <v>-0.10052600476688139</v>
      </c>
      <c r="D2114">
        <f t="shared" si="103"/>
        <v>3.3868566674440532E-4</v>
      </c>
      <c r="E2114" s="2">
        <f t="shared" si="104"/>
        <v>1.6958275831151125E-2</v>
      </c>
      <c r="K2114">
        <v>2109</v>
      </c>
      <c r="L2114" s="8">
        <v>1.08281870428668E-4</v>
      </c>
      <c r="M2114" s="8">
        <v>-0.23074994968927701</v>
      </c>
    </row>
    <row r="2115" spans="1:13" x14ac:dyDescent="0.55000000000000004">
      <c r="A2115">
        <v>2110</v>
      </c>
      <c r="C2115">
        <f t="shared" si="102"/>
        <v>1.2825981615530576E-2</v>
      </c>
      <c r="D2115">
        <f t="shared" si="103"/>
        <v>3.1698726283617326E-4</v>
      </c>
      <c r="E2115" s="2">
        <f t="shared" si="104"/>
        <v>4.6189011702562691E-2</v>
      </c>
      <c r="K2115">
        <v>2110</v>
      </c>
      <c r="L2115" s="8">
        <v>2.5159664797178699E-4</v>
      </c>
      <c r="M2115" s="8">
        <v>-0.202090308373299</v>
      </c>
    </row>
    <row r="2116" spans="1:13" x14ac:dyDescent="0.55000000000000004">
      <c r="A2116">
        <v>2111</v>
      </c>
      <c r="C2116">
        <f t="shared" si="102"/>
        <v>0.12295891696344168</v>
      </c>
      <c r="D2116">
        <f t="shared" si="103"/>
        <v>2.1573173751757391E-4</v>
      </c>
      <c r="E2116" s="2">
        <f t="shared" si="104"/>
        <v>6.0405258514175018E-2</v>
      </c>
      <c r="K2116">
        <v>2111</v>
      </c>
      <c r="L2116" s="8">
        <v>3.31897484238081E-4</v>
      </c>
      <c r="M2116" s="8">
        <v>-0.122815895647971</v>
      </c>
    </row>
    <row r="2117" spans="1:13" x14ac:dyDescent="0.55000000000000004">
      <c r="A2117">
        <v>2112</v>
      </c>
      <c r="C2117">
        <f t="shared" si="102"/>
        <v>0.20223175592145196</v>
      </c>
      <c r="D2117">
        <f t="shared" si="103"/>
        <v>6.0332093347512863E-5</v>
      </c>
      <c r="E2117" s="2">
        <f t="shared" si="104"/>
        <v>4.6230691605548428E-2</v>
      </c>
      <c r="K2117">
        <v>2112</v>
      </c>
      <c r="L2117" s="8">
        <v>3.2907253663443402E-4</v>
      </c>
      <c r="M2117" s="8">
        <v>-1.2781479963105699E-2</v>
      </c>
    </row>
    <row r="2118" spans="1:13" x14ac:dyDescent="0.55000000000000004">
      <c r="A2118">
        <v>2113</v>
      </c>
      <c r="C2118">
        <f t="shared" ref="C2118:C2181" si="105">$D$1*COS($B$2*(A2118-$L$2)+$B$1)</f>
        <v>0.23074868685108435</v>
      </c>
      <c r="D2118">
        <f t="shared" ref="D2118:D2181" si="106">$D$2*COS($B$2*(A2118-$L$3)+$B$3)</f>
        <v>-1.1020963455293544E-4</v>
      </c>
      <c r="E2118" s="2">
        <f t="shared" ref="E2118:E2181" si="107">(M2118-C2118)^2</f>
        <v>1.6976669807135018E-2</v>
      </c>
      <c r="K2118">
        <v>2113</v>
      </c>
      <c r="L2118" s="8">
        <v>2.4382933081288201E-4</v>
      </c>
      <c r="M2118" s="8">
        <v>0.100454136669064</v>
      </c>
    </row>
    <row r="2119" spans="1:13" x14ac:dyDescent="0.55000000000000004">
      <c r="A2119">
        <v>2114</v>
      </c>
      <c r="C2119">
        <f t="shared" si="105"/>
        <v>0.20135256117790268</v>
      </c>
      <c r="D2119">
        <f t="shared" si="106"/>
        <v>-2.5309106721659594E-4</v>
      </c>
      <c r="E2119" s="2">
        <f t="shared" si="107"/>
        <v>1.6440803267818414E-4</v>
      </c>
      <c r="K2119">
        <v>2114</v>
      </c>
      <c r="L2119" s="8">
        <v>9.7517556481891405E-5</v>
      </c>
      <c r="M2119" s="8">
        <v>0.18853039160024601</v>
      </c>
    </row>
    <row r="2120" spans="1:13" x14ac:dyDescent="0.55000000000000004">
      <c r="A2120">
        <v>2115</v>
      </c>
      <c r="C2120">
        <f t="shared" si="105"/>
        <v>0.12142118682501943</v>
      </c>
      <c r="D2120">
        <f t="shared" si="106"/>
        <v>-3.3245197674502405E-4</v>
      </c>
      <c r="E2120" s="2">
        <f t="shared" si="107"/>
        <v>1.1656841470342754E-2</v>
      </c>
      <c r="K2120">
        <v>2115</v>
      </c>
      <c r="L2120" s="8">
        <v>-7.3218094824990405E-5</v>
      </c>
      <c r="M2120" s="8">
        <v>0.22938804039750599</v>
      </c>
    </row>
    <row r="2121" spans="1:13" x14ac:dyDescent="0.55000000000000004">
      <c r="A2121">
        <v>2116</v>
      </c>
      <c r="C2121">
        <f t="shared" si="105"/>
        <v>1.1015653935032519E-2</v>
      </c>
      <c r="D2121">
        <f t="shared" si="106"/>
        <v>-3.2837444764328576E-4</v>
      </c>
      <c r="E2121" s="2">
        <f t="shared" si="107"/>
        <v>4.0714513635445662E-2</v>
      </c>
      <c r="K2121">
        <v>2116</v>
      </c>
      <c r="L2121" s="8">
        <v>-2.2561582007086801E-4</v>
      </c>
      <c r="M2121" s="8">
        <v>0.212794031457119</v>
      </c>
    </row>
    <row r="2122" spans="1:13" x14ac:dyDescent="0.55000000000000004">
      <c r="A2122">
        <v>2117</v>
      </c>
      <c r="C2122">
        <f t="shared" si="105"/>
        <v>-0.10215457590179954</v>
      </c>
      <c r="D2122">
        <f t="shared" si="106"/>
        <v>-2.4188185376753247E-4</v>
      </c>
      <c r="E2122" s="2">
        <f t="shared" si="107"/>
        <v>6.0053919931816906E-2</v>
      </c>
      <c r="K2122">
        <v>2117</v>
      </c>
      <c r="L2122" s="8">
        <v>-3.2150666356106199E-4</v>
      </c>
      <c r="M2122" s="8">
        <v>0.14290443725996299</v>
      </c>
    </row>
    <row r="2123" spans="1:13" x14ac:dyDescent="0.55000000000000004">
      <c r="A2123">
        <v>2118</v>
      </c>
      <c r="C2123">
        <f t="shared" si="105"/>
        <v>-0.18968616043441378</v>
      </c>
      <c r="D2123">
        <f t="shared" si="106"/>
        <v>-9.4682013062264621E-5</v>
      </c>
      <c r="E2123" s="2">
        <f t="shared" si="107"/>
        <v>5.1488012258464437E-2</v>
      </c>
      <c r="K2123">
        <v>2118</v>
      </c>
      <c r="L2123" s="8">
        <v>-3.36874168679846E-4</v>
      </c>
      <c r="M2123" s="8">
        <v>3.7223540236281299E-2</v>
      </c>
    </row>
    <row r="2124" spans="1:13" x14ac:dyDescent="0.55000000000000004">
      <c r="A2124">
        <v>2119</v>
      </c>
      <c r="C2124">
        <f t="shared" si="105"/>
        <v>-0.22961051696576479</v>
      </c>
      <c r="D2124">
        <f t="shared" si="106"/>
        <v>7.6281017184023407E-5</v>
      </c>
      <c r="E2124" s="2">
        <f t="shared" si="107"/>
        <v>2.3052438057124452E-2</v>
      </c>
      <c r="K2124">
        <v>2119</v>
      </c>
      <c r="L2124" s="8">
        <v>-2.6786944843714002E-4</v>
      </c>
      <c r="M2124" s="8">
        <v>-7.7780223357656206E-2</v>
      </c>
    </row>
    <row r="2125" spans="1:13" x14ac:dyDescent="0.55000000000000004">
      <c r="A2125">
        <v>2120</v>
      </c>
      <c r="C2125">
        <f t="shared" si="105"/>
        <v>-0.21190747354472728</v>
      </c>
      <c r="D2125">
        <f t="shared" si="106"/>
        <v>2.280991199924638E-4</v>
      </c>
      <c r="E2125" s="2">
        <f t="shared" si="107"/>
        <v>1.4902708270014978E-3</v>
      </c>
      <c r="K2125">
        <v>2120</v>
      </c>
      <c r="L2125" s="8">
        <v>-1.31775163091937E-4</v>
      </c>
      <c r="M2125" s="8">
        <v>-0.17330344749819299</v>
      </c>
    </row>
    <row r="2126" spans="1:13" x14ac:dyDescent="0.55000000000000004">
      <c r="A2126">
        <v>2121</v>
      </c>
      <c r="C2126">
        <f t="shared" si="105"/>
        <v>-0.14102012091984928</v>
      </c>
      <c r="D2126">
        <f t="shared" si="106"/>
        <v>3.2266915163156639E-4</v>
      </c>
      <c r="E2126" s="2">
        <f t="shared" si="107"/>
        <v>7.123634673403754E-3</v>
      </c>
      <c r="K2126">
        <v>2121</v>
      </c>
      <c r="L2126" s="8">
        <v>3.7323029323405501E-5</v>
      </c>
      <c r="M2126" s="8">
        <v>-0.225421748116271</v>
      </c>
    </row>
    <row r="2127" spans="1:13" x14ac:dyDescent="0.55000000000000004">
      <c r="A2127">
        <v>2122</v>
      </c>
      <c r="C2127">
        <f t="shared" si="105"/>
        <v>-3.473969041205717E-2</v>
      </c>
      <c r="D2127">
        <f t="shared" si="106"/>
        <v>3.3625602753813925E-4</v>
      </c>
      <c r="E2127" s="2">
        <f t="shared" si="107"/>
        <v>3.4723371930906272E-2</v>
      </c>
      <c r="K2127">
        <v>2122</v>
      </c>
      <c r="L2127" s="8">
        <v>1.9707343750943599E-4</v>
      </c>
      <c r="M2127" s="8">
        <v>-0.22108177350362901</v>
      </c>
    </row>
    <row r="2128" spans="1:13" x14ac:dyDescent="0.55000000000000004">
      <c r="A2128">
        <v>2123</v>
      </c>
      <c r="C2128">
        <f t="shared" si="105"/>
        <v>8.0259670133800642E-2</v>
      </c>
      <c r="D2128">
        <f t="shared" si="106"/>
        <v>2.6544972824811016E-4</v>
      </c>
      <c r="E2128" s="2">
        <f t="shared" si="107"/>
        <v>5.838513777796233E-2</v>
      </c>
      <c r="K2128">
        <v>2123</v>
      </c>
      <c r="L2128" s="8">
        <v>3.0746558071638002E-4</v>
      </c>
      <c r="M2128" s="8">
        <v>-0.16137049722524899</v>
      </c>
    </row>
    <row r="2129" spans="1:13" x14ac:dyDescent="0.55000000000000004">
      <c r="A2129">
        <v>2124</v>
      </c>
      <c r="C2129">
        <f t="shared" si="105"/>
        <v>0.17511554521597408</v>
      </c>
      <c r="D2129">
        <f t="shared" si="106"/>
        <v>1.2802114240506303E-4</v>
      </c>
      <c r="E2129" s="2">
        <f t="shared" si="107"/>
        <v>5.58653518971894E-2</v>
      </c>
      <c r="K2129">
        <v>2124</v>
      </c>
      <c r="L2129" s="8">
        <v>3.4085106185491901E-4</v>
      </c>
      <c r="M2129" s="8">
        <v>-6.1242978846919399E-2</v>
      </c>
    </row>
    <row r="2130" spans="1:13" x14ac:dyDescent="0.55000000000000004">
      <c r="A2130">
        <v>2125</v>
      </c>
      <c r="C2130">
        <f t="shared" si="105"/>
        <v>0.22602110959254676</v>
      </c>
      <c r="D2130">
        <f t="shared" si="106"/>
        <v>-4.1538051710862583E-5</v>
      </c>
      <c r="E2130" s="2">
        <f t="shared" si="107"/>
        <v>2.9514513663297513E-2</v>
      </c>
      <c r="K2130">
        <v>2125</v>
      </c>
      <c r="L2130" s="8">
        <v>2.88868280065417E-4</v>
      </c>
      <c r="M2130" s="8">
        <v>5.4223223507480198E-2</v>
      </c>
    </row>
    <row r="2131" spans="1:13" x14ac:dyDescent="0.55000000000000004">
      <c r="A2131">
        <v>2126</v>
      </c>
      <c r="C2131">
        <f t="shared" si="105"/>
        <v>0.22020013960862297</v>
      </c>
      <c r="D2131">
        <f t="shared" si="106"/>
        <v>-2.0067207039901679E-4</v>
      </c>
      <c r="E2131" s="2">
        <f t="shared" si="107"/>
        <v>4.1076891534229821E-3</v>
      </c>
      <c r="K2131">
        <v>2126</v>
      </c>
      <c r="L2131" s="8">
        <v>1.64536645524821E-4</v>
      </c>
      <c r="M2131" s="8">
        <v>0.156108883157973</v>
      </c>
    </row>
    <row r="2132" spans="1:13" x14ac:dyDescent="0.55000000000000004">
      <c r="A2132">
        <v>2127</v>
      </c>
      <c r="C2132">
        <f t="shared" si="105"/>
        <v>0.15911357603438178</v>
      </c>
      <c r="D2132">
        <f t="shared" si="106"/>
        <v>-3.0944162924935654E-4</v>
      </c>
      <c r="E2132" s="2">
        <f t="shared" si="107"/>
        <v>3.5739507207841674E-3</v>
      </c>
      <c r="K2132">
        <v>2127</v>
      </c>
      <c r="L2132" s="8">
        <v>-1.0042125987112701E-6</v>
      </c>
      <c r="M2132" s="8">
        <v>0.21889610459234901</v>
      </c>
    </row>
    <row r="2133" spans="1:13" x14ac:dyDescent="0.55000000000000004">
      <c r="A2133">
        <v>2128</v>
      </c>
      <c r="C2133">
        <f t="shared" si="105"/>
        <v>5.8092858723333543E-2</v>
      </c>
      <c r="D2133">
        <f t="shared" si="106"/>
        <v>-3.4054786167113236E-4</v>
      </c>
      <c r="E2133" s="2">
        <f t="shared" si="107"/>
        <v>2.8482158516589529E-2</v>
      </c>
      <c r="K2133">
        <v>2128</v>
      </c>
      <c r="L2133" s="8">
        <v>-1.66293559447213E-4</v>
      </c>
      <c r="M2133" s="8">
        <v>0.22685943869872299</v>
      </c>
    </row>
    <row r="2134" spans="1:13" x14ac:dyDescent="0.55000000000000004">
      <c r="A2134">
        <v>2129</v>
      </c>
      <c r="C2134">
        <f t="shared" si="105"/>
        <v>-5.7507941626153747E-2</v>
      </c>
      <c r="D2134">
        <f t="shared" si="106"/>
        <v>-2.8618375899350685E-4</v>
      </c>
      <c r="E2134" s="2">
        <f t="shared" si="107"/>
        <v>5.546607203088591E-2</v>
      </c>
      <c r="K2134">
        <v>2129</v>
      </c>
      <c r="L2134" s="8">
        <v>-2.8993365272181299E-4</v>
      </c>
      <c r="M2134" s="8">
        <v>0.17800441904921699</v>
      </c>
    </row>
    <row r="2135" spans="1:13" x14ac:dyDescent="0.55000000000000004">
      <c r="A2135">
        <v>2130</v>
      </c>
      <c r="C2135">
        <f t="shared" si="105"/>
        <v>-0.15867546079951936</v>
      </c>
      <c r="D2135">
        <f t="shared" si="106"/>
        <v>-1.599935650834363E-4</v>
      </c>
      <c r="E2135" s="2">
        <f t="shared" si="107"/>
        <v>5.9166937736015321E-2</v>
      </c>
      <c r="K2135">
        <v>2130</v>
      </c>
      <c r="L2135" s="8">
        <v>-3.4095806405443302E-4</v>
      </c>
      <c r="M2135" s="8">
        <v>8.4567088389587999E-2</v>
      </c>
    </row>
    <row r="2136" spans="1:13" x14ac:dyDescent="0.55000000000000004">
      <c r="A2136">
        <v>2131</v>
      </c>
      <c r="C2136">
        <f t="shared" si="105"/>
        <v>-0.22001878392528995</v>
      </c>
      <c r="D2136">
        <f t="shared" si="106"/>
        <v>6.3516412645638377E-6</v>
      </c>
      <c r="E2136" s="2">
        <f t="shared" si="107"/>
        <v>3.6087913117631723E-2</v>
      </c>
      <c r="K2136">
        <v>2131</v>
      </c>
      <c r="L2136" s="8">
        <v>-3.0658741309435E-4</v>
      </c>
      <c r="M2136" s="8">
        <v>-3.0050594173343E-2</v>
      </c>
    </row>
    <row r="2137" spans="1:13" x14ac:dyDescent="0.55000000000000004">
      <c r="A2137">
        <v>2132</v>
      </c>
      <c r="C2137">
        <f t="shared" si="105"/>
        <v>-0.22614202991458454</v>
      </c>
      <c r="D2137">
        <f t="shared" si="106"/>
        <v>1.7110271953715595E-4</v>
      </c>
      <c r="E2137" s="2">
        <f t="shared" si="107"/>
        <v>7.9210197418813251E-3</v>
      </c>
      <c r="K2137">
        <v>2132</v>
      </c>
      <c r="L2137" s="8">
        <v>-1.9543004259455599E-4</v>
      </c>
      <c r="M2137" s="8">
        <v>-0.137141919005208</v>
      </c>
    </row>
    <row r="2138" spans="1:13" x14ac:dyDescent="0.55000000000000004">
      <c r="A2138">
        <v>2133</v>
      </c>
      <c r="C2138">
        <f t="shared" si="105"/>
        <v>-0.17550839309135144</v>
      </c>
      <c r="D2138">
        <f t="shared" si="106"/>
        <v>2.9291062176633125E-4</v>
      </c>
      <c r="E2138" s="2">
        <f t="shared" si="107"/>
        <v>1.1817648157994717E-3</v>
      </c>
      <c r="K2138">
        <v>2133</v>
      </c>
      <c r="L2138" s="8">
        <v>-3.5326005566988101E-5</v>
      </c>
      <c r="M2138" s="8">
        <v>-0.20988519945551901</v>
      </c>
    </row>
    <row r="2139" spans="1:13" x14ac:dyDescent="0.55000000000000004">
      <c r="A2139">
        <v>2134</v>
      </c>
      <c r="C2139">
        <f t="shared" si="105"/>
        <v>-8.0825849026373284E-2</v>
      </c>
      <c r="D2139">
        <f t="shared" si="106"/>
        <v>3.4120413199814566E-4</v>
      </c>
      <c r="E2139" s="2">
        <f t="shared" si="107"/>
        <v>2.2271258529725519E-2</v>
      </c>
      <c r="K2139">
        <v>2134</v>
      </c>
      <c r="L2139" s="8">
        <v>1.3362564870145999E-4</v>
      </c>
      <c r="M2139" s="8">
        <v>-0.23006142966894499</v>
      </c>
    </row>
    <row r="2140" spans="1:13" x14ac:dyDescent="0.55000000000000004">
      <c r="A2140">
        <v>2135</v>
      </c>
      <c r="C2140">
        <f t="shared" si="105"/>
        <v>3.4142279470218813E-2</v>
      </c>
      <c r="D2140">
        <f t="shared" si="106"/>
        <v>3.0386259711208624E-4</v>
      </c>
      <c r="E2140" s="2">
        <f t="shared" si="107"/>
        <v>5.1419928480039789E-2</v>
      </c>
      <c r="K2140">
        <v>2135</v>
      </c>
      <c r="L2140" s="8">
        <v>2.69109930299285E-4</v>
      </c>
      <c r="M2140" s="8">
        <v>-0.192617347624288</v>
      </c>
    </row>
    <row r="2141" spans="1:13" x14ac:dyDescent="0.55000000000000004">
      <c r="A2141">
        <v>2136</v>
      </c>
      <c r="C2141">
        <f t="shared" si="105"/>
        <v>0.14054141548272236</v>
      </c>
      <c r="D2141">
        <f t="shared" si="106"/>
        <v>1.9025795526628723E-4</v>
      </c>
      <c r="E2141" s="2">
        <f t="shared" si="107"/>
        <v>6.1242624119916995E-2</v>
      </c>
      <c r="K2141">
        <v>2136</v>
      </c>
      <c r="L2141" s="8">
        <v>3.37193960416848E-4</v>
      </c>
      <c r="M2141" s="8">
        <v>-0.106931055955854</v>
      </c>
    </row>
    <row r="2142" spans="1:13" x14ac:dyDescent="0.55000000000000004">
      <c r="A2142">
        <v>2137</v>
      </c>
      <c r="C2142">
        <f t="shared" si="105"/>
        <v>0.21166761858671862</v>
      </c>
      <c r="D2142">
        <f t="shared" si="106"/>
        <v>2.8902576969388311E-5</v>
      </c>
      <c r="E2142" s="2">
        <f t="shared" si="107"/>
        <v>4.2489921780052856E-2</v>
      </c>
      <c r="K2142">
        <v>2137</v>
      </c>
      <c r="L2142" s="8">
        <v>3.2082567134854398E-4</v>
      </c>
      <c r="M2142" s="8">
        <v>5.53678202883517E-3</v>
      </c>
    </row>
    <row r="2143" spans="1:13" x14ac:dyDescent="0.55000000000000004">
      <c r="A2143">
        <v>2138</v>
      </c>
      <c r="C2143">
        <f t="shared" si="105"/>
        <v>0.22966971102559236</v>
      </c>
      <c r="D2143">
        <f t="shared" si="106"/>
        <v>-1.3970673892874059E-4</v>
      </c>
      <c r="E2143" s="2">
        <f t="shared" si="107"/>
        <v>1.2780712291196197E-2</v>
      </c>
      <c r="K2143">
        <v>2138</v>
      </c>
      <c r="L2143" s="8">
        <v>2.2410460263302501E-4</v>
      </c>
      <c r="M2143" s="8">
        <v>0.11661789860670101</v>
      </c>
    </row>
    <row r="2144" spans="1:13" x14ac:dyDescent="0.55000000000000004">
      <c r="A2144">
        <v>2139</v>
      </c>
      <c r="C2144">
        <f t="shared" si="105"/>
        <v>0.19002954705077466</v>
      </c>
      <c r="D2144">
        <f t="shared" si="106"/>
        <v>-2.7325260814139762E-4</v>
      </c>
      <c r="E2144" s="2">
        <f t="shared" si="107"/>
        <v>7.1601923560556558E-5</v>
      </c>
      <c r="K2144">
        <v>2139</v>
      </c>
      <c r="L2144" s="8">
        <v>7.1255145944042206E-5</v>
      </c>
      <c r="M2144" s="8">
        <v>0.198491339033597</v>
      </c>
    </row>
    <row r="2145" spans="1:13" x14ac:dyDescent="0.55000000000000004">
      <c r="A2145">
        <v>2140</v>
      </c>
      <c r="C2145">
        <f t="shared" si="105"/>
        <v>0.10269597227200174</v>
      </c>
      <c r="D2145">
        <f t="shared" si="106"/>
        <v>-3.3821783241837401E-4</v>
      </c>
      <c r="E2145" s="2">
        <f t="shared" si="107"/>
        <v>1.6372589501402485E-2</v>
      </c>
      <c r="K2145">
        <v>2140</v>
      </c>
      <c r="L2145" s="8">
        <v>-9.9440604081460198E-5</v>
      </c>
      <c r="M2145" s="8">
        <v>0.23065139224865799</v>
      </c>
    </row>
    <row r="2146" spans="1:13" x14ac:dyDescent="0.55000000000000004">
      <c r="A2146">
        <v>2141</v>
      </c>
      <c r="C2146">
        <f t="shared" si="105"/>
        <v>-1.0412126887339303E-2</v>
      </c>
      <c r="D2146">
        <f t="shared" si="106"/>
        <v>-3.1829750982578797E-4</v>
      </c>
      <c r="E2146" s="2">
        <f t="shared" si="107"/>
        <v>4.6421072611688326E-2</v>
      </c>
      <c r="K2146">
        <v>2141</v>
      </c>
      <c r="L2146" s="8">
        <v>-2.4523083793003898E-4</v>
      </c>
      <c r="M2146" s="8">
        <v>0.205043373417685</v>
      </c>
    </row>
    <row r="2147" spans="1:13" x14ac:dyDescent="0.55000000000000004">
      <c r="A2147">
        <v>2142</v>
      </c>
      <c r="C2147">
        <f t="shared" si="105"/>
        <v>-0.12090700166893097</v>
      </c>
      <c r="D2147">
        <f t="shared" si="106"/>
        <v>-2.1849122144626946E-4</v>
      </c>
      <c r="E2147" s="2">
        <f t="shared" si="107"/>
        <v>6.1995009895135143E-2</v>
      </c>
      <c r="K2147">
        <v>2142</v>
      </c>
      <c r="L2147" s="8">
        <v>-3.2960148711736701E-4</v>
      </c>
      <c r="M2147" s="8">
        <v>0.12808096971751001</v>
      </c>
    </row>
    <row r="2148" spans="1:13" x14ac:dyDescent="0.55000000000000004">
      <c r="A2148">
        <v>2143</v>
      </c>
      <c r="C2148">
        <f t="shared" si="105"/>
        <v>-0.20105676754859364</v>
      </c>
      <c r="D2148">
        <f t="shared" si="106"/>
        <v>-6.384824191449049E-5</v>
      </c>
      <c r="E2148" s="2">
        <f t="shared" si="107"/>
        <v>4.8442539806335505E-2</v>
      </c>
      <c r="K2148">
        <v>2143</v>
      </c>
      <c r="L2148" s="8">
        <v>-3.3142139915696999E-4</v>
      </c>
      <c r="M2148" s="8">
        <v>1.9039892594934001E-2</v>
      </c>
    </row>
    <row r="2149" spans="1:13" x14ac:dyDescent="0.55000000000000004">
      <c r="A2149">
        <v>2144</v>
      </c>
      <c r="C2149">
        <f t="shared" si="105"/>
        <v>-0.23074552271467744</v>
      </c>
      <c r="D2149">
        <f t="shared" si="106"/>
        <v>1.0681930052462317E-4</v>
      </c>
      <c r="E2149" s="2">
        <f t="shared" si="107"/>
        <v>1.8489385271818988E-2</v>
      </c>
      <c r="K2149">
        <v>2144</v>
      </c>
      <c r="L2149" s="8">
        <v>-2.5023476578861303E-4</v>
      </c>
      <c r="M2149" s="8">
        <v>-9.4769843742962101E-2</v>
      </c>
    </row>
    <row r="2150" spans="1:13" x14ac:dyDescent="0.55000000000000004">
      <c r="A2150">
        <v>2145</v>
      </c>
      <c r="C2150">
        <f t="shared" si="105"/>
        <v>-0.20252201540948866</v>
      </c>
      <c r="D2150">
        <f t="shared" si="106"/>
        <v>2.5067745010341871E-4</v>
      </c>
      <c r="E2150" s="2">
        <f t="shared" si="107"/>
        <v>3.1251630163382576E-4</v>
      </c>
      <c r="K2150">
        <v>2145</v>
      </c>
      <c r="L2150" s="8">
        <v>-1.0637528298471101E-4</v>
      </c>
      <c r="M2150" s="8">
        <v>-0.184843884806005</v>
      </c>
    </row>
    <row r="2151" spans="1:13" x14ac:dyDescent="0.55000000000000004">
      <c r="A2151">
        <v>2146</v>
      </c>
      <c r="C2151">
        <f t="shared" si="105"/>
        <v>-0.12346975106261038</v>
      </c>
      <c r="D2151">
        <f t="shared" si="106"/>
        <v>3.316208435685442E-4</v>
      </c>
      <c r="E2151" s="2">
        <f t="shared" si="107"/>
        <v>1.1057127576826396E-2</v>
      </c>
      <c r="K2151">
        <v>2146</v>
      </c>
      <c r="L2151" s="8">
        <v>6.4126549347058093E-5</v>
      </c>
      <c r="M2151" s="8">
        <v>-0.22862262823117099</v>
      </c>
    </row>
    <row r="2152" spans="1:13" x14ac:dyDescent="0.55000000000000004">
      <c r="A2152">
        <v>2147</v>
      </c>
      <c r="C2152">
        <f t="shared" si="105"/>
        <v>-1.3429181734470334E-2</v>
      </c>
      <c r="D2152">
        <f t="shared" si="106"/>
        <v>3.293343953115723E-4</v>
      </c>
      <c r="E2152" s="2">
        <f t="shared" si="107"/>
        <v>4.0687825510493915E-2</v>
      </c>
      <c r="K2152">
        <v>2147</v>
      </c>
      <c r="L2152" s="8">
        <v>2.1856748958262501E-4</v>
      </c>
      <c r="M2152" s="8">
        <v>-0.21514141614402199</v>
      </c>
    </row>
    <row r="2153" spans="1:13" x14ac:dyDescent="0.55000000000000004">
      <c r="A2153">
        <v>2148</v>
      </c>
      <c r="C2153">
        <f t="shared" si="105"/>
        <v>9.9981829143573828E-2</v>
      </c>
      <c r="D2153">
        <f t="shared" si="106"/>
        <v>2.4439195565052177E-4</v>
      </c>
      <c r="E2153" s="2">
        <f t="shared" si="107"/>
        <v>6.1384289627148182E-2</v>
      </c>
      <c r="K2153">
        <v>2148</v>
      </c>
      <c r="L2153" s="8">
        <v>3.1826684615795701E-4</v>
      </c>
      <c r="M2153" s="8">
        <v>-0.147776701743151</v>
      </c>
    </row>
    <row r="2154" spans="1:13" x14ac:dyDescent="0.55000000000000004">
      <c r="A2154">
        <v>2149</v>
      </c>
      <c r="C2154">
        <f t="shared" si="105"/>
        <v>0.1882995083566778</v>
      </c>
      <c r="D2154">
        <f t="shared" si="106"/>
        <v>9.8112286495745163E-5</v>
      </c>
      <c r="E2154" s="2">
        <f t="shared" si="107"/>
        <v>5.3684845516984631E-2</v>
      </c>
      <c r="K2154">
        <v>2149</v>
      </c>
      <c r="L2154" s="8">
        <v>3.3825429672885402E-4</v>
      </c>
      <c r="M2154" s="8">
        <v>-4.3400395650606202E-2</v>
      </c>
    </row>
    <row r="2155" spans="1:13" x14ac:dyDescent="0.55000000000000004">
      <c r="A2155">
        <v>2150</v>
      </c>
      <c r="C2155">
        <f t="shared" si="105"/>
        <v>0.22935798001172741</v>
      </c>
      <c r="D2155">
        <f t="shared" si="106"/>
        <v>-7.2791498527418933E-5</v>
      </c>
      <c r="E2155" s="2">
        <f t="shared" si="107"/>
        <v>2.4810084089553583E-2</v>
      </c>
      <c r="K2155">
        <v>2150</v>
      </c>
      <c r="L2155" s="8">
        <v>2.7352386030669499E-4</v>
      </c>
      <c r="M2155" s="8">
        <v>7.18458087691419E-2</v>
      </c>
    </row>
    <row r="2156" spans="1:13" x14ac:dyDescent="0.55000000000000004">
      <c r="A2156">
        <v>2151</v>
      </c>
      <c r="C2156">
        <f t="shared" si="105"/>
        <v>0.21285243316678717</v>
      </c>
      <c r="D2156">
        <f t="shared" si="106"/>
        <v>-2.254261517423172E-4</v>
      </c>
      <c r="E2156" s="2">
        <f t="shared" si="107"/>
        <v>1.9144692638856989E-3</v>
      </c>
      <c r="K2156">
        <v>2151</v>
      </c>
      <c r="L2156" s="8">
        <v>1.40287676251883E-4</v>
      </c>
      <c r="M2156" s="8">
        <v>0.169097784683618</v>
      </c>
    </row>
    <row r="2157" spans="1:13" x14ac:dyDescent="0.55000000000000004">
      <c r="A2157">
        <v>2152</v>
      </c>
      <c r="C2157">
        <f t="shared" si="105"/>
        <v>0.14292541217104118</v>
      </c>
      <c r="D2157">
        <f t="shared" si="106"/>
        <v>-3.2148359247695477E-4</v>
      </c>
      <c r="E2157" s="2">
        <f t="shared" si="107"/>
        <v>6.5727922918478923E-3</v>
      </c>
      <c r="K2157">
        <v>2152</v>
      </c>
      <c r="L2157" s="8">
        <v>-2.8084426601773401E-5</v>
      </c>
      <c r="M2157" s="8">
        <v>0.22399817141758399</v>
      </c>
    </row>
    <row r="2158" spans="1:13" x14ac:dyDescent="0.55000000000000004">
      <c r="A2158">
        <v>2153</v>
      </c>
      <c r="C2158">
        <f t="shared" si="105"/>
        <v>3.7127125348693092E-2</v>
      </c>
      <c r="D2158">
        <f t="shared" si="106"/>
        <v>-3.3685542783727445E-4</v>
      </c>
      <c r="E2158" s="2">
        <f t="shared" si="107"/>
        <v>3.4473237939074447E-2</v>
      </c>
      <c r="K2158">
        <v>2153</v>
      </c>
      <c r="L2158" s="8">
        <v>-1.89422610589882E-4</v>
      </c>
      <c r="M2158" s="8">
        <v>0.222796826536244</v>
      </c>
    </row>
    <row r="2159" spans="1:13" x14ac:dyDescent="0.55000000000000004">
      <c r="A2159">
        <v>2154</v>
      </c>
      <c r="C2159">
        <f t="shared" si="105"/>
        <v>-7.7989287357677711E-2</v>
      </c>
      <c r="D2159">
        <f t="shared" si="106"/>
        <v>-2.6768365116025506E-4</v>
      </c>
      <c r="E2159" s="2">
        <f t="shared" si="107"/>
        <v>5.94306004674423E-2</v>
      </c>
      <c r="K2159">
        <v>2154</v>
      </c>
      <c r="L2159" s="8">
        <v>-3.0331872666318997E-4</v>
      </c>
      <c r="M2159" s="8">
        <v>0.165794634317732</v>
      </c>
    </row>
    <row r="2160" spans="1:13" x14ac:dyDescent="0.55000000000000004">
      <c r="A2160">
        <v>2155</v>
      </c>
      <c r="C2160">
        <f t="shared" si="105"/>
        <v>-0.17353203282184448</v>
      </c>
      <c r="D2160">
        <f t="shared" si="106"/>
        <v>-1.3132892036548955E-4</v>
      </c>
      <c r="E2160" s="2">
        <f t="shared" si="107"/>
        <v>5.7984726804072996E-2</v>
      </c>
      <c r="K2160">
        <v>2155</v>
      </c>
      <c r="L2160" s="8">
        <v>-3.4124678599093002E-4</v>
      </c>
      <c r="M2160" s="8">
        <v>6.7268147419103405E-2</v>
      </c>
    </row>
    <row r="2161" spans="1:13" x14ac:dyDescent="0.55000000000000004">
      <c r="A2161">
        <v>2156</v>
      </c>
      <c r="C2161">
        <f t="shared" si="105"/>
        <v>-0.22552189581257934</v>
      </c>
      <c r="D2161">
        <f t="shared" si="106"/>
        <v>3.7986601245778938E-5</v>
      </c>
      <c r="E2161" s="2">
        <f t="shared" si="107"/>
        <v>3.1476377270614864E-2</v>
      </c>
      <c r="K2161">
        <v>2156</v>
      </c>
      <c r="L2161" s="8">
        <v>-2.9370747082587101E-4</v>
      </c>
      <c r="M2161" s="8">
        <v>-4.81060643019307E-2</v>
      </c>
    </row>
    <row r="2162" spans="1:13" x14ac:dyDescent="0.55000000000000004">
      <c r="A2162">
        <v>2157</v>
      </c>
      <c r="C2162">
        <f t="shared" si="105"/>
        <v>-0.22091051657954289</v>
      </c>
      <c r="D2162">
        <f t="shared" si="106"/>
        <v>1.9776828663851465E-4</v>
      </c>
      <c r="E2162" s="2">
        <f t="shared" si="107"/>
        <v>4.8272901412913724E-3</v>
      </c>
      <c r="K2162">
        <v>2157</v>
      </c>
      <c r="L2162" s="8">
        <v>-1.7260729756360201E-4</v>
      </c>
      <c r="M2162" s="8">
        <v>-0.151431813790189</v>
      </c>
    </row>
    <row r="2163" spans="1:13" x14ac:dyDescent="0.55000000000000004">
      <c r="A2163">
        <v>2158</v>
      </c>
      <c r="C2163">
        <f t="shared" si="105"/>
        <v>-0.16085525410944723</v>
      </c>
      <c r="D2163">
        <f t="shared" si="106"/>
        <v>3.0791430071094275E-4</v>
      </c>
      <c r="E2163" s="2">
        <f t="shared" si="107"/>
        <v>3.1332310744077423E-3</v>
      </c>
      <c r="K2163">
        <v>2158</v>
      </c>
      <c r="L2163" s="8">
        <v>-8.2765558485932801E-6</v>
      </c>
      <c r="M2163" s="8">
        <v>-0.21683052609992301</v>
      </c>
    </row>
    <row r="2164" spans="1:13" x14ac:dyDescent="0.55000000000000004">
      <c r="A2164">
        <v>2159</v>
      </c>
      <c r="C2164">
        <f t="shared" si="105"/>
        <v>-6.0428713418425199E-2</v>
      </c>
      <c r="D2164">
        <f t="shared" si="106"/>
        <v>3.4078031562348714E-4</v>
      </c>
      <c r="E2164" s="2">
        <f t="shared" si="107"/>
        <v>2.8054231530848881E-2</v>
      </c>
      <c r="K2164">
        <v>2159</v>
      </c>
      <c r="L2164" s="8">
        <v>1.5812710062271999E-4</v>
      </c>
      <c r="M2164" s="8">
        <v>-0.22792268802900301</v>
      </c>
    </row>
    <row r="2165" spans="1:13" x14ac:dyDescent="0.55000000000000004">
      <c r="A2165">
        <v>2160</v>
      </c>
      <c r="C2165">
        <f t="shared" si="105"/>
        <v>5.5164160604193276E-2</v>
      </c>
      <c r="D2165">
        <f t="shared" si="106"/>
        <v>2.881176543948551E-4</v>
      </c>
      <c r="E2165" s="2">
        <f t="shared" si="107"/>
        <v>5.6213735266744107E-2</v>
      </c>
      <c r="K2165">
        <v>2160</v>
      </c>
      <c r="L2165" s="8">
        <v>2.8492684379375803E-4</v>
      </c>
      <c r="M2165" s="8">
        <v>-0.18193019881151301</v>
      </c>
    </row>
    <row r="2166" spans="1:13" x14ac:dyDescent="0.55000000000000004">
      <c r="A2166">
        <v>2161</v>
      </c>
      <c r="C2166">
        <f t="shared" si="105"/>
        <v>0.1569119930842158</v>
      </c>
      <c r="D2166">
        <f t="shared" si="106"/>
        <v>1.6314353495133324E-4</v>
      </c>
      <c r="E2166" s="2">
        <f t="shared" si="107"/>
        <v>6.1149453696306082E-2</v>
      </c>
      <c r="K2166">
        <v>2161</v>
      </c>
      <c r="L2166" s="8">
        <v>3.4036489137883501E-4</v>
      </c>
      <c r="M2166" s="8">
        <v>-9.0372162688664395E-2</v>
      </c>
    </row>
    <row r="2167" spans="1:13" x14ac:dyDescent="0.55000000000000004">
      <c r="A2167">
        <v>2162</v>
      </c>
      <c r="C2167">
        <f t="shared" si="105"/>
        <v>0.21927822274222597</v>
      </c>
      <c r="D2167">
        <f t="shared" si="106"/>
        <v>-2.7761729708634397E-6</v>
      </c>
      <c r="E2167" s="2">
        <f t="shared" si="107"/>
        <v>3.8203861246219037E-2</v>
      </c>
      <c r="K2167">
        <v>2162</v>
      </c>
      <c r="L2167" s="8">
        <v>3.1055644044758902E-4</v>
      </c>
      <c r="M2167" s="8">
        <v>2.38201422077568E-2</v>
      </c>
    </row>
    <row r="2168" spans="1:13" x14ac:dyDescent="0.55000000000000004">
      <c r="A2168">
        <v>2163</v>
      </c>
      <c r="C2168">
        <f t="shared" si="105"/>
        <v>0.22661024051091541</v>
      </c>
      <c r="D2168">
        <f t="shared" si="106"/>
        <v>-1.6799911999446643E-4</v>
      </c>
      <c r="E2168" s="2">
        <f t="shared" si="107"/>
        <v>8.9422925618616658E-3</v>
      </c>
      <c r="K2168">
        <v>2163</v>
      </c>
      <c r="L2168" s="8">
        <v>2.0296720245395399E-4</v>
      </c>
      <c r="M2168" s="8">
        <v>0.132046544718811</v>
      </c>
    </row>
    <row r="2169" spans="1:13" x14ac:dyDescent="0.55000000000000004">
      <c r="A2169">
        <v>2164</v>
      </c>
      <c r="C2169">
        <f t="shared" si="105"/>
        <v>0.1770678644765028</v>
      </c>
      <c r="D2169">
        <f t="shared" si="106"/>
        <v>-2.9105782904118011E-4</v>
      </c>
      <c r="E2169" s="2">
        <f t="shared" si="107"/>
        <v>9.080101322385735E-4</v>
      </c>
      <c r="K2169">
        <v>2164</v>
      </c>
      <c r="L2169" s="8">
        <v>4.4543569488615401E-5</v>
      </c>
      <c r="M2169" s="8">
        <v>0.20720107094774601</v>
      </c>
    </row>
    <row r="2170" spans="1:13" x14ac:dyDescent="0.55000000000000004">
      <c r="A2170">
        <v>2165</v>
      </c>
      <c r="C2170">
        <f t="shared" si="105"/>
        <v>8.3085186753717691E-2</v>
      </c>
      <c r="D2170">
        <f t="shared" si="106"/>
        <v>-3.4106715801076091E-4</v>
      </c>
      <c r="E2170" s="2">
        <f t="shared" si="107"/>
        <v>2.1719572433657693E-2</v>
      </c>
      <c r="K2170">
        <v>2165</v>
      </c>
      <c r="L2170" s="8">
        <v>-1.2503627678339099E-4</v>
      </c>
      <c r="M2170" s="8">
        <v>0.23046080357569301</v>
      </c>
    </row>
    <row r="2171" spans="1:13" x14ac:dyDescent="0.55000000000000004">
      <c r="A2171">
        <v>2166</v>
      </c>
      <c r="C2171">
        <f t="shared" si="105"/>
        <v>-3.1750121547176192E-2</v>
      </c>
      <c r="D2171">
        <f t="shared" si="106"/>
        <v>-3.0547581944611837E-4</v>
      </c>
      <c r="E2171" s="2">
        <f t="shared" si="107"/>
        <v>5.1870208178227149E-2</v>
      </c>
      <c r="K2171">
        <v>2166</v>
      </c>
      <c r="L2171" s="8">
        <v>-2.6330001186625001E-4</v>
      </c>
      <c r="M2171" s="8">
        <v>0.19600019827307599</v>
      </c>
    </row>
    <row r="2172" spans="1:13" x14ac:dyDescent="0.55000000000000004">
      <c r="A2172">
        <v>2167</v>
      </c>
      <c r="C2172">
        <f t="shared" si="105"/>
        <v>-0.13861681857997382</v>
      </c>
      <c r="D2172">
        <f t="shared" si="106"/>
        <v>-1.9321648911993595E-4</v>
      </c>
      <c r="E2172" s="2">
        <f t="shared" si="107"/>
        <v>6.3034611371750759E-2</v>
      </c>
      <c r="K2172">
        <v>2167</v>
      </c>
      <c r="L2172" s="8">
        <v>-3.3561862558251698E-4</v>
      </c>
      <c r="M2172" s="8">
        <v>0.112450127416011</v>
      </c>
    </row>
    <row r="2173" spans="1:13" x14ac:dyDescent="0.55000000000000004">
      <c r="A2173">
        <v>2168</v>
      </c>
      <c r="C2173">
        <f t="shared" si="105"/>
        <v>-0.21069361595956207</v>
      </c>
      <c r="D2173">
        <f t="shared" si="106"/>
        <v>-3.2463892706332261E-5</v>
      </c>
      <c r="E2173" s="2">
        <f t="shared" si="107"/>
        <v>4.4702577461138177E-2</v>
      </c>
      <c r="K2173">
        <v>2168</v>
      </c>
      <c r="L2173" s="8">
        <v>-3.2387947249484398E-4</v>
      </c>
      <c r="M2173" s="8">
        <v>7.3622455766050995E-4</v>
      </c>
    </row>
    <row r="2174" spans="1:13" x14ac:dyDescent="0.55000000000000004">
      <c r="A2174">
        <v>2169</v>
      </c>
      <c r="C2174">
        <f t="shared" si="105"/>
        <v>-0.22989075680302187</v>
      </c>
      <c r="D2174">
        <f t="shared" si="106"/>
        <v>1.3643645649302061E-4</v>
      </c>
      <c r="E2174" s="2">
        <f t="shared" si="107"/>
        <v>1.4096500996747465E-2</v>
      </c>
      <c r="K2174">
        <v>2169</v>
      </c>
      <c r="L2174" s="8">
        <v>-2.31022696318458E-4</v>
      </c>
      <c r="M2174" s="8">
        <v>-0.11116207030836101</v>
      </c>
    </row>
    <row r="2175" spans="1:13" x14ac:dyDescent="0.55000000000000004">
      <c r="A2175">
        <v>2170</v>
      </c>
      <c r="C2175">
        <f t="shared" si="105"/>
        <v>-0.19139016340206538</v>
      </c>
      <c r="D2175">
        <f t="shared" si="106"/>
        <v>2.710941309641906E-4</v>
      </c>
      <c r="E2175" s="2">
        <f t="shared" si="107"/>
        <v>1.4661024005013889E-5</v>
      </c>
      <c r="K2175">
        <v>2170</v>
      </c>
      <c r="L2175" s="8">
        <v>-8.0304852688353596E-5</v>
      </c>
      <c r="M2175" s="8">
        <v>-0.19521913506623501</v>
      </c>
    </row>
    <row r="2176" spans="1:13" x14ac:dyDescent="0.55000000000000004">
      <c r="A2176">
        <v>2171</v>
      </c>
      <c r="C2176">
        <f t="shared" si="105"/>
        <v>-0.10485467317242046</v>
      </c>
      <c r="D2176">
        <f t="shared" si="106"/>
        <v>3.3771289277519551E-4</v>
      </c>
      <c r="E2176" s="2">
        <f t="shared" si="107"/>
        <v>1.5757199255272962E-2</v>
      </c>
      <c r="K2176">
        <v>2171</v>
      </c>
      <c r="L2176" s="8">
        <v>9.0525839472688105E-5</v>
      </c>
      <c r="M2176" s="8">
        <v>-0.23038235639517801</v>
      </c>
    </row>
    <row r="2177" spans="1:13" x14ac:dyDescent="0.55000000000000004">
      <c r="A2177">
        <v>2172</v>
      </c>
      <c r="C2177">
        <f t="shared" si="105"/>
        <v>7.9971298628243332E-3</v>
      </c>
      <c r="D2177">
        <f t="shared" si="106"/>
        <v>3.1957283692335398E-4</v>
      </c>
      <c r="E2177" s="2">
        <f t="shared" si="107"/>
        <v>4.6587776405970567E-2</v>
      </c>
      <c r="K2177">
        <v>2172</v>
      </c>
      <c r="L2177" s="8">
        <v>2.3868377355625701E-4</v>
      </c>
      <c r="M2177" s="8">
        <v>-0.207844887376569</v>
      </c>
    </row>
    <row r="2178" spans="1:13" x14ac:dyDescent="0.55000000000000004">
      <c r="A2178">
        <v>2173</v>
      </c>
      <c r="C2178">
        <f t="shared" si="105"/>
        <v>0.1188418218679034</v>
      </c>
      <c r="D2178">
        <f t="shared" si="106"/>
        <v>2.212267350656302E-4</v>
      </c>
      <c r="E2178" s="2">
        <f t="shared" si="107"/>
        <v>6.3550980884407027E-2</v>
      </c>
      <c r="K2178">
        <v>2173</v>
      </c>
      <c r="L2178" s="8">
        <v>3.27061875866028E-4</v>
      </c>
      <c r="M2178" s="8">
        <v>-0.13325137693842501</v>
      </c>
    </row>
    <row r="2179" spans="1:13" x14ac:dyDescent="0.55000000000000004">
      <c r="A2179">
        <v>2174</v>
      </c>
      <c r="C2179">
        <f t="shared" si="105"/>
        <v>0.19985972157140638</v>
      </c>
      <c r="D2179">
        <f t="shared" si="106"/>
        <v>6.7357385796799088E-5</v>
      </c>
      <c r="E2179" s="2">
        <f t="shared" si="107"/>
        <v>5.0689800061447167E-2</v>
      </c>
      <c r="K2179">
        <v>2174</v>
      </c>
      <c r="L2179" s="8">
        <v>3.3352530242057598E-4</v>
      </c>
      <c r="M2179" s="8">
        <v>-2.5284232514523199E-2</v>
      </c>
    </row>
    <row r="2180" spans="1:13" x14ac:dyDescent="0.55000000000000004">
      <c r="A2180">
        <v>2175</v>
      </c>
      <c r="C2180">
        <f t="shared" si="105"/>
        <v>0.23071704386988187</v>
      </c>
      <c r="D2180">
        <f t="shared" si="106"/>
        <v>-1.0341724752693358E-4</v>
      </c>
      <c r="E2180" s="2">
        <f t="shared" si="107"/>
        <v>2.0079326176294592E-2</v>
      </c>
      <c r="K2180">
        <v>2175</v>
      </c>
      <c r="L2180" s="8">
        <v>2.5645524794312599E-4</v>
      </c>
      <c r="M2180" s="8">
        <v>8.9015504794631897E-2</v>
      </c>
    </row>
    <row r="2181" spans="1:13" x14ac:dyDescent="0.55000000000000004">
      <c r="A2181">
        <v>2176</v>
      </c>
      <c r="C2181">
        <f t="shared" si="105"/>
        <v>0.20366925128683433</v>
      </c>
      <c r="D2181">
        <f t="shared" si="106"/>
        <v>-2.4823633158317128E-4</v>
      </c>
      <c r="E2181" s="2">
        <f t="shared" si="107"/>
        <v>5.1295430633100042E-4</v>
      </c>
      <c r="K2181">
        <v>2176</v>
      </c>
      <c r="L2181" s="8">
        <v>1.1515438568546299E-4</v>
      </c>
      <c r="M2181" s="8">
        <v>0.18102075671587001</v>
      </c>
    </row>
    <row r="2182" spans="1:13" x14ac:dyDescent="0.55000000000000004">
      <c r="A2182">
        <v>2177</v>
      </c>
      <c r="C2182">
        <f t="shared" ref="C2182:C2245" si="108">$D$1*COS($B$2*(A2182-$L$2)+$B$1)</f>
        <v>0.12550476963870114</v>
      </c>
      <c r="D2182">
        <f t="shared" ref="D2182:D2245" si="109">$D$2*COS($B$2*(A2182-$L$3)+$B$3)</f>
        <v>-3.3075332881961665E-4</v>
      </c>
      <c r="E2182" s="2">
        <f t="shared" ref="E2182:E2245" si="110">(M2182-C2182)^2</f>
        <v>1.044146103189102E-2</v>
      </c>
      <c r="K2182">
        <v>2177</v>
      </c>
      <c r="L2182" s="8">
        <v>-5.4987606833069397E-5</v>
      </c>
      <c r="M2182" s="8">
        <v>0.22768823714637099</v>
      </c>
    </row>
    <row r="2183" spans="1:13" x14ac:dyDescent="0.55000000000000004">
      <c r="A2183">
        <v>2178</v>
      </c>
      <c r="C2183">
        <f t="shared" si="108"/>
        <v>1.5841236241503298E-2</v>
      </c>
      <c r="D2183">
        <f t="shared" si="109"/>
        <v>-3.302582122501949E-4</v>
      </c>
      <c r="E2183" s="2">
        <f t="shared" si="110"/>
        <v>4.0597635727418972E-2</v>
      </c>
      <c r="K2183">
        <v>2178</v>
      </c>
      <c r="L2183" s="8">
        <v>-2.1135761210191201E-4</v>
      </c>
      <c r="M2183" s="8">
        <v>0.21732978610828599</v>
      </c>
    </row>
    <row r="2184" spans="1:13" x14ac:dyDescent="0.55000000000000004">
      <c r="A2184">
        <v>2179</v>
      </c>
      <c r="C2184">
        <f t="shared" si="108"/>
        <v>-9.7798113544785195E-2</v>
      </c>
      <c r="D2184">
        <f t="shared" si="109"/>
        <v>-2.4687524569760692E-4</v>
      </c>
      <c r="E2184" s="2">
        <f t="shared" si="110"/>
        <v>6.266904188034389E-2</v>
      </c>
      <c r="K2184">
        <v>2179</v>
      </c>
      <c r="L2184" s="8">
        <v>-3.1479179225239599E-4</v>
      </c>
      <c r="M2184" s="8">
        <v>0.152539741923268</v>
      </c>
    </row>
    <row r="2185" spans="1:13" x14ac:dyDescent="0.55000000000000004">
      <c r="A2185">
        <v>2180</v>
      </c>
      <c r="C2185">
        <f t="shared" si="108"/>
        <v>-0.18689219825284145</v>
      </c>
      <c r="D2185">
        <f t="shared" si="109"/>
        <v>-1.0153179619189852E-4</v>
      </c>
      <c r="E2185" s="2">
        <f t="shared" si="110"/>
        <v>5.5902630565483689E-2</v>
      </c>
      <c r="K2185">
        <v>2180</v>
      </c>
      <c r="L2185" s="8">
        <v>-3.3938441520676402E-4</v>
      </c>
      <c r="M2185" s="8">
        <v>4.9545173085709202E-2</v>
      </c>
    </row>
    <row r="2186" spans="1:13" x14ac:dyDescent="0.55000000000000004">
      <c r="A2186">
        <v>2181</v>
      </c>
      <c r="C2186">
        <f t="shared" si="108"/>
        <v>-0.22908028057430552</v>
      </c>
      <c r="D2186">
        <f t="shared" si="109"/>
        <v>6.9293994036303115E-5</v>
      </c>
      <c r="E2186" s="2">
        <f t="shared" si="110"/>
        <v>2.6641417649764267E-2</v>
      </c>
      <c r="K2186">
        <v>2181</v>
      </c>
      <c r="L2186" s="8">
        <v>-2.7897610598453501E-4</v>
      </c>
      <c r="M2186" s="8">
        <v>-6.5858291707105804E-2</v>
      </c>
    </row>
    <row r="2187" spans="1:13" x14ac:dyDescent="0.55000000000000004">
      <c r="A2187">
        <v>2182</v>
      </c>
      <c r="C2187">
        <f t="shared" si="108"/>
        <v>-0.21377404110161718</v>
      </c>
      <c r="D2187">
        <f t="shared" si="109"/>
        <v>2.2272845236314095E-4</v>
      </c>
      <c r="E2187" s="2">
        <f t="shared" si="110"/>
        <v>2.4016764745043257E-3</v>
      </c>
      <c r="K2187">
        <v>2182</v>
      </c>
      <c r="L2187" s="8">
        <v>-1.4869650037636301E-4</v>
      </c>
      <c r="M2187" s="8">
        <v>-0.16476713878669499</v>
      </c>
    </row>
    <row r="2188" spans="1:13" x14ac:dyDescent="0.55000000000000004">
      <c r="A2188">
        <v>2183</v>
      </c>
      <c r="C2188">
        <f t="shared" si="108"/>
        <v>-0.14481502331178439</v>
      </c>
      <c r="D2188">
        <f t="shared" si="109"/>
        <v>3.2026276389132078E-4</v>
      </c>
      <c r="E2188" s="2">
        <f t="shared" si="110"/>
        <v>6.0208304661337536E-3</v>
      </c>
      <c r="K2188">
        <v>2183</v>
      </c>
      <c r="L2188" s="8">
        <v>1.8825066197187499E-5</v>
      </c>
      <c r="M2188" s="8">
        <v>-0.222409033816035</v>
      </c>
    </row>
    <row r="2189" spans="1:13" x14ac:dyDescent="0.55000000000000004">
      <c r="A2189">
        <v>2184</v>
      </c>
      <c r="C2189">
        <f t="shared" si="108"/>
        <v>-3.9510487130016717E-2</v>
      </c>
      <c r="D2189">
        <f t="shared" si="109"/>
        <v>3.3741787228640832E-4</v>
      </c>
      <c r="E2189" s="2">
        <f t="shared" si="110"/>
        <v>3.4164612864673344E-2</v>
      </c>
      <c r="K2189">
        <v>2184</v>
      </c>
      <c r="L2189" s="8">
        <v>1.8163177815942001E-4</v>
      </c>
      <c r="M2189" s="8">
        <v>-0.22434720660067101</v>
      </c>
    </row>
    <row r="2190" spans="1:13" x14ac:dyDescent="0.55000000000000004">
      <c r="A2190">
        <v>2185</v>
      </c>
      <c r="C2190">
        <f t="shared" si="108"/>
        <v>7.5710348506256214E-2</v>
      </c>
      <c r="D2190">
        <f t="shared" si="109"/>
        <v>2.6988820694323233E-4</v>
      </c>
      <c r="E2190" s="2">
        <f t="shared" si="110"/>
        <v>6.0420873910676548E-2</v>
      </c>
      <c r="K2190">
        <v>2185</v>
      </c>
      <c r="L2190" s="8">
        <v>2.9894768451987799E-4</v>
      </c>
      <c r="M2190" s="8">
        <v>-0.17009622974314001</v>
      </c>
    </row>
    <row r="2191" spans="1:13" x14ac:dyDescent="0.55000000000000004">
      <c r="A2191">
        <v>2186</v>
      </c>
      <c r="C2191">
        <f t="shared" si="108"/>
        <v>0.17192948251581086</v>
      </c>
      <c r="D2191">
        <f t="shared" si="109"/>
        <v>1.346222904491447E-4</v>
      </c>
      <c r="E2191" s="2">
        <f t="shared" si="110"/>
        <v>6.0109838892805918E-2</v>
      </c>
      <c r="K2191">
        <v>2186</v>
      </c>
      <c r="L2191" s="8">
        <v>3.4139028875553598E-4</v>
      </c>
      <c r="M2191" s="8">
        <v>-7.3243596946037701E-2</v>
      </c>
    </row>
    <row r="2192" spans="1:13" x14ac:dyDescent="0.55000000000000004">
      <c r="A2192">
        <v>2187</v>
      </c>
      <c r="C2192">
        <f t="shared" si="108"/>
        <v>0.22499794039965917</v>
      </c>
      <c r="D2192">
        <f t="shared" si="109"/>
        <v>-3.4430983333708568E-5</v>
      </c>
      <c r="E2192" s="2">
        <f t="shared" si="110"/>
        <v>3.3505322412666634E-2</v>
      </c>
      <c r="K2192">
        <v>2187</v>
      </c>
      <c r="L2192" s="8">
        <v>2.9832957734077302E-4</v>
      </c>
      <c r="M2192" s="8">
        <v>4.1953349076488303E-2</v>
      </c>
    </row>
    <row r="2193" spans="1:13" x14ac:dyDescent="0.55000000000000004">
      <c r="A2193">
        <v>2188</v>
      </c>
      <c r="C2193">
        <f t="shared" si="108"/>
        <v>0.22159665782427351</v>
      </c>
      <c r="D2193">
        <f t="shared" si="109"/>
        <v>-1.9484280604746719E-4</v>
      </c>
      <c r="E2193" s="2">
        <f t="shared" si="110"/>
        <v>5.6180780199860886E-3</v>
      </c>
      <c r="K2193">
        <v>2188</v>
      </c>
      <c r="L2193" s="8">
        <v>1.80550372578676E-4</v>
      </c>
      <c r="M2193" s="8">
        <v>0.146642818563125</v>
      </c>
    </row>
    <row r="2194" spans="1:13" x14ac:dyDescent="0.55000000000000004">
      <c r="A2194">
        <v>2189</v>
      </c>
      <c r="C2194">
        <f t="shared" si="108"/>
        <v>0.16257928502211969</v>
      </c>
      <c r="D2194">
        <f t="shared" si="109"/>
        <v>-3.0635319140503433E-4</v>
      </c>
      <c r="E2194" s="2">
        <f t="shared" si="110"/>
        <v>2.7066421840307078E-3</v>
      </c>
      <c r="K2194">
        <v>2189</v>
      </c>
      <c r="L2194" s="8">
        <v>1.7551206951054101E-5</v>
      </c>
      <c r="M2194" s="8">
        <v>0.21460468443462499</v>
      </c>
    </row>
    <row r="2195" spans="1:13" x14ac:dyDescent="0.55000000000000004">
      <c r="A2195">
        <v>2190</v>
      </c>
      <c r="C2195">
        <f t="shared" si="108"/>
        <v>6.2757938579644679E-2</v>
      </c>
      <c r="D2195">
        <f t="shared" si="109"/>
        <v>-3.4097538313291448E-4</v>
      </c>
      <c r="E2195" s="2">
        <f t="shared" si="110"/>
        <v>2.7575769894752477E-2</v>
      </c>
      <c r="K2195">
        <v>2190</v>
      </c>
      <c r="L2195" s="8">
        <v>-1.4984376733724199E-4</v>
      </c>
      <c r="M2195" s="8">
        <v>0.22881747577866399</v>
      </c>
    </row>
    <row r="2196" spans="1:13" x14ac:dyDescent="0.55000000000000004">
      <c r="A2196">
        <v>2191</v>
      </c>
      <c r="C2196">
        <f t="shared" si="108"/>
        <v>-5.2814327613713755E-2</v>
      </c>
      <c r="D2196">
        <f t="shared" si="109"/>
        <v>-2.9001994088644951E-4</v>
      </c>
      <c r="E2196" s="2">
        <f t="shared" si="110"/>
        <v>5.6899346223653717E-2</v>
      </c>
      <c r="K2196">
        <v>2191</v>
      </c>
      <c r="L2196" s="8">
        <v>-2.7970944053268097E-4</v>
      </c>
      <c r="M2196" s="8">
        <v>0.18572151083337099</v>
      </c>
    </row>
    <row r="2197" spans="1:13" x14ac:dyDescent="0.55000000000000004">
      <c r="A2197">
        <v>2192</v>
      </c>
      <c r="C2197">
        <f t="shared" si="108"/>
        <v>-0.1551313108145348</v>
      </c>
      <c r="D2197">
        <f t="shared" si="109"/>
        <v>-1.6627560661273529E-4</v>
      </c>
      <c r="E2197" s="2">
        <f t="shared" si="110"/>
        <v>6.312241803937417E-2</v>
      </c>
      <c r="K2197">
        <v>2192</v>
      </c>
      <c r="L2197" s="8">
        <v>-3.39520149155315E-4</v>
      </c>
      <c r="M2197" s="8">
        <v>9.6110441367251595E-2</v>
      </c>
    </row>
    <row r="2198" spans="1:13" x14ac:dyDescent="0.55000000000000004">
      <c r="A2198">
        <v>2193</v>
      </c>
      <c r="C2198">
        <f t="shared" si="108"/>
        <v>-0.21851360490922092</v>
      </c>
      <c r="D2198">
        <f t="shared" si="109"/>
        <v>-7.9959989216673798E-7</v>
      </c>
      <c r="E2198" s="2">
        <f t="shared" si="110"/>
        <v>4.0377494678547877E-2</v>
      </c>
      <c r="K2198">
        <v>2193</v>
      </c>
      <c r="L2198" s="8">
        <v>-3.14295930191906E-4</v>
      </c>
      <c r="M2198" s="8">
        <v>-1.7572084365188301E-2</v>
      </c>
    </row>
    <row r="2199" spans="1:13" x14ac:dyDescent="0.55000000000000004">
      <c r="A2199">
        <v>2194</v>
      </c>
      <c r="C2199">
        <f t="shared" si="108"/>
        <v>-0.22705359007365308</v>
      </c>
      <c r="D2199">
        <f t="shared" si="109"/>
        <v>1.6487708954819193E-4</v>
      </c>
      <c r="E2199" s="2">
        <f t="shared" si="110"/>
        <v>1.0040043509922955E-2</v>
      </c>
      <c r="K2199">
        <v>2194</v>
      </c>
      <c r="L2199" s="8">
        <v>-2.1035434576153599E-4</v>
      </c>
      <c r="M2199" s="8">
        <v>-0.12685357255906901</v>
      </c>
    </row>
    <row r="2200" spans="1:13" x14ac:dyDescent="0.55000000000000004">
      <c r="A2200">
        <v>2195</v>
      </c>
      <c r="C2200">
        <f t="shared" si="108"/>
        <v>-0.17860791004007345</v>
      </c>
      <c r="D2200">
        <f t="shared" si="109"/>
        <v>2.8917310484459372E-4</v>
      </c>
      <c r="E2200" s="2">
        <f t="shared" si="110"/>
        <v>6.6336569058696887E-4</v>
      </c>
      <c r="K2200">
        <v>2195</v>
      </c>
      <c r="L2200" s="8">
        <v>-5.3728210491566402E-5</v>
      </c>
      <c r="M2200" s="8">
        <v>-0.204363796563099</v>
      </c>
    </row>
    <row r="2201" spans="1:13" x14ac:dyDescent="0.55000000000000004">
      <c r="A2201">
        <v>2196</v>
      </c>
      <c r="C2201">
        <f t="shared" si="108"/>
        <v>-8.5335409343097038E-2</v>
      </c>
      <c r="D2201">
        <f t="shared" si="109"/>
        <v>3.4089276611144639E-4</v>
      </c>
      <c r="E2201" s="2">
        <f t="shared" si="110"/>
        <v>2.1127910493262632E-2</v>
      </c>
      <c r="K2201">
        <v>2196</v>
      </c>
      <c r="L2201" s="8">
        <v>1.16354488401635E-4</v>
      </c>
      <c r="M2201" s="8">
        <v>-0.230689839936948</v>
      </c>
    </row>
    <row r="2202" spans="1:13" x14ac:dyDescent="0.55000000000000004">
      <c r="A2202">
        <v>2197</v>
      </c>
      <c r="C2202">
        <f t="shared" si="108"/>
        <v>2.9354480371818238E-2</v>
      </c>
      <c r="D2202">
        <f t="shared" si="109"/>
        <v>3.0705552853437065E-4</v>
      </c>
      <c r="E2202" s="2">
        <f t="shared" si="110"/>
        <v>5.2254605200041646E-2</v>
      </c>
      <c r="K2202">
        <v>2197</v>
      </c>
      <c r="L2202" s="8">
        <v>2.5729548386380601E-4</v>
      </c>
      <c r="M2202" s="8">
        <v>-0.19923818180271799</v>
      </c>
    </row>
    <row r="2203" spans="1:13" x14ac:dyDescent="0.55000000000000004">
      <c r="A2203">
        <v>2198</v>
      </c>
      <c r="C2203">
        <f t="shared" si="108"/>
        <v>0.1366770142560832</v>
      </c>
      <c r="D2203">
        <f t="shared" si="109"/>
        <v>1.9615382551319176E-4</v>
      </c>
      <c r="E2203" s="2">
        <f t="shared" si="110"/>
        <v>6.4802371529362482E-2</v>
      </c>
      <c r="K2203">
        <v>2198</v>
      </c>
      <c r="L2203" s="8">
        <v>3.3379522924698398E-4</v>
      </c>
      <c r="M2203" s="8">
        <v>-0.11788608505205</v>
      </c>
    </row>
    <row r="2204" spans="1:13" x14ac:dyDescent="0.55000000000000004">
      <c r="A2204">
        <v>2199</v>
      </c>
      <c r="C2204">
        <f t="shared" si="108"/>
        <v>0.20969649848542901</v>
      </c>
      <c r="D2204">
        <f t="shared" si="109"/>
        <v>3.602164688347883E-5</v>
      </c>
      <c r="E2204" s="2">
        <f t="shared" si="110"/>
        <v>4.6961137411037433E-2</v>
      </c>
      <c r="K2204">
        <v>2199</v>
      </c>
      <c r="L2204" s="8">
        <v>3.2669388874998601E-4</v>
      </c>
      <c r="M2204" s="8">
        <v>-7.0086869879173296E-3</v>
      </c>
    </row>
    <row r="2205" spans="1:13" x14ac:dyDescent="0.55000000000000004">
      <c r="A2205">
        <v>2200</v>
      </c>
      <c r="C2205">
        <f t="shared" si="108"/>
        <v>0.23008658164709031</v>
      </c>
      <c r="D2205">
        <f t="shared" si="109"/>
        <v>-1.3315120583893178E-4</v>
      </c>
      <c r="E2205" s="2">
        <f t="shared" si="110"/>
        <v>1.5490914263709864E-2</v>
      </c>
      <c r="K2205">
        <v>2200</v>
      </c>
      <c r="L2205" s="8">
        <v>2.3777003715380301E-4</v>
      </c>
      <c r="M2205" s="8">
        <v>0.105624080211076</v>
      </c>
    </row>
    <row r="2206" spans="1:13" x14ac:dyDescent="0.55000000000000004">
      <c r="A2206">
        <v>2201</v>
      </c>
      <c r="C2206">
        <f t="shared" si="108"/>
        <v>0.19272978265612703</v>
      </c>
      <c r="D2206">
        <f t="shared" si="109"/>
        <v>-2.6890591249973604E-4</v>
      </c>
      <c r="E2206" s="2">
        <f t="shared" si="110"/>
        <v>8.5959113692111606E-7</v>
      </c>
      <c r="K2206">
        <v>2201</v>
      </c>
      <c r="L2206" s="8">
        <v>8.9295204734226606E-5</v>
      </c>
      <c r="M2206" s="8">
        <v>0.19180264127698299</v>
      </c>
    </row>
    <row r="2207" spans="1:13" x14ac:dyDescent="0.55000000000000004">
      <c r="A2207">
        <v>2202</v>
      </c>
      <c r="C2207">
        <f t="shared" si="108"/>
        <v>0.10700187064064401</v>
      </c>
      <c r="D2207">
        <f t="shared" si="109"/>
        <v>-3.3717090321096015E-4</v>
      </c>
      <c r="E2207" s="2">
        <f t="shared" si="110"/>
        <v>1.5114531363886078E-2</v>
      </c>
      <c r="K2207">
        <v>2202</v>
      </c>
      <c r="L2207" s="8">
        <v>-8.1544165658271E-5</v>
      </c>
      <c r="M2207" s="8">
        <v>0.229943040977867</v>
      </c>
    </row>
    <row r="2208" spans="1:13" x14ac:dyDescent="0.55000000000000004">
      <c r="A2208">
        <v>2203</v>
      </c>
      <c r="C2208">
        <f t="shared" si="108"/>
        <v>-5.581255485624147E-3</v>
      </c>
      <c r="D2208">
        <f t="shared" si="109"/>
        <v>-3.2081310421573758E-4</v>
      </c>
      <c r="E2208" s="2">
        <f t="shared" si="110"/>
        <v>4.6687988639384052E-2</v>
      </c>
      <c r="K2208">
        <v>2203</v>
      </c>
      <c r="L2208" s="8">
        <v>-2.3196029389837601E-4</v>
      </c>
      <c r="M2208" s="8">
        <v>0.21049277960277801</v>
      </c>
    </row>
    <row r="2209" spans="1:13" x14ac:dyDescent="0.55000000000000004">
      <c r="A2209">
        <v>2204</v>
      </c>
      <c r="C2209">
        <f t="shared" si="108"/>
        <v>-0.11676360412780785</v>
      </c>
      <c r="D2209">
        <f t="shared" si="109"/>
        <v>-2.239379782669962E-4</v>
      </c>
      <c r="E2209" s="2">
        <f t="shared" si="110"/>
        <v>6.5069326501397601E-2</v>
      </c>
      <c r="K2209">
        <v>2204</v>
      </c>
      <c r="L2209" s="8">
        <v>-3.2428052755444E-4</v>
      </c>
      <c r="M2209" s="8">
        <v>0.13832329577377001</v>
      </c>
    </row>
    <row r="2210" spans="1:13" x14ac:dyDescent="0.55000000000000004">
      <c r="A2210">
        <v>2205</v>
      </c>
      <c r="C2210">
        <f t="shared" si="108"/>
        <v>-0.19864074931581793</v>
      </c>
      <c r="D2210">
        <f t="shared" si="109"/>
        <v>-7.0859140012086499E-5</v>
      </c>
      <c r="E2210" s="2">
        <f t="shared" si="110"/>
        <v>5.2969314210283731E-2</v>
      </c>
      <c r="K2210">
        <v>2205</v>
      </c>
      <c r="L2210" s="8">
        <v>-3.3538269139414903E-4</v>
      </c>
      <c r="M2210" s="8">
        <v>3.1509884422791901E-2</v>
      </c>
    </row>
    <row r="2211" spans="1:13" x14ac:dyDescent="0.55000000000000004">
      <c r="A2211">
        <v>2206</v>
      </c>
      <c r="C2211">
        <f t="shared" si="108"/>
        <v>-0.23066325344106114</v>
      </c>
      <c r="D2211">
        <f t="shared" si="109"/>
        <v>1.0000384879463105E-4</v>
      </c>
      <c r="E2211" s="2">
        <f t="shared" si="110"/>
        <v>2.174677577504941E-2</v>
      </c>
      <c r="K2211">
        <v>2206</v>
      </c>
      <c r="L2211" s="8">
        <v>-2.62486179611024E-4</v>
      </c>
      <c r="M2211" s="8">
        <v>-8.3195372955006106E-2</v>
      </c>
    </row>
    <row r="2212" spans="1:13" x14ac:dyDescent="0.55000000000000004">
      <c r="A2212">
        <v>2207</v>
      </c>
      <c r="C2212">
        <f t="shared" si="108"/>
        <v>-0.2047941429485953</v>
      </c>
      <c r="D2212">
        <f t="shared" si="109"/>
        <v>2.4576797946691565E-4</v>
      </c>
      <c r="E2212" s="2">
        <f t="shared" si="110"/>
        <v>7.6897008598521526E-4</v>
      </c>
      <c r="K2212">
        <v>2207</v>
      </c>
      <c r="L2212" s="8">
        <v>-1.2384837579827799E-4</v>
      </c>
      <c r="M2212" s="8">
        <v>-0.177063833069598</v>
      </c>
    </row>
    <row r="2213" spans="1:13" x14ac:dyDescent="0.55000000000000004">
      <c r="A2213">
        <v>2208</v>
      </c>
      <c r="C2213">
        <f t="shared" si="108"/>
        <v>-0.12752601929408111</v>
      </c>
      <c r="D2213">
        <f t="shared" si="109"/>
        <v>3.2984952767216508E-4</v>
      </c>
      <c r="E2213" s="2">
        <f t="shared" si="110"/>
        <v>9.8127921625933059E-3</v>
      </c>
      <c r="K2213">
        <v>2208</v>
      </c>
      <c r="L2213" s="8">
        <v>4.58080220326911E-5</v>
      </c>
      <c r="M2213" s="8">
        <v>-0.226585557767634</v>
      </c>
    </row>
    <row r="2214" spans="1:13" x14ac:dyDescent="0.55000000000000004">
      <c r="A2214">
        <v>2209</v>
      </c>
      <c r="C2214">
        <f t="shared" si="108"/>
        <v>-1.8251552832795569E-2</v>
      </c>
      <c r="D2214">
        <f t="shared" si="109"/>
        <v>3.3114579710839055E-4</v>
      </c>
      <c r="E2214" s="2">
        <f t="shared" si="110"/>
        <v>4.0443611594062755E-2</v>
      </c>
      <c r="K2214">
        <v>2209</v>
      </c>
      <c r="L2214" s="8">
        <v>2.03991516573236E-4</v>
      </c>
      <c r="M2214" s="8">
        <v>-0.21935752388801499</v>
      </c>
    </row>
    <row r="2215" spans="1:13" x14ac:dyDescent="0.55000000000000004">
      <c r="A2215">
        <v>2210</v>
      </c>
      <c r="C2215">
        <f t="shared" si="108"/>
        <v>9.5603668677248288E-2</v>
      </c>
      <c r="D2215">
        <f t="shared" si="109"/>
        <v>2.4933145147115776E-4</v>
      </c>
      <c r="E2215" s="2">
        <f t="shared" si="110"/>
        <v>6.3904657809699783E-2</v>
      </c>
      <c r="K2215">
        <v>2210</v>
      </c>
      <c r="L2215" s="8">
        <v>3.1108407031651801E-4</v>
      </c>
      <c r="M2215" s="8">
        <v>-0.157190037355358</v>
      </c>
    </row>
    <row r="2216" spans="1:13" x14ac:dyDescent="0.55000000000000004">
      <c r="A2216">
        <v>2211</v>
      </c>
      <c r="C2216">
        <f t="shared" si="108"/>
        <v>0.18546438451558328</v>
      </c>
      <c r="D2216">
        <f t="shared" si="109"/>
        <v>1.0494016700436575E-4</v>
      </c>
      <c r="E2216" s="2">
        <f t="shared" si="110"/>
        <v>5.8137752653885648E-2</v>
      </c>
      <c r="K2216">
        <v>2211</v>
      </c>
      <c r="L2216" s="8">
        <v>3.4026368882355998E-4</v>
      </c>
      <c r="M2216" s="8">
        <v>-5.5653330830854199E-2</v>
      </c>
    </row>
    <row r="2217" spans="1:13" x14ac:dyDescent="0.55000000000000004">
      <c r="A2217">
        <v>2212</v>
      </c>
      <c r="C2217">
        <f t="shared" si="108"/>
        <v>0.22877744911944356</v>
      </c>
      <c r="D2217">
        <f t="shared" si="109"/>
        <v>-6.5788887416089818E-5</v>
      </c>
      <c r="E2217" s="2">
        <f t="shared" si="110"/>
        <v>2.854591079069153E-2</v>
      </c>
      <c r="K2217">
        <v>2212</v>
      </c>
      <c r="L2217" s="8">
        <v>2.84222155622064E-4</v>
      </c>
      <c r="M2217" s="8">
        <v>5.9822097648436497E-2</v>
      </c>
    </row>
    <row r="2218" spans="1:13" x14ac:dyDescent="0.55000000000000004">
      <c r="A2218">
        <v>2213</v>
      </c>
      <c r="C2218">
        <f t="shared" si="108"/>
        <v>0.21467219624114009</v>
      </c>
      <c r="D2218">
        <f t="shared" si="109"/>
        <v>-2.2000631781505725E-4</v>
      </c>
      <c r="E2218" s="2">
        <f t="shared" si="110"/>
        <v>2.9547362384510904E-3</v>
      </c>
      <c r="K2218">
        <v>2213</v>
      </c>
      <c r="L2218" s="8">
        <v>1.5699542035877499E-4</v>
      </c>
      <c r="M2218" s="8">
        <v>0.160314710662325</v>
      </c>
    </row>
    <row r="2219" spans="1:13" x14ac:dyDescent="0.55000000000000004">
      <c r="A2219">
        <v>2214</v>
      </c>
      <c r="C2219">
        <f t="shared" si="108"/>
        <v>0.14668874703728887</v>
      </c>
      <c r="D2219">
        <f t="shared" si="109"/>
        <v>-3.1900679980889467E-4</v>
      </c>
      <c r="E2219" s="2">
        <f t="shared" si="110"/>
        <v>5.4710820040350062E-3</v>
      </c>
      <c r="K2219">
        <v>2214</v>
      </c>
      <c r="L2219" s="8">
        <v>-9.5517918622498494E-6</v>
      </c>
      <c r="M2219" s="8">
        <v>0.220655509870571</v>
      </c>
    </row>
    <row r="2220" spans="1:13" x14ac:dyDescent="0.55000000000000004">
      <c r="A2220">
        <v>2215</v>
      </c>
      <c r="C2220">
        <f t="shared" si="108"/>
        <v>4.1889514281362027E-2</v>
      </c>
      <c r="D2220">
        <f t="shared" si="109"/>
        <v>-3.3794329918069357E-4</v>
      </c>
      <c r="E2220" s="2">
        <f t="shared" si="110"/>
        <v>3.3797974173048799E-2</v>
      </c>
      <c r="K2220">
        <v>2215</v>
      </c>
      <c r="L2220" s="8">
        <v>-1.73706698556359E-4</v>
      </c>
      <c r="M2220" s="8">
        <v>0.22573176778432799</v>
      </c>
    </row>
    <row r="2221" spans="1:13" x14ac:dyDescent="0.55000000000000004">
      <c r="A2221">
        <v>2216</v>
      </c>
      <c r="C2221">
        <f t="shared" si="108"/>
        <v>-7.3423103598135808E-2</v>
      </c>
      <c r="D2221">
        <f t="shared" si="109"/>
        <v>-2.720631537388853E-4</v>
      </c>
      <c r="E2221" s="2">
        <f t="shared" si="110"/>
        <v>6.1352915925676398E-2</v>
      </c>
      <c r="K2221">
        <v>2216</v>
      </c>
      <c r="L2221" s="8">
        <v>-2.94355684998904E-4</v>
      </c>
      <c r="M2221" s="8">
        <v>0.17427210411827601</v>
      </c>
    </row>
    <row r="2222" spans="1:13" x14ac:dyDescent="0.55000000000000004">
      <c r="A2222">
        <v>2217</v>
      </c>
      <c r="C2222">
        <f t="shared" si="108"/>
        <v>-0.17030807011155466</v>
      </c>
      <c r="D2222">
        <f t="shared" si="109"/>
        <v>-1.3790089134471041E-4</v>
      </c>
      <c r="E2222" s="2">
        <f t="shared" si="110"/>
        <v>6.2236768239901416E-2</v>
      </c>
      <c r="K2222">
        <v>2217</v>
      </c>
      <c r="L2222" s="8">
        <v>-3.41281464083375E-4</v>
      </c>
      <c r="M2222" s="8">
        <v>7.9164910870156896E-2</v>
      </c>
    </row>
    <row r="2223" spans="1:13" x14ac:dyDescent="0.55000000000000004">
      <c r="A2223">
        <v>2218</v>
      </c>
      <c r="C2223">
        <f t="shared" si="108"/>
        <v>-0.22444930083606515</v>
      </c>
      <c r="D2223">
        <f t="shared" si="109"/>
        <v>3.0871588055592322E-5</v>
      </c>
      <c r="E2223" s="2">
        <f t="shared" si="110"/>
        <v>3.5600019919320575E-2</v>
      </c>
      <c r="K2223">
        <v>2218</v>
      </c>
      <c r="L2223" s="8">
        <v>-3.0273118333166602E-4</v>
      </c>
      <c r="M2223" s="8">
        <v>-3.5769625408846498E-2</v>
      </c>
    </row>
    <row r="2224" spans="1:13" x14ac:dyDescent="0.55000000000000004">
      <c r="A2224">
        <v>2219</v>
      </c>
      <c r="C2224">
        <f t="shared" si="108"/>
        <v>-0.22225848806717177</v>
      </c>
      <c r="D2224">
        <f t="shared" si="109"/>
        <v>1.9189594957652262E-4</v>
      </c>
      <c r="E2224" s="2">
        <f t="shared" si="110"/>
        <v>6.4823513751474148E-3</v>
      </c>
      <c r="K2224">
        <v>2219</v>
      </c>
      <c r="L2224" s="8">
        <v>-1.8835999970662299E-4</v>
      </c>
      <c r="M2224" s="8">
        <v>-0.14174543710555801</v>
      </c>
    </row>
    <row r="2225" spans="1:13" x14ac:dyDescent="0.55000000000000004">
      <c r="A2225">
        <v>2220</v>
      </c>
      <c r="C2225">
        <f t="shared" si="108"/>
        <v>-0.16428547963122064</v>
      </c>
      <c r="D2225">
        <f t="shared" si="109"/>
        <v>3.0475847259886729E-4</v>
      </c>
      <c r="E2225" s="2">
        <f t="shared" si="110"/>
        <v>2.2977397900173606E-3</v>
      </c>
      <c r="K2225">
        <v>2220</v>
      </c>
      <c r="L2225" s="8">
        <v>-2.68128856544517E-5</v>
      </c>
      <c r="M2225" s="8">
        <v>-0.212220224754329</v>
      </c>
    </row>
    <row r="2226" spans="1:13" x14ac:dyDescent="0.55000000000000004">
      <c r="A2226">
        <v>2221</v>
      </c>
      <c r="C2226">
        <f t="shared" si="108"/>
        <v>-6.5080278671564726E-2</v>
      </c>
      <c r="D2226">
        <f t="shared" si="109"/>
        <v>3.4113304279888171E-4</v>
      </c>
      <c r="E2226" s="2">
        <f t="shared" si="110"/>
        <v>2.7048032951942993E-2</v>
      </c>
      <c r="K2226">
        <v>2221</v>
      </c>
      <c r="L2226" s="8">
        <v>1.4144968194494399E-4</v>
      </c>
      <c r="M2226" s="8">
        <v>-0.229543140594684</v>
      </c>
    </row>
    <row r="2227" spans="1:13" x14ac:dyDescent="0.55000000000000004">
      <c r="A2227">
        <v>2222</v>
      </c>
      <c r="C2227">
        <f t="shared" si="108"/>
        <v>5.0458700451812347E-2</v>
      </c>
      <c r="D2227">
        <f t="shared" si="109"/>
        <v>2.9189040977095176E-4</v>
      </c>
      <c r="E2227" s="2">
        <f t="shared" si="110"/>
        <v>5.7520469076425634E-2</v>
      </c>
      <c r="K2227">
        <v>2222</v>
      </c>
      <c r="L2227" s="8">
        <v>2.7428529921110802E-4</v>
      </c>
      <c r="M2227" s="8">
        <v>-0.18937555289083599</v>
      </c>
    </row>
    <row r="2228" spans="1:13" x14ac:dyDescent="0.55000000000000004">
      <c r="A2228">
        <v>2223</v>
      </c>
      <c r="C2228">
        <f t="shared" si="108"/>
        <v>0.15333360934617321</v>
      </c>
      <c r="D2228">
        <f t="shared" si="109"/>
        <v>1.6938943645325788E-4</v>
      </c>
      <c r="E2228" s="2">
        <f t="shared" si="110"/>
        <v>6.5081771566639246E-2</v>
      </c>
      <c r="K2228">
        <v>2223</v>
      </c>
      <c r="L2228" s="8">
        <v>3.3842446174738499E-4</v>
      </c>
      <c r="M2228" s="8">
        <v>-0.101777683164839</v>
      </c>
    </row>
    <row r="2229" spans="1:13" x14ac:dyDescent="0.55000000000000004">
      <c r="A2229">
        <v>2224</v>
      </c>
      <c r="C2229">
        <f t="shared" si="108"/>
        <v>0.21772501431122837</v>
      </c>
      <c r="D2229">
        <f t="shared" si="109"/>
        <v>4.3752850324196229E-6</v>
      </c>
      <c r="E2229" s="2">
        <f t="shared" si="110"/>
        <v>4.260672933064634E-2</v>
      </c>
      <c r="K2229">
        <v>2224</v>
      </c>
      <c r="L2229" s="8">
        <v>3.1780311840608698E-4</v>
      </c>
      <c r="M2229" s="8">
        <v>1.13110386927002E-2</v>
      </c>
    </row>
    <row r="2230" spans="1:13" x14ac:dyDescent="0.55000000000000004">
      <c r="A2230">
        <v>2225</v>
      </c>
      <c r="C2230">
        <f t="shared" si="108"/>
        <v>0.22747202996396063</v>
      </c>
      <c r="D2230">
        <f t="shared" si="109"/>
        <v>-1.6173697070894321E-4</v>
      </c>
      <c r="E2230" s="2">
        <f t="shared" si="110"/>
        <v>1.1215909104337752E-2</v>
      </c>
      <c r="K2230">
        <v>2225</v>
      </c>
      <c r="L2230" s="8">
        <v>2.1758601255256901E-4</v>
      </c>
      <c r="M2230" s="8">
        <v>0.121566840741063</v>
      </c>
    </row>
    <row r="2231" spans="1:13" x14ac:dyDescent="0.55000000000000004">
      <c r="A2231">
        <v>2226</v>
      </c>
      <c r="C2231">
        <f t="shared" si="108"/>
        <v>0.18012836082622016</v>
      </c>
      <c r="D2231">
        <f t="shared" si="109"/>
        <v>-2.8725665594653624E-4</v>
      </c>
      <c r="E2231" s="2">
        <f t="shared" si="110"/>
        <v>4.5143979186861195E-4</v>
      </c>
      <c r="K2231">
        <v>2226</v>
      </c>
      <c r="L2231" s="8">
        <v>6.2873140049634507E-5</v>
      </c>
      <c r="M2231" s="8">
        <v>0.201375473379897</v>
      </c>
    </row>
    <row r="2232" spans="1:13" x14ac:dyDescent="0.55000000000000004">
      <c r="A2232">
        <v>2227</v>
      </c>
      <c r="C2232">
        <f t="shared" si="108"/>
        <v>8.757626992632514E-2</v>
      </c>
      <c r="D2232">
        <f t="shared" si="109"/>
        <v>-3.4068097543244808E-4</v>
      </c>
      <c r="E2232" s="2">
        <f t="shared" si="110"/>
        <v>2.0498250087169542E-2</v>
      </c>
      <c r="K2232">
        <v>2227</v>
      </c>
      <c r="L2232" s="8">
        <v>-1.07586700415375E-4</v>
      </c>
      <c r="M2232" s="8">
        <v>0.23074836946799401</v>
      </c>
    </row>
    <row r="2233" spans="1:13" x14ac:dyDescent="0.55000000000000004">
      <c r="A2233">
        <v>2228</v>
      </c>
      <c r="C2233">
        <f t="shared" si="108"/>
        <v>-2.6955618764298802E-2</v>
      </c>
      <c r="D2233">
        <f t="shared" si="109"/>
        <v>-3.0860155107067784E-4</v>
      </c>
      <c r="E2233" s="2">
        <f t="shared" si="110"/>
        <v>5.2571392821254129E-2</v>
      </c>
      <c r="K2233">
        <v>2228</v>
      </c>
      <c r="L2233" s="8">
        <v>-2.5110078434192E-4</v>
      </c>
      <c r="M2233" s="8">
        <v>0.20232890496387201</v>
      </c>
    </row>
    <row r="2234" spans="1:13" x14ac:dyDescent="0.55000000000000004">
      <c r="A2234">
        <v>2229</v>
      </c>
      <c r="C2234">
        <f t="shared" si="108"/>
        <v>-0.13472221532376391</v>
      </c>
      <c r="D2234">
        <f t="shared" si="109"/>
        <v>-1.9906964219575321E-4</v>
      </c>
      <c r="E2234" s="2">
        <f t="shared" si="110"/>
        <v>6.6541879049148461E-2</v>
      </c>
      <c r="K2234">
        <v>2229</v>
      </c>
      <c r="L2234" s="8">
        <v>-3.3172511911385501E-4</v>
      </c>
      <c r="M2234" s="8">
        <v>0.123234911054145</v>
      </c>
    </row>
    <row r="2235" spans="1:13" x14ac:dyDescent="0.55000000000000004">
      <c r="A2235">
        <v>2230</v>
      </c>
      <c r="C2235">
        <f t="shared" si="108"/>
        <v>-0.20867637555642293</v>
      </c>
      <c r="D2235">
        <f t="shared" si="109"/>
        <v>-3.9575449185521054E-5</v>
      </c>
      <c r="E2235" s="2">
        <f t="shared" si="110"/>
        <v>4.9262843332674021E-2</v>
      </c>
      <c r="K2235">
        <v>2230</v>
      </c>
      <c r="L2235" s="8">
        <v>-3.2926683993048599E-4</v>
      </c>
      <c r="M2235" s="8">
        <v>1.32759691770221E-2</v>
      </c>
    </row>
    <row r="2236" spans="1:13" x14ac:dyDescent="0.55000000000000004">
      <c r="A2236">
        <v>2231</v>
      </c>
      <c r="C2236">
        <f t="shared" si="108"/>
        <v>-0.23025716407409788</v>
      </c>
      <c r="D2236">
        <f t="shared" si="109"/>
        <v>1.2985134738700488E-4</v>
      </c>
      <c r="E2236" s="2">
        <f t="shared" si="110"/>
        <v>1.6964839131227229E-2</v>
      </c>
      <c r="K2236">
        <v>2231</v>
      </c>
      <c r="L2236" s="8">
        <v>-2.4434163806334697E-4</v>
      </c>
      <c r="M2236" s="8">
        <v>-0.10000802153862</v>
      </c>
    </row>
    <row r="2237" spans="1:13" x14ac:dyDescent="0.55000000000000004">
      <c r="A2237">
        <v>2232</v>
      </c>
      <c r="C2237">
        <f t="shared" si="108"/>
        <v>-0.19404825784555427</v>
      </c>
      <c r="D2237">
        <f t="shared" si="109"/>
        <v>2.6668819281385061E-4</v>
      </c>
      <c r="E2237" s="2">
        <f t="shared" si="110"/>
        <v>3.3684964903775937E-5</v>
      </c>
      <c r="K2237">
        <v>2232</v>
      </c>
      <c r="L2237" s="8">
        <v>-9.8219557157765998E-5</v>
      </c>
      <c r="M2237" s="8">
        <v>-0.18824438285518999</v>
      </c>
    </row>
    <row r="2238" spans="1:13" x14ac:dyDescent="0.55000000000000004">
      <c r="A2238">
        <v>2233</v>
      </c>
      <c r="C2238">
        <f t="shared" si="108"/>
        <v>-0.10913732911046159</v>
      </c>
      <c r="D2238">
        <f t="shared" si="109"/>
        <v>3.3659192318665106E-4</v>
      </c>
      <c r="E2238" s="2">
        <f t="shared" si="110"/>
        <v>1.4447184571342147E-2</v>
      </c>
      <c r="K2238">
        <v>2233</v>
      </c>
      <c r="L2238" s="8">
        <v>7.2502221147874798E-5</v>
      </c>
      <c r="M2238" s="8">
        <v>-0.22933377070230801</v>
      </c>
    </row>
    <row r="2239" spans="1:13" x14ac:dyDescent="0.55000000000000004">
      <c r="A2239">
        <v>2234</v>
      </c>
      <c r="C2239">
        <f t="shared" si="108"/>
        <v>3.1647687981463113E-3</v>
      </c>
      <c r="D2239">
        <f t="shared" si="109"/>
        <v>3.2201817563482318E-4</v>
      </c>
      <c r="E2239" s="2">
        <f t="shared" si="110"/>
        <v>4.6720762752593188E-2</v>
      </c>
      <c r="K2239">
        <v>2234</v>
      </c>
      <c r="L2239" s="8">
        <v>2.2506536839590299E-4</v>
      </c>
      <c r="M2239" s="8">
        <v>-0.21298509299360499</v>
      </c>
    </row>
    <row r="2240" spans="1:13" x14ac:dyDescent="0.55000000000000004">
      <c r="A2240">
        <v>2235</v>
      </c>
      <c r="C2240">
        <f t="shared" si="108"/>
        <v>0.11467257644646402</v>
      </c>
      <c r="D2240">
        <f t="shared" si="109"/>
        <v>2.26624653604375E-4</v>
      </c>
      <c r="E2240" s="2">
        <f t="shared" si="110"/>
        <v>6.6546227013134812E-2</v>
      </c>
      <c r="K2240">
        <v>2235</v>
      </c>
      <c r="L2240" s="8">
        <v>3.2125949792499698E-4</v>
      </c>
      <c r="M2240" s="8">
        <v>-0.14329297748106101</v>
      </c>
    </row>
    <row r="2241" spans="1:13" x14ac:dyDescent="0.55000000000000004">
      <c r="A2241">
        <v>2236</v>
      </c>
      <c r="C2241">
        <f t="shared" si="108"/>
        <v>0.19739998451368632</v>
      </c>
      <c r="D2241">
        <f t="shared" si="109"/>
        <v>7.4353120387496532E-5</v>
      </c>
      <c r="E2241" s="2">
        <f t="shared" si="110"/>
        <v>5.5277761328953644E-2</v>
      </c>
      <c r="K2241">
        <v>2236</v>
      </c>
      <c r="L2241" s="8">
        <v>3.3699219324953702E-4</v>
      </c>
      <c r="M2241" s="8">
        <v>-3.7712246833288998E-2</v>
      </c>
    </row>
    <row r="2242" spans="1:13" x14ac:dyDescent="0.55000000000000004">
      <c r="A2242">
        <v>2237</v>
      </c>
      <c r="C2242">
        <f t="shared" si="108"/>
        <v>0.23058415732947402</v>
      </c>
      <c r="D2242">
        <f t="shared" si="109"/>
        <v>-9.6579478806026238E-5</v>
      </c>
      <c r="E2242" s="2">
        <f t="shared" si="110"/>
        <v>2.3491817767946978E-2</v>
      </c>
      <c r="K2242">
        <v>2237</v>
      </c>
      <c r="L2242" s="8">
        <v>2.6832310322693801E-4</v>
      </c>
      <c r="M2242" s="8">
        <v>7.73137499836756E-2</v>
      </c>
    </row>
    <row r="2243" spans="1:13" x14ac:dyDescent="0.55000000000000004">
      <c r="A2243">
        <v>2238</v>
      </c>
      <c r="C2243">
        <f t="shared" si="108"/>
        <v>0.20589656698477413</v>
      </c>
      <c r="D2243">
        <f t="shared" si="109"/>
        <v>-2.4327266455346637E-4</v>
      </c>
      <c r="E2243" s="2">
        <f t="shared" si="110"/>
        <v>1.0837611958785958E-3</v>
      </c>
      <c r="K2243">
        <v>2238</v>
      </c>
      <c r="L2243" s="8">
        <v>1.3245082744546601E-4</v>
      </c>
      <c r="M2243" s="8">
        <v>0.17297603849754301</v>
      </c>
    </row>
    <row r="2244" spans="1:13" x14ac:dyDescent="0.55000000000000004">
      <c r="A2244">
        <v>2239</v>
      </c>
      <c r="C2244">
        <f t="shared" si="108"/>
        <v>0.1295332782822087</v>
      </c>
      <c r="D2244">
        <f t="shared" si="109"/>
        <v>-3.2890953928008582E-4</v>
      </c>
      <c r="E2244" s="2">
        <f t="shared" si="110"/>
        <v>9.1742158185562864E-3</v>
      </c>
      <c r="K2244">
        <v>2239</v>
      </c>
      <c r="L2244" s="8">
        <v>-3.6594579735004003E-5</v>
      </c>
      <c r="M2244" s="8">
        <v>0.22531540510426401</v>
      </c>
    </row>
    <row r="2245" spans="1:13" x14ac:dyDescent="0.55000000000000004">
      <c r="A2245">
        <v>2240</v>
      </c>
      <c r="C2245">
        <f t="shared" si="108"/>
        <v>2.0659867076513648E-2</v>
      </c>
      <c r="D2245">
        <f t="shared" si="109"/>
        <v>-3.3199705251069729E-4</v>
      </c>
      <c r="E2245" s="2">
        <f t="shared" si="110"/>
        <v>4.0225622734286995E-2</v>
      </c>
      <c r="K2245">
        <v>2240</v>
      </c>
      <c r="L2245" s="8">
        <v>-1.9647464740455E-4</v>
      </c>
      <c r="M2245" s="8">
        <v>0.221223130747324</v>
      </c>
    </row>
    <row r="2246" spans="1:13" x14ac:dyDescent="0.55000000000000004">
      <c r="A2246">
        <v>2241</v>
      </c>
      <c r="C2246">
        <f t="shared" ref="C2246:C2309" si="111">$D$1*COS($B$2*(A2246-$L$2)+$B$1)</f>
        <v>-9.3398735289867987E-2</v>
      </c>
      <c r="D2246">
        <f t="shared" ref="D2246:D2309" si="112">$D$2*COS($B$2*(A2246-$L$3)+$B$3)</f>
        <v>-2.5176030350491474E-4</v>
      </c>
      <c r="E2246" s="2">
        <f t="shared" ref="E2246:E2309" si="113">(M2246-C2246)^2</f>
        <v>6.5087687071139225E-2</v>
      </c>
      <c r="K2246">
        <v>2241</v>
      </c>
      <c r="L2246" s="8">
        <v>-3.07146420791402E-4</v>
      </c>
      <c r="M2246" s="8">
        <v>0.161724150926048</v>
      </c>
    </row>
    <row r="2247" spans="1:13" x14ac:dyDescent="0.55000000000000004">
      <c r="A2247">
        <v>2242</v>
      </c>
      <c r="C2247">
        <f t="shared" si="111"/>
        <v>-0.18401622378846433</v>
      </c>
      <c r="D2247">
        <f t="shared" si="112"/>
        <v>-1.0833702500525134E-4</v>
      </c>
      <c r="E2247" s="2">
        <f t="shared" si="113"/>
        <v>6.0386465781900246E-2</v>
      </c>
      <c r="K2247">
        <v>2242</v>
      </c>
      <c r="L2247" s="8">
        <v>-3.4089146769298499E-4</v>
      </c>
      <c r="M2247" s="8">
        <v>6.1720354241547801E-2</v>
      </c>
    </row>
    <row r="2248" spans="1:13" x14ac:dyDescent="0.55000000000000004">
      <c r="A2248">
        <v>2243</v>
      </c>
      <c r="C2248">
        <f t="shared" si="111"/>
        <v>-0.22844951887027792</v>
      </c>
      <c r="D2248">
        <f t="shared" si="112"/>
        <v>6.2276563206209871E-5</v>
      </c>
      <c r="E2248" s="2">
        <f t="shared" si="113"/>
        <v>3.0522826150615617E-2</v>
      </c>
      <c r="K2248">
        <v>2243</v>
      </c>
      <c r="L2248" s="8">
        <v>-2.8925813177372298E-4</v>
      </c>
      <c r="M2248" s="8">
        <v>-5.3741688048028799E-2</v>
      </c>
    </row>
    <row r="2249" spans="1:13" x14ac:dyDescent="0.55000000000000004">
      <c r="A2249">
        <v>2244</v>
      </c>
      <c r="C2249">
        <f t="shared" si="111"/>
        <v>-0.21554680004994631</v>
      </c>
      <c r="D2249">
        <f t="shared" si="112"/>
        <v>2.1726004673988829E-4</v>
      </c>
      <c r="E2249" s="2">
        <f t="shared" si="113"/>
        <v>3.5763998702879555E-3</v>
      </c>
      <c r="K2249">
        <v>2244</v>
      </c>
      <c r="L2249" s="8">
        <v>-1.65178302324558E-4</v>
      </c>
      <c r="M2249" s="8">
        <v>-0.155743791176747</v>
      </c>
    </row>
    <row r="2250" spans="1:13" x14ac:dyDescent="0.55000000000000004">
      <c r="A2250">
        <v>2245</v>
      </c>
      <c r="C2250">
        <f t="shared" si="111"/>
        <v>-0.14854637778377497</v>
      </c>
      <c r="D2250">
        <f t="shared" si="112"/>
        <v>3.1771583801982968E-4</v>
      </c>
      <c r="E2250" s="2">
        <f t="shared" si="113"/>
        <v>4.9269895631246421E-3</v>
      </c>
      <c r="K2250">
        <v>2245</v>
      </c>
      <c r="L2250" s="8">
        <v>2.7145763358777698E-7</v>
      </c>
      <c r="M2250" s="8">
        <v>-0.21873889564091301</v>
      </c>
    </row>
    <row r="2251" spans="1:13" x14ac:dyDescent="0.55000000000000004">
      <c r="A2251">
        <v>2246</v>
      </c>
      <c r="C2251">
        <f t="shared" si="111"/>
        <v>-4.4263945803608068E-2</v>
      </c>
      <c r="D2251">
        <f t="shared" si="112"/>
        <v>3.3843165087641747E-4</v>
      </c>
      <c r="E2251" s="2">
        <f t="shared" si="113"/>
        <v>3.3374006865109558E-2</v>
      </c>
      <c r="K2251">
        <v>2246</v>
      </c>
      <c r="L2251" s="8">
        <v>1.6565322934340099E-4</v>
      </c>
      <c r="M2251" s="8">
        <v>-0.226949486734218</v>
      </c>
    </row>
    <row r="2252" spans="1:13" x14ac:dyDescent="0.55000000000000004">
      <c r="A2252">
        <v>2247</v>
      </c>
      <c r="C2252">
        <f t="shared" si="111"/>
        <v>7.1127803563958425E-2</v>
      </c>
      <c r="D2252">
        <f t="shared" si="112"/>
        <v>2.7420825293667038E-4</v>
      </c>
      <c r="E2252" s="2">
        <f t="shared" si="113"/>
        <v>6.2223793110398939E-2</v>
      </c>
      <c r="K2252">
        <v>2247</v>
      </c>
      <c r="L2252" s="8">
        <v>2.8954612212613002E-4</v>
      </c>
      <c r="M2252" s="8">
        <v>-0.178319170982535</v>
      </c>
    </row>
    <row r="2253" spans="1:13" x14ac:dyDescent="0.55000000000000004">
      <c r="A2253">
        <v>2248</v>
      </c>
      <c r="C2253">
        <f t="shared" si="111"/>
        <v>0.16866797349154011</v>
      </c>
      <c r="D2253">
        <f t="shared" si="112"/>
        <v>1.4116436336232297E-4</v>
      </c>
      <c r="E2253" s="2">
        <f t="shared" si="113"/>
        <v>6.4361501165026036E-2</v>
      </c>
      <c r="K2253">
        <v>2248</v>
      </c>
      <c r="L2253" s="8">
        <v>3.40920392408634E-4</v>
      </c>
      <c r="M2253" s="8">
        <v>-8.5027712646450898E-2</v>
      </c>
    </row>
    <row r="2254" spans="1:13" x14ac:dyDescent="0.55000000000000004">
      <c r="A2254">
        <v>2249</v>
      </c>
      <c r="C2254">
        <f t="shared" si="111"/>
        <v>0.2238760373121334</v>
      </c>
      <c r="D2254">
        <f t="shared" si="112"/>
        <v>-2.7308805906779604E-5</v>
      </c>
      <c r="E2254" s="2">
        <f t="shared" si="113"/>
        <v>3.7758930743217137E-2</v>
      </c>
      <c r="K2254">
        <v>2249</v>
      </c>
      <c r="L2254" s="8">
        <v>3.0690903549582298E-4</v>
      </c>
      <c r="M2254" s="8">
        <v>2.9559463795572199E-2</v>
      </c>
    </row>
    <row r="2255" spans="1:13" x14ac:dyDescent="0.55000000000000004">
      <c r="A2255">
        <v>2250</v>
      </c>
      <c r="C2255">
        <f t="shared" si="111"/>
        <v>0.22289593470039976</v>
      </c>
      <c r="D2255">
        <f t="shared" si="112"/>
        <v>-1.889280405183673E-4</v>
      </c>
      <c r="E2255" s="2">
        <f t="shared" si="113"/>
        <v>7.4222783342312668E-3</v>
      </c>
      <c r="K2255">
        <v>2250</v>
      </c>
      <c r="L2255" s="8">
        <v>1.9603040671765199E-4</v>
      </c>
      <c r="M2255" s="8">
        <v>0.136743289156393</v>
      </c>
    </row>
    <row r="2256" spans="1:13" x14ac:dyDescent="0.55000000000000004">
      <c r="A2256">
        <v>2251</v>
      </c>
      <c r="C2256">
        <f t="shared" si="111"/>
        <v>0.16597365075297082</v>
      </c>
      <c r="D2256">
        <f t="shared" si="112"/>
        <v>-3.0313031924639552E-4</v>
      </c>
      <c r="E2256" s="2">
        <f t="shared" si="113"/>
        <v>1.9101496381427666E-3</v>
      </c>
      <c r="K2256">
        <v>2251</v>
      </c>
      <c r="L2256" s="8">
        <v>3.6054746492688997E-5</v>
      </c>
      <c r="M2256" s="8">
        <v>0.20967890945421599</v>
      </c>
    </row>
    <row r="2257" spans="1:13" x14ac:dyDescent="0.55000000000000004">
      <c r="A2257">
        <v>2252</v>
      </c>
      <c r="C2257">
        <f t="shared" si="111"/>
        <v>6.7395478914107632E-2</v>
      </c>
      <c r="D2257">
        <f t="shared" si="112"/>
        <v>-3.4125327732480843E-4</v>
      </c>
      <c r="E2257" s="2">
        <f t="shared" si="113"/>
        <v>2.6472483324104179E-2</v>
      </c>
      <c r="K2257">
        <v>2252</v>
      </c>
      <c r="L2257" s="8">
        <v>-1.3295104865877701E-4</v>
      </c>
      <c r="M2257" s="8">
        <v>0.230099146125711</v>
      </c>
    </row>
    <row r="2258" spans="1:13" x14ac:dyDescent="0.55000000000000004">
      <c r="A2258">
        <v>2253</v>
      </c>
      <c r="C2258">
        <f t="shared" si="111"/>
        <v>-4.8097537548799654E-2</v>
      </c>
      <c r="D2258">
        <f t="shared" si="112"/>
        <v>-2.9372885584362372E-4</v>
      </c>
      <c r="E2258" s="2">
        <f t="shared" si="113"/>
        <v>5.8074812136682738E-2</v>
      </c>
      <c r="K2258">
        <v>2253</v>
      </c>
      <c r="L2258" s="8">
        <v>-2.6865842890522402E-4</v>
      </c>
      <c r="M2258" s="8">
        <v>0.19288962421854999</v>
      </c>
    </row>
    <row r="2259" spans="1:13" x14ac:dyDescent="0.55000000000000004">
      <c r="A2259">
        <v>2254</v>
      </c>
      <c r="C2259">
        <f t="shared" si="111"/>
        <v>-0.15151908590197602</v>
      </c>
      <c r="D2259">
        <f t="shared" si="112"/>
        <v>-1.7248468285979639E-4</v>
      </c>
      <c r="E2259" s="2">
        <f t="shared" si="113"/>
        <v>6.7023403116556662E-2</v>
      </c>
      <c r="K2259">
        <v>2254</v>
      </c>
      <c r="L2259" s="8">
        <v>-3.3707863899646299E-4</v>
      </c>
      <c r="M2259" s="8">
        <v>0.107369699325497</v>
      </c>
    </row>
    <row r="2260" spans="1:13" x14ac:dyDescent="0.55000000000000004">
      <c r="A2260">
        <v>2255</v>
      </c>
      <c r="C2260">
        <f t="shared" si="111"/>
        <v>-0.21691253746321426</v>
      </c>
      <c r="D2260">
        <f t="shared" si="112"/>
        <v>-7.9504901674120628E-6</v>
      </c>
      <c r="E2260" s="2">
        <f t="shared" si="113"/>
        <v>4.4889280227179522E-2</v>
      </c>
      <c r="K2260">
        <v>2255</v>
      </c>
      <c r="L2260" s="8">
        <v>-3.2107541286697302E-4</v>
      </c>
      <c r="M2260" s="8">
        <v>-5.0416328368840203E-3</v>
      </c>
    </row>
    <row r="2261" spans="1:13" x14ac:dyDescent="0.55000000000000004">
      <c r="A2261">
        <v>2256</v>
      </c>
      <c r="C2261">
        <f t="shared" si="111"/>
        <v>-0.22786551427533383</v>
      </c>
      <c r="D2261">
        <f t="shared" si="112"/>
        <v>1.5857910797502855E-4</v>
      </c>
      <c r="E2261" s="2">
        <f t="shared" si="113"/>
        <v>1.2471363136817072E-2</v>
      </c>
      <c r="K2261">
        <v>2256</v>
      </c>
      <c r="L2261" s="8">
        <v>-2.2465685777769401E-4</v>
      </c>
      <c r="M2261" s="8">
        <v>-0.11619025677924801</v>
      </c>
    </row>
    <row r="2262" spans="1:13" x14ac:dyDescent="0.55000000000000004">
      <c r="A2262">
        <v>2257</v>
      </c>
      <c r="C2262">
        <f t="shared" si="111"/>
        <v>-0.1816290500288103</v>
      </c>
      <c r="D2262">
        <f t="shared" si="112"/>
        <v>2.8530869259743591E-4</v>
      </c>
      <c r="E2262" s="2">
        <f t="shared" si="113"/>
        <v>2.7586752075107541E-4</v>
      </c>
      <c r="K2262">
        <v>2257</v>
      </c>
      <c r="L2262" s="8">
        <v>-7.1971598988025405E-5</v>
      </c>
      <c r="M2262" s="8">
        <v>-0.19823831011922599</v>
      </c>
    </row>
    <row r="2263" spans="1:13" x14ac:dyDescent="0.55000000000000004">
      <c r="A2263">
        <v>2258</v>
      </c>
      <c r="C2263">
        <f t="shared" si="111"/>
        <v>-8.9807522661532663E-2</v>
      </c>
      <c r="D2263">
        <f t="shared" si="112"/>
        <v>3.4043180920906296E-4</v>
      </c>
      <c r="E2263" s="2">
        <f t="shared" si="113"/>
        <v>1.9832758302140485E-2</v>
      </c>
      <c r="K2263">
        <v>2258</v>
      </c>
      <c r="L2263" s="8">
        <v>9.87393932475797E-5</v>
      </c>
      <c r="M2263" s="8">
        <v>-0.23063634890864901</v>
      </c>
    </row>
    <row r="2264" spans="1:13" x14ac:dyDescent="0.55000000000000004">
      <c r="A2264">
        <v>2259</v>
      </c>
      <c r="C2264">
        <f t="shared" si="111"/>
        <v>2.4553799900575581E-2</v>
      </c>
      <c r="D2264">
        <f t="shared" si="112"/>
        <v>3.1011371744291849E-4</v>
      </c>
      <c r="E2264" s="2">
        <f t="shared" si="113"/>
        <v>5.2819017312312595E-2</v>
      </c>
      <c r="K2264">
        <v>2259</v>
      </c>
      <c r="L2264" s="8">
        <v>2.44720491909602E-4</v>
      </c>
      <c r="M2264" s="8">
        <v>-0.20527008334986599</v>
      </c>
    </row>
    <row r="2265" spans="1:13" x14ac:dyDescent="0.55000000000000004">
      <c r="A2265">
        <v>2260</v>
      </c>
      <c r="C2265">
        <f t="shared" si="111"/>
        <v>0.13275263624076297</v>
      </c>
      <c r="D2265">
        <f t="shared" si="112"/>
        <v>2.0196361927821071E-4</v>
      </c>
      <c r="E2265" s="2">
        <f t="shared" si="113"/>
        <v>6.8249100634771312E-2</v>
      </c>
      <c r="K2265">
        <v>2260</v>
      </c>
      <c r="L2265" s="8">
        <v>3.2940982523715001E-4</v>
      </c>
      <c r="M2265" s="8">
        <v>-0.12849265201296101</v>
      </c>
    </row>
    <row r="2266" spans="1:13" x14ac:dyDescent="0.55000000000000004">
      <c r="A2266">
        <v>2261</v>
      </c>
      <c r="C2266">
        <f t="shared" si="111"/>
        <v>0.20763335908890376</v>
      </c>
      <c r="D2266">
        <f t="shared" si="112"/>
        <v>4.312490972947364E-5</v>
      </c>
      <c r="E2266" s="2">
        <f t="shared" si="113"/>
        <v>5.1604754094386501E-2</v>
      </c>
      <c r="K2266">
        <v>2261</v>
      </c>
      <c r="L2266" s="8">
        <v>3.3159642432385597E-4</v>
      </c>
      <c r="M2266" s="8">
        <v>-1.9533438868866701E-2</v>
      </c>
    </row>
    <row r="2267" spans="1:13" x14ac:dyDescent="0.55000000000000004">
      <c r="A2267">
        <v>2262</v>
      </c>
      <c r="C2267">
        <f t="shared" si="111"/>
        <v>0.23040248536972957</v>
      </c>
      <c r="D2267">
        <f t="shared" si="112"/>
        <v>-1.265372431592348E-4</v>
      </c>
      <c r="E2267" s="2">
        <f t="shared" si="113"/>
        <v>1.8518974851792658E-2</v>
      </c>
      <c r="K2267">
        <v>2262</v>
      </c>
      <c r="L2267" s="8">
        <v>2.5073264186377902E-4</v>
      </c>
      <c r="M2267" s="8">
        <v>9.4318045216592802E-2</v>
      </c>
    </row>
    <row r="2268" spans="1:13" x14ac:dyDescent="0.55000000000000004">
      <c r="A2268">
        <v>2263</v>
      </c>
      <c r="C2268">
        <f t="shared" si="111"/>
        <v>0.19534544432262196</v>
      </c>
      <c r="D2268">
        <f t="shared" si="112"/>
        <v>-2.644412152088808E-4</v>
      </c>
      <c r="E2268" s="2">
        <f t="shared" si="113"/>
        <v>1.1660662070599373E-4</v>
      </c>
      <c r="K2268">
        <v>2263</v>
      </c>
      <c r="L2268" s="8">
        <v>1.07071313816533E-4</v>
      </c>
      <c r="M2268" s="8">
        <v>0.18454698977088199</v>
      </c>
    </row>
    <row r="2269" spans="1:13" x14ac:dyDescent="0.55000000000000004">
      <c r="A2269">
        <v>2264</v>
      </c>
      <c r="C2269">
        <f t="shared" si="111"/>
        <v>0.11126081430575152</v>
      </c>
      <c r="D2269">
        <f t="shared" si="112"/>
        <v>-3.3597601622080387E-4</v>
      </c>
      <c r="E2269" s="2">
        <f t="shared" si="113"/>
        <v>1.3757925033670203E-2</v>
      </c>
      <c r="K2269">
        <v>2264</v>
      </c>
      <c r="L2269" s="8">
        <v>-6.3406688998272602E-5</v>
      </c>
      <c r="M2269" s="8">
        <v>0.22855499589064601</v>
      </c>
    </row>
    <row r="2270" spans="1:13" x14ac:dyDescent="0.55000000000000004">
      <c r="A2270">
        <v>2265</v>
      </c>
      <c r="C2270">
        <f t="shared" si="111"/>
        <v>-7.4793490913533072E-4</v>
      </c>
      <c r="D2270">
        <f t="shared" si="112"/>
        <v>-3.2318791897422518E-4</v>
      </c>
      <c r="E2270" s="2">
        <f t="shared" si="113"/>
        <v>4.6685346202849941E-2</v>
      </c>
      <c r="K2270">
        <v>2265</v>
      </c>
      <c r="L2270" s="8">
        <v>-2.1800409320691901E-4</v>
      </c>
      <c r="M2270" s="8">
        <v>0.21531998543733799</v>
      </c>
    </row>
    <row r="2271" spans="1:13" x14ac:dyDescent="0.55000000000000004">
      <c r="A2271">
        <v>2266</v>
      </c>
      <c r="C2271">
        <f t="shared" si="111"/>
        <v>-0.11256896822704887</v>
      </c>
      <c r="D2271">
        <f t="shared" si="112"/>
        <v>-2.2928646632707368E-4</v>
      </c>
      <c r="E2271" s="2">
        <f t="shared" si="113"/>
        <v>6.7977899562567473E-2</v>
      </c>
      <c r="K2271">
        <v>2266</v>
      </c>
      <c r="L2271" s="8">
        <v>-3.1800101987268297E-4</v>
      </c>
      <c r="M2271" s="8">
        <v>0.14815674888303501</v>
      </c>
    </row>
    <row r="2272" spans="1:13" x14ac:dyDescent="0.55000000000000004">
      <c r="A2272">
        <v>2267</v>
      </c>
      <c r="C2272">
        <f t="shared" si="111"/>
        <v>-0.19613756328639717</v>
      </c>
      <c r="D2272">
        <f t="shared" si="112"/>
        <v>-7.7838943606667245E-5</v>
      </c>
      <c r="E2272" s="2">
        <f t="shared" si="113"/>
        <v>5.7611663995051625E-2</v>
      </c>
      <c r="K2272">
        <v>2267</v>
      </c>
      <c r="L2272" s="8">
        <v>-3.38352618376225E-4</v>
      </c>
      <c r="M2272" s="8">
        <v>4.3886735473231797E-2</v>
      </c>
    </row>
    <row r="2273" spans="1:13" x14ac:dyDescent="0.55000000000000004">
      <c r="A2273">
        <v>2268</v>
      </c>
      <c r="C2273">
        <f t="shared" si="111"/>
        <v>-0.23047976421262353</v>
      </c>
      <c r="D2273">
        <f t="shared" si="112"/>
        <v>9.3144513243068096E-5</v>
      </c>
      <c r="E2273" s="2">
        <f t="shared" si="113"/>
        <v>2.5314331376274021E-2</v>
      </c>
      <c r="K2273">
        <v>2268</v>
      </c>
      <c r="L2273" s="8">
        <v>-2.7396170462018401E-4</v>
      </c>
      <c r="M2273" s="8">
        <v>-7.1374983089383795E-2</v>
      </c>
    </row>
    <row r="2274" spans="1:13" x14ac:dyDescent="0.55000000000000004">
      <c r="A2274">
        <v>2269</v>
      </c>
      <c r="C2274">
        <f t="shared" si="111"/>
        <v>-0.20697640244988796</v>
      </c>
      <c r="D2274">
        <f t="shared" si="112"/>
        <v>2.407506606005625E-4</v>
      </c>
      <c r="E2274" s="2">
        <f t="shared" si="113"/>
        <v>1.4604632744018211E-3</v>
      </c>
      <c r="K2274">
        <v>2269</v>
      </c>
      <c r="L2274" s="8">
        <v>-1.40955382406988E-4</v>
      </c>
      <c r="M2274" s="8">
        <v>-0.16876039435901299</v>
      </c>
    </row>
    <row r="2275" spans="1:13" x14ac:dyDescent="0.55000000000000004">
      <c r="A2275">
        <v>2270</v>
      </c>
      <c r="C2275">
        <f t="shared" si="111"/>
        <v>-0.13152632638932685</v>
      </c>
      <c r="D2275">
        <f t="shared" si="112"/>
        <v>3.2793346676825315E-4</v>
      </c>
      <c r="E2275" s="2">
        <f t="shared" si="113"/>
        <v>8.5289642265968801E-3</v>
      </c>
      <c r="K2275">
        <v>2270</v>
      </c>
      <c r="L2275" s="8">
        <v>2.7354089753746599E-5</v>
      </c>
      <c r="M2275" s="8">
        <v>-0.223878717947948</v>
      </c>
    </row>
    <row r="2276" spans="1:13" x14ac:dyDescent="0.55000000000000004">
      <c r="A2276">
        <v>2271</v>
      </c>
      <c r="C2276">
        <f t="shared" si="111"/>
        <v>-2.3065914760498279E-2</v>
      </c>
      <c r="D2276">
        <f t="shared" si="112"/>
        <v>3.3281188506729763E-4</v>
      </c>
      <c r="E2276" s="2">
        <f t="shared" si="113"/>
        <v>3.9943745002258828E-2</v>
      </c>
      <c r="K2276">
        <v>2271</v>
      </c>
      <c r="L2276" s="8">
        <v>1.88812560443203E-4</v>
      </c>
      <c r="M2276" s="8">
        <v>-0.222925227784082</v>
      </c>
    </row>
    <row r="2277" spans="1:13" x14ac:dyDescent="0.55000000000000004">
      <c r="A2277">
        <v>2272</v>
      </c>
      <c r="C2277">
        <f t="shared" si="111"/>
        <v>9.1183555282998457E-2</v>
      </c>
      <c r="D2277">
        <f t="shared" si="112"/>
        <v>2.5416153533272258E-4</v>
      </c>
      <c r="E2277" s="2">
        <f t="shared" si="113"/>
        <v>6.6214759220669064E-2</v>
      </c>
      <c r="K2277">
        <v>2272</v>
      </c>
      <c r="L2277" s="8">
        <v>3.0298175406157102E-4</v>
      </c>
      <c r="M2277" s="8">
        <v>-0.16613873139398</v>
      </c>
    </row>
    <row r="2278" spans="1:13" x14ac:dyDescent="0.55000000000000004">
      <c r="A2278">
        <v>2273</v>
      </c>
      <c r="C2278">
        <f t="shared" si="111"/>
        <v>0.18254787494679481</v>
      </c>
      <c r="D2278">
        <f t="shared" si="112"/>
        <v>1.1172199753090085E-4</v>
      </c>
      <c r="E2278" s="2">
        <f t="shared" si="113"/>
        <v>6.2644900899460357E-2</v>
      </c>
      <c r="K2278">
        <v>2273</v>
      </c>
      <c r="L2278" s="8">
        <v>3.4126728781287198E-4</v>
      </c>
      <c r="M2278" s="8">
        <v>-6.77417590763911E-2</v>
      </c>
    </row>
    <row r="2279" spans="1:13" x14ac:dyDescent="0.55000000000000004">
      <c r="A2279">
        <v>2274</v>
      </c>
      <c r="C2279">
        <f t="shared" si="111"/>
        <v>0.22809652580349205</v>
      </c>
      <c r="D2279">
        <f t="shared" si="112"/>
        <v>-5.87574067379239E-5</v>
      </c>
      <c r="E2279" s="2">
        <f t="shared" si="113"/>
        <v>3.2571214349734479E-2</v>
      </c>
      <c r="K2279">
        <v>2274</v>
      </c>
      <c r="L2279" s="8">
        <v>2.9408031226288499E-4</v>
      </c>
      <c r="M2279" s="8">
        <v>4.7621557041243802E-2</v>
      </c>
    </row>
    <row r="2280" spans="1:13" x14ac:dyDescent="0.55000000000000004">
      <c r="A2280">
        <v>2275</v>
      </c>
      <c r="C2280">
        <f t="shared" si="111"/>
        <v>0.21639775657731083</v>
      </c>
      <c r="D2280">
        <f t="shared" si="112"/>
        <v>-2.1448994042456876E-4</v>
      </c>
      <c r="E2280" s="2">
        <f t="shared" si="113"/>
        <v>4.2693153127789348E-3</v>
      </c>
      <c r="K2280">
        <v>2275</v>
      </c>
      <c r="L2280" s="8">
        <v>1.7323909816484799E-4</v>
      </c>
      <c r="M2280" s="8">
        <v>0.151057758775207</v>
      </c>
    </row>
    <row r="2281" spans="1:13" x14ac:dyDescent="0.55000000000000004">
      <c r="A2281">
        <v>2276</v>
      </c>
      <c r="C2281">
        <f t="shared" si="111"/>
        <v>0.15038771175365614</v>
      </c>
      <c r="D2281">
        <f t="shared" si="112"/>
        <v>-3.1639002015340135E-4</v>
      </c>
      <c r="E2281" s="2">
        <f t="shared" si="113"/>
        <v>4.39209674104053E-3</v>
      </c>
      <c r="K2281">
        <v>2276</v>
      </c>
      <c r="L2281" s="8">
        <v>9.0090772340821597E-6</v>
      </c>
      <c r="M2281" s="8">
        <v>0.21666060772961701</v>
      </c>
    </row>
    <row r="2282" spans="1:13" x14ac:dyDescent="0.55000000000000004">
      <c r="A2282">
        <v>2277</v>
      </c>
      <c r="C2282">
        <f t="shared" si="111"/>
        <v>4.6633521201812737E-2</v>
      </c>
      <c r="D2282">
        <f t="shared" si="112"/>
        <v>-3.3888287379732598E-4</v>
      </c>
      <c r="E2282" s="2">
        <f t="shared" si="113"/>
        <v>3.2893604994265253E-2</v>
      </c>
      <c r="K2282">
        <v>2277</v>
      </c>
      <c r="L2282" s="8">
        <v>-1.57477322978217E-4</v>
      </c>
      <c r="M2282" s="8">
        <v>0.22799946341331301</v>
      </c>
    </row>
    <row r="2283" spans="1:13" x14ac:dyDescent="0.55000000000000004">
      <c r="A2283">
        <v>2278</v>
      </c>
      <c r="C2283">
        <f t="shared" si="111"/>
        <v>-6.8824700215687526E-2</v>
      </c>
      <c r="D2283">
        <f t="shared" si="112"/>
        <v>-2.7632326920280434E-4</v>
      </c>
      <c r="E2283" s="2">
        <f t="shared" si="113"/>
        <v>6.3030691423469148E-2</v>
      </c>
      <c r="K2283">
        <v>2278</v>
      </c>
      <c r="L2283" s="8">
        <v>-2.8452255073223401E-4</v>
      </c>
      <c r="M2283" s="8">
        <v>0.18223443907915901</v>
      </c>
    </row>
    <row r="2284" spans="1:13" x14ac:dyDescent="0.55000000000000004">
      <c r="A2284">
        <v>2279</v>
      </c>
      <c r="C2284">
        <f t="shared" si="111"/>
        <v>-0.16700937258804582</v>
      </c>
      <c r="D2284">
        <f t="shared" si="112"/>
        <v>-1.4441234847188287E-4</v>
      </c>
      <c r="E2284" s="2">
        <f t="shared" si="113"/>
        <v>6.6479940003141239E-2</v>
      </c>
      <c r="K2284">
        <v>2279</v>
      </c>
      <c r="L2284" s="8">
        <v>-3.4030734060560099E-4</v>
      </c>
      <c r="M2284" s="8">
        <v>9.0827668977244494E-2</v>
      </c>
    </row>
    <row r="2285" spans="1:13" x14ac:dyDescent="0.55000000000000004">
      <c r="A2285">
        <v>2280</v>
      </c>
      <c r="C2285">
        <f t="shared" si="111"/>
        <v>-0.22327821271965378</v>
      </c>
      <c r="D2285">
        <f t="shared" si="112"/>
        <v>2.3743027754187789E-5</v>
      </c>
      <c r="E2285" s="2">
        <f t="shared" si="113"/>
        <v>3.9980305803002908E-2</v>
      </c>
      <c r="K2285">
        <v>2280</v>
      </c>
      <c r="L2285" s="8">
        <v>-3.1086004591082E-4</v>
      </c>
      <c r="M2285" s="8">
        <v>-2.3327454273973199E-2</v>
      </c>
    </row>
    <row r="2286" spans="1:13" x14ac:dyDescent="0.55000000000000004">
      <c r="A2286">
        <v>2281</v>
      </c>
      <c r="C2286">
        <f t="shared" si="111"/>
        <v>-0.22350892779051107</v>
      </c>
      <c r="D2286">
        <f t="shared" si="112"/>
        <v>1.8593940447839881E-4</v>
      </c>
      <c r="E2286" s="2">
        <f t="shared" si="113"/>
        <v>8.4398866846059351E-3</v>
      </c>
      <c r="K2286">
        <v>2281</v>
      </c>
      <c r="L2286" s="8">
        <v>-2.0355592428195299E-4</v>
      </c>
      <c r="M2286" s="8">
        <v>-0.131640071889254</v>
      </c>
    </row>
    <row r="2287" spans="1:13" x14ac:dyDescent="0.55000000000000004">
      <c r="A2287">
        <v>2282</v>
      </c>
      <c r="C2287">
        <f t="shared" si="111"/>
        <v>-0.16764361318091786</v>
      </c>
      <c r="D2287">
        <f t="shared" si="112"/>
        <v>3.0146890996962151E-4</v>
      </c>
      <c r="E2287" s="2">
        <f t="shared" si="113"/>
        <v>1.5475572107895097E-3</v>
      </c>
      <c r="K2287">
        <v>2282</v>
      </c>
      <c r="L2287" s="8">
        <v>-4.5269958647394902E-5</v>
      </c>
      <c r="M2287" s="8">
        <v>-0.20698261686415201</v>
      </c>
    </row>
    <row r="2288" spans="1:13" x14ac:dyDescent="0.55000000000000004">
      <c r="A2288">
        <v>2283</v>
      </c>
      <c r="C2288">
        <f t="shared" si="111"/>
        <v>-6.9703285309696383E-2</v>
      </c>
      <c r="D2288">
        <f t="shared" si="112"/>
        <v>3.4133607351994211E-4</v>
      </c>
      <c r="E2288" s="2">
        <f t="shared" si="113"/>
        <v>2.5850785959969362E-2</v>
      </c>
      <c r="K2288">
        <v>2283</v>
      </c>
      <c r="L2288" s="8">
        <v>1.2435414896483899E-4</v>
      </c>
      <c r="M2288" s="8">
        <v>-0.230485081418489</v>
      </c>
    </row>
    <row r="2289" spans="1:13" x14ac:dyDescent="0.55000000000000004">
      <c r="A2289">
        <v>2284</v>
      </c>
      <c r="C2289">
        <f t="shared" si="111"/>
        <v>4.5731097944756778E-2</v>
      </c>
      <c r="D2289">
        <f t="shared" si="112"/>
        <v>2.9553507741094228E-4</v>
      </c>
      <c r="E2289" s="2">
        <f t="shared" si="113"/>
        <v>5.856023717857408E-2</v>
      </c>
      <c r="K2289">
        <v>2284</v>
      </c>
      <c r="L2289" s="8">
        <v>2.6283298853169498E-4</v>
      </c>
      <c r="M2289" s="8">
        <v>-0.196261127505926</v>
      </c>
    </row>
    <row r="2290" spans="1:13" x14ac:dyDescent="0.55000000000000004">
      <c r="A2290">
        <v>2285</v>
      </c>
      <c r="C2290">
        <f t="shared" si="111"/>
        <v>0.14968793955029921</v>
      </c>
      <c r="D2290">
        <f t="shared" si="112"/>
        <v>1.7556100625800388E-4</v>
      </c>
      <c r="E2290" s="2">
        <f t="shared" si="113"/>
        <v>6.894316046974501E-2</v>
      </c>
      <c r="K2290">
        <v>2285</v>
      </c>
      <c r="L2290" s="8">
        <v>3.3548367562330098E-4</v>
      </c>
      <c r="M2290" s="8">
        <v>-0.112882356693859</v>
      </c>
    </row>
    <row r="2291" spans="1:13" x14ac:dyDescent="0.55000000000000004">
      <c r="A2291">
        <v>2286</v>
      </c>
      <c r="C2291">
        <f t="shared" si="111"/>
        <v>0.2160762635009599</v>
      </c>
      <c r="D2291">
        <f t="shared" si="112"/>
        <v>1.152482306608022E-5</v>
      </c>
      <c r="E2291" s="2">
        <f t="shared" si="113"/>
        <v>4.7222663806812525E-2</v>
      </c>
      <c r="K2291">
        <v>2286</v>
      </c>
      <c r="L2291" s="8">
        <v>3.2411039496542198E-4</v>
      </c>
      <c r="M2291" s="8">
        <v>-1.23149937651422E-3</v>
      </c>
    </row>
    <row r="2292" spans="1:13" x14ac:dyDescent="0.55000000000000004">
      <c r="A2292">
        <v>2287</v>
      </c>
      <c r="C2292">
        <f t="shared" si="111"/>
        <v>0.22823399983926179</v>
      </c>
      <c r="D2292">
        <f t="shared" si="112"/>
        <v>-1.5540384779032818E-4</v>
      </c>
      <c r="E2292" s="2">
        <f t="shared" si="113"/>
        <v>1.3807708269885215E-2</v>
      </c>
      <c r="K2292">
        <v>2287</v>
      </c>
      <c r="L2292" s="8">
        <v>2.31561655253534E-4</v>
      </c>
      <c r="M2292" s="8">
        <v>0.11072779459934599</v>
      </c>
    </row>
    <row r="2293" spans="1:13" x14ac:dyDescent="0.55000000000000004">
      <c r="A2293">
        <v>2288</v>
      </c>
      <c r="C2293">
        <f t="shared" si="111"/>
        <v>0.18310981300972171</v>
      </c>
      <c r="D2293">
        <f t="shared" si="112"/>
        <v>-2.8332942850511932E-4</v>
      </c>
      <c r="E2293" s="2">
        <f t="shared" si="113"/>
        <v>1.4029958322436226E-4</v>
      </c>
      <c r="K2293">
        <v>2288</v>
      </c>
      <c r="L2293" s="8">
        <v>8.1016862479179504E-5</v>
      </c>
      <c r="M2293" s="8">
        <v>0.19495462551243201</v>
      </c>
    </row>
    <row r="2294" spans="1:13" x14ac:dyDescent="0.55000000000000004">
      <c r="A2294">
        <v>2289</v>
      </c>
      <c r="C2294">
        <f t="shared" si="111"/>
        <v>9.2028922763234586E-2</v>
      </c>
      <c r="D2294">
        <f t="shared" si="112"/>
        <v>-3.4014529477673078E-4</v>
      </c>
      <c r="E2294" s="2">
        <f t="shared" si="113"/>
        <v>1.9133788553485728E-2</v>
      </c>
      <c r="K2294">
        <v>2289</v>
      </c>
      <c r="L2294" s="8">
        <v>-8.9819106095212397E-5</v>
      </c>
      <c r="M2294" s="8">
        <v>0.230353861055235</v>
      </c>
    </row>
    <row r="2295" spans="1:13" x14ac:dyDescent="0.55000000000000004">
      <c r="A2295">
        <v>2290</v>
      </c>
      <c r="C2295">
        <f t="shared" si="111"/>
        <v>-2.2149287280210476E-2</v>
      </c>
      <c r="D2295">
        <f t="shared" si="112"/>
        <v>-3.1159186175382911E-4</v>
      </c>
      <c r="E2295" s="2">
        <f t="shared" si="113"/>
        <v>5.2996105578185931E-2</v>
      </c>
      <c r="K2295">
        <v>2290</v>
      </c>
      <c r="L2295" s="8">
        <v>-2.38159322350776E-4</v>
      </c>
      <c r="M2295" s="8">
        <v>0.20805954308514699</v>
      </c>
    </row>
    <row r="2296" spans="1:13" x14ac:dyDescent="0.55000000000000004">
      <c r="A2296">
        <v>2291</v>
      </c>
      <c r="C2296">
        <f t="shared" si="111"/>
        <v>-0.13076849308633323</v>
      </c>
      <c r="D2296">
        <f t="shared" si="112"/>
        <v>-2.0483543926714081E-4</v>
      </c>
      <c r="E2296" s="2">
        <f t="shared" si="113"/>
        <v>6.9920006785859273E-2</v>
      </c>
      <c r="K2296">
        <v>2291</v>
      </c>
      <c r="L2296" s="8">
        <v>-3.2685105889041399E-4</v>
      </c>
      <c r="M2296" s="8">
        <v>0.133655421841684</v>
      </c>
    </row>
    <row r="2297" spans="1:13" x14ac:dyDescent="0.55000000000000004">
      <c r="A2297">
        <v>2292</v>
      </c>
      <c r="C2297">
        <f t="shared" si="111"/>
        <v>-0.20656756350975281</v>
      </c>
      <c r="D2297">
        <f t="shared" si="112"/>
        <v>-4.6669639112375994E-5</v>
      </c>
      <c r="E2297" s="2">
        <f t="shared" si="113"/>
        <v>5.3983750400117353E-2</v>
      </c>
      <c r="K2297">
        <v>2292</v>
      </c>
      <c r="L2297" s="8">
        <v>-3.3368092009418399E-4</v>
      </c>
      <c r="M2297" s="8">
        <v>2.57764710599287E-2</v>
      </c>
    </row>
    <row r="2298" spans="1:13" x14ac:dyDescent="0.55000000000000004">
      <c r="A2298">
        <v>2293</v>
      </c>
      <c r="C2298">
        <f t="shared" si="111"/>
        <v>-0.23052252959102718</v>
      </c>
      <c r="D2298">
        <f t="shared" si="112"/>
        <v>1.2320925674049694E-4</v>
      </c>
      <c r="E2298" s="2">
        <f t="shared" si="113"/>
        <v>2.0153826354990571E-2</v>
      </c>
      <c r="K2298">
        <v>2293</v>
      </c>
      <c r="L2298" s="8">
        <v>-2.5693832485421998E-4</v>
      </c>
      <c r="M2298" s="8">
        <v>-8.8558356804402702E-2</v>
      </c>
    </row>
    <row r="2299" spans="1:13" x14ac:dyDescent="0.55000000000000004">
      <c r="A2299">
        <v>2294</v>
      </c>
      <c r="C2299">
        <f t="shared" si="111"/>
        <v>-0.1966211997747149</v>
      </c>
      <c r="D2299">
        <f t="shared" si="112"/>
        <v>2.6216522619780655E-4</v>
      </c>
      <c r="E2299" s="2">
        <f t="shared" si="113"/>
        <v>2.530646212921211E-4</v>
      </c>
      <c r="K2299">
        <v>2294</v>
      </c>
      <c r="L2299" s="8">
        <v>-1.15843932224867E-4</v>
      </c>
      <c r="M2299" s="8">
        <v>-0.18071319483091</v>
      </c>
    </row>
    <row r="2300" spans="1:13" x14ac:dyDescent="0.55000000000000004">
      <c r="A2300">
        <v>2295</v>
      </c>
      <c r="C2300">
        <f t="shared" si="111"/>
        <v>-0.11337209326173305</v>
      </c>
      <c r="D2300">
        <f t="shared" si="112"/>
        <v>3.3532324988374445E-4</v>
      </c>
      <c r="E2300" s="2">
        <f t="shared" si="113"/>
        <v>1.3049680664755179E-2</v>
      </c>
      <c r="K2300">
        <v>2295</v>
      </c>
      <c r="L2300" s="8">
        <v>5.4264291873784698E-5</v>
      </c>
      <c r="M2300" s="8">
        <v>-0.22760729214874501</v>
      </c>
    </row>
    <row r="2301" spans="1:13" x14ac:dyDescent="0.55000000000000004">
      <c r="A2301">
        <v>2296</v>
      </c>
      <c r="C2301">
        <f t="shared" si="111"/>
        <v>-1.6689810345733888E-3</v>
      </c>
      <c r="D2301">
        <f t="shared" si="112"/>
        <v>3.2432220590334287E-4</v>
      </c>
      <c r="E2301" s="2">
        <f t="shared" si="113"/>
        <v>4.6581186076089652E-2</v>
      </c>
      <c r="K2301">
        <v>2296</v>
      </c>
      <c r="L2301" s="8">
        <v>2.1078168744142001E-4</v>
      </c>
      <c r="M2301" s="8">
        <v>-0.21749573117479501</v>
      </c>
    </row>
    <row r="2302" spans="1:13" x14ac:dyDescent="0.55000000000000004">
      <c r="A2302">
        <v>2297</v>
      </c>
      <c r="C2302">
        <f t="shared" si="111"/>
        <v>0.11045301025366641</v>
      </c>
      <c r="D2302">
        <f t="shared" si="112"/>
        <v>2.319231244111241E-4</v>
      </c>
      <c r="E2302" s="2">
        <f t="shared" si="113"/>
        <v>6.9360609841298382E-2</v>
      </c>
      <c r="K2302">
        <v>2297</v>
      </c>
      <c r="L2302" s="8">
        <v>3.1450750179469402E-4</v>
      </c>
      <c r="M2302" s="8">
        <v>-0.152911015082556</v>
      </c>
    </row>
    <row r="2303" spans="1:13" x14ac:dyDescent="0.55000000000000004">
      <c r="A2303">
        <v>2298</v>
      </c>
      <c r="C2303">
        <f t="shared" si="111"/>
        <v>0.19485362413251561</v>
      </c>
      <c r="D2303">
        <f t="shared" si="112"/>
        <v>8.1316227244502843E-5</v>
      </c>
      <c r="E2303" s="2">
        <f t="shared" si="113"/>
        <v>5.9967395121344032E-2</v>
      </c>
      <c r="K2303">
        <v>2298</v>
      </c>
      <c r="L2303" s="8">
        <v>3.39462961260593E-4</v>
      </c>
      <c r="M2303" s="8">
        <v>-5.0028786671821299E-2</v>
      </c>
    </row>
    <row r="2304" spans="1:13" x14ac:dyDescent="0.55000000000000004">
      <c r="A2304">
        <v>2299</v>
      </c>
      <c r="C2304">
        <f t="shared" si="111"/>
        <v>0.23035008554330536</v>
      </c>
      <c r="D2304">
        <f t="shared" si="112"/>
        <v>-8.9699328950128472E-5</v>
      </c>
      <c r="E2304" s="2">
        <f t="shared" si="113"/>
        <v>2.7213986976672166E-2</v>
      </c>
      <c r="K2304">
        <v>2299</v>
      </c>
      <c r="L2304" s="8">
        <v>2.7939781620345099E-4</v>
      </c>
      <c r="M2304" s="8">
        <v>6.5383461716932004E-2</v>
      </c>
    </row>
    <row r="2305" spans="1:13" x14ac:dyDescent="0.55000000000000004">
      <c r="A2305">
        <v>2300</v>
      </c>
      <c r="C2305">
        <f t="shared" si="111"/>
        <v>0.20803353087772999</v>
      </c>
      <c r="D2305">
        <f t="shared" si="112"/>
        <v>-2.3820224429132065E-4</v>
      </c>
      <c r="E2305" s="2">
        <f t="shared" si="113"/>
        <v>1.9021386355800791E-3</v>
      </c>
      <c r="K2305">
        <v>2300</v>
      </c>
      <c r="L2305" s="8">
        <v>1.4935575481993699E-4</v>
      </c>
      <c r="M2305" s="8">
        <v>0.16442001650912999</v>
      </c>
    </row>
    <row r="2306" spans="1:13" x14ac:dyDescent="0.55000000000000004">
      <c r="A2306">
        <v>2301</v>
      </c>
      <c r="C2306">
        <f t="shared" si="111"/>
        <v>0.13350494496143497</v>
      </c>
      <c r="D2306">
        <f t="shared" si="112"/>
        <v>-3.2692141721996255E-4</v>
      </c>
      <c r="E2306" s="2">
        <f t="shared" si="113"/>
        <v>7.8803993132285487E-3</v>
      </c>
      <c r="K2306">
        <v>2301</v>
      </c>
      <c r="L2306" s="8">
        <v>-1.8093381894066901E-5</v>
      </c>
      <c r="M2306" s="8">
        <v>0.222276558178885</v>
      </c>
    </row>
    <row r="2307" spans="1:13" x14ac:dyDescent="0.55000000000000004">
      <c r="A2307">
        <v>2302</v>
      </c>
      <c r="C2307">
        <f t="shared" si="111"/>
        <v>2.5469431921250712E-2</v>
      </c>
      <c r="D2307">
        <f t="shared" si="112"/>
        <v>-3.3359020538426378E-4</v>
      </c>
      <c r="E2307" s="2">
        <f t="shared" si="113"/>
        <v>3.9598263808341298E-2</v>
      </c>
      <c r="K2307">
        <v>2302</v>
      </c>
      <c r="L2307" s="8">
        <v>-1.8101091886950899E-4</v>
      </c>
      <c r="M2307" s="8">
        <v>0.22446255694907999</v>
      </c>
    </row>
    <row r="2308" spans="1:13" x14ac:dyDescent="0.55000000000000004">
      <c r="A2308">
        <v>2303</v>
      </c>
      <c r="C2308">
        <f t="shared" si="111"/>
        <v>-8.8958371678823561E-2</v>
      </c>
      <c r="D2308">
        <f t="shared" si="112"/>
        <v>-2.565348835210901E-4</v>
      </c>
      <c r="E2308" s="2">
        <f t="shared" si="113"/>
        <v>6.728259498213901E-2</v>
      </c>
      <c r="K2308">
        <v>2303</v>
      </c>
      <c r="L2308" s="8">
        <v>-2.98593148303865E-4</v>
      </c>
      <c r="M2308" s="8">
        <v>0.170430515866767</v>
      </c>
    </row>
    <row r="2309" spans="1:13" x14ac:dyDescent="0.55000000000000004">
      <c r="A2309">
        <v>2304</v>
      </c>
      <c r="C2309">
        <f t="shared" si="111"/>
        <v>-0.18105949908068952</v>
      </c>
      <c r="D2309">
        <f t="shared" si="112"/>
        <v>-1.1509471322159564E-4</v>
      </c>
      <c r="E2309" s="2">
        <f t="shared" si="113"/>
        <v>6.4909074598533997E-2</v>
      </c>
      <c r="K2309">
        <v>2304</v>
      </c>
      <c r="L2309" s="8">
        <v>-3.41390871408106E-4</v>
      </c>
      <c r="M2309" s="8">
        <v>7.3713094811459698E-2</v>
      </c>
    </row>
    <row r="2310" spans="1:13" x14ac:dyDescent="0.55000000000000004">
      <c r="A2310">
        <v>2305</v>
      </c>
      <c r="C2310">
        <f t="shared" ref="C2310:C2373" si="114">$D$1*COS($B$2*(A2310-$L$2)+$B$1)</f>
        <v>-0.22771850864536955</v>
      </c>
      <c r="D2310">
        <f t="shared" ref="D2310:D2373" si="115">$D$2*COS($B$2*(A2310-$L$3)+$B$3)</f>
        <v>5.5231804092048283E-5</v>
      </c>
      <c r="E2310" s="2">
        <f t="shared" ref="E2310:E2373" si="116">(M2310-C2310)^2</f>
        <v>3.468991200007418E-2</v>
      </c>
      <c r="K2310">
        <v>2305</v>
      </c>
      <c r="L2310" s="8">
        <v>-2.9868513293297401E-4</v>
      </c>
      <c r="M2310" s="8">
        <v>-4.1466228122219499E-2</v>
      </c>
    </row>
    <row r="2311" spans="1:13" x14ac:dyDescent="0.55000000000000004">
      <c r="A2311">
        <v>2306</v>
      </c>
      <c r="C2311">
        <f t="shared" si="114"/>
        <v>-0.21722497246589728</v>
      </c>
      <c r="D2311">
        <f t="shared" si="115"/>
        <v>2.1169630277381537E-4</v>
      </c>
      <c r="E2311" s="2">
        <f t="shared" si="116"/>
        <v>5.0360163906311393E-3</v>
      </c>
      <c r="K2311">
        <v>2306</v>
      </c>
      <c r="L2311" s="8">
        <v>-1.8117185000673499E-4</v>
      </c>
      <c r="M2311" s="8">
        <v>-0.146260076984884</v>
      </c>
    </row>
    <row r="2312" spans="1:13" x14ac:dyDescent="0.55000000000000004">
      <c r="A2312">
        <v>2307</v>
      </c>
      <c r="C2312">
        <f t="shared" si="114"/>
        <v>-0.15221254693723807</v>
      </c>
      <c r="D2312">
        <f t="shared" si="115"/>
        <v>3.1502949166288779E-4</v>
      </c>
      <c r="E2312" s="2">
        <f t="shared" si="116"/>
        <v>3.8700387238855246E-3</v>
      </c>
      <c r="K2312">
        <v>2307</v>
      </c>
      <c r="L2312" s="8">
        <v>-1.8282953337748098E-5</v>
      </c>
      <c r="M2312" s="8">
        <v>-0.21442218223504</v>
      </c>
    </row>
    <row r="2313" spans="1:13" x14ac:dyDescent="0.55000000000000004">
      <c r="A2313">
        <v>2308</v>
      </c>
      <c r="C2313">
        <f t="shared" si="114"/>
        <v>-4.8997980512970898E-2</v>
      </c>
      <c r="D2313">
        <f t="shared" si="115"/>
        <v>3.3929691844036385E-4</v>
      </c>
      <c r="E2313" s="2">
        <f t="shared" si="116"/>
        <v>3.2357872553762296E-2</v>
      </c>
      <c r="K2313">
        <v>2308</v>
      </c>
      <c r="L2313" s="8">
        <v>1.4918502241388599E-4</v>
      </c>
      <c r="M2313" s="8">
        <v>-0.22888092176578201</v>
      </c>
    </row>
    <row r="2314" spans="1:13" x14ac:dyDescent="0.55000000000000004">
      <c r="A2314">
        <v>2309</v>
      </c>
      <c r="C2314">
        <f t="shared" si="114"/>
        <v>6.6514046223765444E-2</v>
      </c>
      <c r="D2314">
        <f t="shared" si="115"/>
        <v>2.7840797050161196E-4</v>
      </c>
      <c r="E2314" s="2">
        <f t="shared" si="116"/>
        <v>6.3770926543425699E-2</v>
      </c>
      <c r="K2314">
        <v>2309</v>
      </c>
      <c r="L2314" s="8">
        <v>2.7928868382527401E-4</v>
      </c>
      <c r="M2314" s="8">
        <v>-0.18601501456612801</v>
      </c>
    </row>
    <row r="2315" spans="1:13" x14ac:dyDescent="0.55000000000000004">
      <c r="A2315">
        <v>2310</v>
      </c>
      <c r="C2315">
        <f t="shared" si="114"/>
        <v>0.16533244936342456</v>
      </c>
      <c r="D2315">
        <f t="shared" si="115"/>
        <v>1.4764449034233349E-4</v>
      </c>
      <c r="E2315" s="2">
        <f t="shared" si="116"/>
        <v>6.8587913267635706E-2</v>
      </c>
      <c r="K2315">
        <v>2310</v>
      </c>
      <c r="L2315" s="8">
        <v>3.3944276179141198E-4</v>
      </c>
      <c r="M2315" s="8">
        <v>-9.6560493015013196E-2</v>
      </c>
    </row>
    <row r="2316" spans="1:13" x14ac:dyDescent="0.55000000000000004">
      <c r="A2316">
        <v>2311</v>
      </c>
      <c r="C2316">
        <f t="shared" si="114"/>
        <v>0.22265589264519073</v>
      </c>
      <c r="D2316">
        <f t="shared" si="115"/>
        <v>-2.0174644794660658E-5</v>
      </c>
      <c r="E2316" s="2">
        <f t="shared" si="116"/>
        <v>4.2262186467716477E-2</v>
      </c>
      <c r="K2316">
        <v>2311</v>
      </c>
      <c r="L2316" s="8">
        <v>3.1458129431687402E-4</v>
      </c>
      <c r="M2316" s="8">
        <v>1.7078203029521399E-2</v>
      </c>
    </row>
    <row r="2317" spans="1:13" x14ac:dyDescent="0.55000000000000004">
      <c r="A2317">
        <v>2312</v>
      </c>
      <c r="C2317">
        <f t="shared" si="114"/>
        <v>0.22409740008705092</v>
      </c>
      <c r="D2317">
        <f t="shared" si="115"/>
        <v>-1.8293036933491761E-4</v>
      </c>
      <c r="E2317" s="2">
        <f t="shared" si="116"/>
        <v>9.5370542812910509E-3</v>
      </c>
      <c r="K2317">
        <v>2312</v>
      </c>
      <c r="L2317" s="8">
        <v>2.10930990160005E-4</v>
      </c>
      <c r="M2317" s="8">
        <v>0.12643955717983199</v>
      </c>
    </row>
    <row r="2318" spans="1:13" x14ac:dyDescent="0.55000000000000004">
      <c r="A2318">
        <v>2313</v>
      </c>
      <c r="C2318">
        <f t="shared" si="114"/>
        <v>0.16929518370625493</v>
      </c>
      <c r="D2318">
        <f t="shared" si="115"/>
        <v>-2.9977442703899997E-4</v>
      </c>
      <c r="E2318" s="2">
        <f t="shared" si="116"/>
        <v>1.2136971242196906E-3</v>
      </c>
      <c r="K2318">
        <v>2313</v>
      </c>
      <c r="L2318" s="8">
        <v>5.4451710996698099E-5</v>
      </c>
      <c r="M2318" s="8">
        <v>0.20413333986038701</v>
      </c>
    </row>
    <row r="2319" spans="1:13" x14ac:dyDescent="0.55000000000000004">
      <c r="A2319">
        <v>2314</v>
      </c>
      <c r="C2319">
        <f t="shared" si="114"/>
        <v>7.2003444674324124E-2</v>
      </c>
      <c r="D2319">
        <f t="shared" si="115"/>
        <v>-3.4138142230090706E-4</v>
      </c>
      <c r="E2319" s="2">
        <f t="shared" si="116"/>
        <v>2.5184806539854238E-2</v>
      </c>
      <c r="K2319">
        <v>2314</v>
      </c>
      <c r="L2319" s="8">
        <v>-1.1566533697962201E-4</v>
      </c>
      <c r="M2319" s="8">
        <v>0.23070066122160399</v>
      </c>
    </row>
    <row r="2320" spans="1:13" x14ac:dyDescent="0.55000000000000004">
      <c r="A2320">
        <v>2315</v>
      </c>
      <c r="C2320">
        <f t="shared" si="114"/>
        <v>-4.3359641257845749E-2</v>
      </c>
      <c r="D2320">
        <f t="shared" si="115"/>
        <v>-2.9730887631533668E-4</v>
      </c>
      <c r="E2320" s="2">
        <f t="shared" si="116"/>
        <v>5.8974768412461964E-2</v>
      </c>
      <c r="K2320">
        <v>2315</v>
      </c>
      <c r="L2320" s="8">
        <v>-2.5681328377374002E-4</v>
      </c>
      <c r="M2320" s="8">
        <v>0.19948757081686999</v>
      </c>
    </row>
    <row r="2321" spans="1:13" x14ac:dyDescent="0.55000000000000004">
      <c r="A2321">
        <v>2316</v>
      </c>
      <c r="C2321">
        <f t="shared" si="114"/>
        <v>-0.14784037118317034</v>
      </c>
      <c r="D2321">
        <f t="shared" si="115"/>
        <v>-1.7861806914954529E-4</v>
      </c>
      <c r="E2321" s="2">
        <f t="shared" si="116"/>
        <v>7.0836861528486408E-2</v>
      </c>
      <c r="K2321">
        <v>2316</v>
      </c>
      <c r="L2321" s="8">
        <v>-3.33640750492774E-4</v>
      </c>
      <c r="M2321" s="8">
        <v>0.118311580770007</v>
      </c>
    </row>
    <row r="2322" spans="1:13" x14ac:dyDescent="0.55000000000000004">
      <c r="A2322">
        <v>2317</v>
      </c>
      <c r="C2322">
        <f t="shared" si="114"/>
        <v>-0.21521628417011307</v>
      </c>
      <c r="D2322">
        <f t="shared" si="115"/>
        <v>-1.509789159677602E-5</v>
      </c>
      <c r="E2322" s="2">
        <f t="shared" si="116"/>
        <v>4.9604200866688895E-2</v>
      </c>
      <c r="K2322">
        <v>2317</v>
      </c>
      <c r="L2322" s="8">
        <v>-3.2690582149393999E-4</v>
      </c>
      <c r="M2322" s="8">
        <v>7.5037213675325596E-3</v>
      </c>
    </row>
    <row r="2323" spans="1:13" x14ac:dyDescent="0.55000000000000004">
      <c r="A2323">
        <v>2318</v>
      </c>
      <c r="C2323">
        <f t="shared" si="114"/>
        <v>-0.2285774462298048</v>
      </c>
      <c r="D2323">
        <f t="shared" si="115"/>
        <v>1.522115385073679E-4</v>
      </c>
      <c r="E2323" s="2">
        <f t="shared" si="116"/>
        <v>1.5226068038899015E-2</v>
      </c>
      <c r="K2323">
        <v>2318</v>
      </c>
      <c r="L2323" s="8">
        <v>-2.3829530152546399E-4</v>
      </c>
      <c r="M2323" s="8">
        <v>-0.105183491601148</v>
      </c>
    </row>
    <row r="2324" spans="1:13" x14ac:dyDescent="0.55000000000000004">
      <c r="A2324">
        <v>2319</v>
      </c>
      <c r="C2324">
        <f t="shared" si="114"/>
        <v>-0.18457048731640113</v>
      </c>
      <c r="D2324">
        <f t="shared" si="115"/>
        <v>2.8131908081206926E-4</v>
      </c>
      <c r="E2324" s="2">
        <f t="shared" si="116"/>
        <v>4.8390934305973743E-5</v>
      </c>
      <c r="K2324">
        <v>2319</v>
      </c>
      <c r="L2324" s="8">
        <v>-9.0002245013207094E-5</v>
      </c>
      <c r="M2324" s="8">
        <v>-0.19152684658731101</v>
      </c>
    </row>
    <row r="2325" spans="1:13" x14ac:dyDescent="0.55000000000000004">
      <c r="A2325">
        <v>2320</v>
      </c>
      <c r="C2325">
        <f t="shared" si="114"/>
        <v>-9.4240226524535314E-2</v>
      </c>
      <c r="D2325">
        <f t="shared" si="115"/>
        <v>3.398214635685545E-4</v>
      </c>
      <c r="E2325" s="2">
        <f t="shared" si="116"/>
        <v>1.8403876580389347E-2</v>
      </c>
      <c r="K2325">
        <v>2320</v>
      </c>
      <c r="L2325" s="8">
        <v>8.0832432096000894E-5</v>
      </c>
      <c r="M2325" s="8">
        <v>-0.22990111469938601</v>
      </c>
    </row>
    <row r="2326" spans="1:13" x14ac:dyDescent="0.55000000000000004">
      <c r="A2326">
        <v>2321</v>
      </c>
      <c r="C2326">
        <f t="shared" si="114"/>
        <v>1.974234469829296E-2</v>
      </c>
      <c r="D2326">
        <f t="shared" si="115"/>
        <v>3.1303582183865033E-4</v>
      </c>
      <c r="E2326" s="2">
        <f t="shared" si="116"/>
        <v>5.3101472344939782E-2</v>
      </c>
      <c r="K2326">
        <v>2321</v>
      </c>
      <c r="L2326" s="8">
        <v>2.3142212513876099E-4</v>
      </c>
      <c r="M2326" s="8">
        <v>-0.21069522243202499</v>
      </c>
    </row>
    <row r="2327" spans="1:13" x14ac:dyDescent="0.55000000000000004">
      <c r="A2327">
        <v>2322</v>
      </c>
      <c r="C2327">
        <f t="shared" si="114"/>
        <v>0.12877000353822418</v>
      </c>
      <c r="D2327">
        <f t="shared" si="115"/>
        <v>2.0768478709895242E-4</v>
      </c>
      <c r="E2327" s="2">
        <f t="shared" si="116"/>
        <v>7.1550583491974809E-2</v>
      </c>
      <c r="K2327">
        <v>2322</v>
      </c>
      <c r="L2327" s="8">
        <v>3.2405071130188202E-4</v>
      </c>
      <c r="M2327" s="8">
        <v>-0.13871940464829599</v>
      </c>
    </row>
    <row r="2328" spans="1:13" x14ac:dyDescent="0.55000000000000004">
      <c r="A2328">
        <v>2323</v>
      </c>
      <c r="C2328">
        <f t="shared" si="114"/>
        <v>0.20547910574599271</v>
      </c>
      <c r="D2328">
        <f t="shared" si="115"/>
        <v>5.0209248446616131E-5</v>
      </c>
      <c r="E2328" s="2">
        <f t="shared" si="116"/>
        <v>5.6396540070659411E-2</v>
      </c>
      <c r="K2328">
        <v>2323</v>
      </c>
      <c r="L2328" s="8">
        <v>3.35518786554778E-4</v>
      </c>
      <c r="M2328" s="8">
        <v>-3.20004514176912E-2</v>
      </c>
    </row>
    <row r="2329" spans="1:13" x14ac:dyDescent="0.55000000000000004">
      <c r="A2329">
        <v>2324</v>
      </c>
      <c r="C2329">
        <f t="shared" si="114"/>
        <v>0.2306172835681384</v>
      </c>
      <c r="D2329">
        <f t="shared" si="115"/>
        <v>-1.1986775323865868E-4</v>
      </c>
      <c r="E2329" s="2">
        <f t="shared" si="116"/>
        <v>2.1869698213380393E-2</v>
      </c>
      <c r="K2329">
        <v>2324</v>
      </c>
      <c r="L2329" s="8">
        <v>2.62954100307588E-4</v>
      </c>
      <c r="M2329" s="8">
        <v>8.2733213386863E-2</v>
      </c>
    </row>
    <row r="2330" spans="1:13" x14ac:dyDescent="0.55000000000000004">
      <c r="A2330">
        <v>2325</v>
      </c>
      <c r="C2330">
        <f t="shared" si="114"/>
        <v>0.19787538424170573</v>
      </c>
      <c r="D2330">
        <f t="shared" si="115"/>
        <v>-2.5986047547402446E-4</v>
      </c>
      <c r="E2330" s="2">
        <f t="shared" si="116"/>
        <v>4.4645799234186085E-4</v>
      </c>
      <c r="K2330">
        <v>2325</v>
      </c>
      <c r="L2330" s="8">
        <v>1.2453092838955301E-4</v>
      </c>
      <c r="M2330" s="8">
        <v>0.176745831659082</v>
      </c>
    </row>
    <row r="2331" spans="1:13" x14ac:dyDescent="0.55000000000000004">
      <c r="A2331">
        <v>2326</v>
      </c>
      <c r="C2331">
        <f t="shared" si="114"/>
        <v>0.1154709343534954</v>
      </c>
      <c r="D2331">
        <f t="shared" si="115"/>
        <v>-3.346336957893842E-4</v>
      </c>
      <c r="E2331" s="2">
        <f t="shared" si="116"/>
        <v>1.2325534897574694E-2</v>
      </c>
      <c r="K2331">
        <v>2326</v>
      </c>
      <c r="L2331" s="8">
        <v>-4.5081787077439598E-5</v>
      </c>
      <c r="M2331" s="8">
        <v>0.22649135994074801</v>
      </c>
    </row>
    <row r="2332" spans="1:13" x14ac:dyDescent="0.55000000000000004">
      <c r="A2332">
        <v>2327</v>
      </c>
      <c r="C2332">
        <f t="shared" si="114"/>
        <v>4.0857138771423556E-3</v>
      </c>
      <c r="D2332">
        <f t="shared" si="115"/>
        <v>-3.2542091198143957E-4</v>
      </c>
      <c r="E2332" s="2">
        <f t="shared" si="116"/>
        <v>4.6407934156987581E-2</v>
      </c>
      <c r="K2332">
        <v>2327</v>
      </c>
      <c r="L2332" s="8">
        <v>-2.0340348930378399E-4</v>
      </c>
      <c r="M2332" s="8">
        <v>0.219510722074862</v>
      </c>
    </row>
    <row r="2333" spans="1:13" x14ac:dyDescent="0.55000000000000004">
      <c r="A2333">
        <v>2328</v>
      </c>
      <c r="C2333">
        <f t="shared" si="114"/>
        <v>-0.10832493466308482</v>
      </c>
      <c r="D2333">
        <f t="shared" si="115"/>
        <v>-2.3453433859497479E-4</v>
      </c>
      <c r="E2333" s="2">
        <f t="shared" si="116"/>
        <v>7.0690683769055185E-2</v>
      </c>
      <c r="K2333">
        <v>2328</v>
      </c>
      <c r="L2333" s="8">
        <v>-3.10781525810357E-4</v>
      </c>
      <c r="M2333" s="8">
        <v>0.157552262119669</v>
      </c>
    </row>
    <row r="2334" spans="1:13" x14ac:dyDescent="0.55000000000000004">
      <c r="A2334">
        <v>2329</v>
      </c>
      <c r="C2334">
        <f t="shared" si="114"/>
        <v>-0.19354830791087563</v>
      </c>
      <c r="D2334">
        <f t="shared" si="115"/>
        <v>-8.4784589813985677E-5</v>
      </c>
      <c r="E2334" s="2">
        <f t="shared" si="116"/>
        <v>6.2341185338873395E-2</v>
      </c>
      <c r="K2334">
        <v>2329</v>
      </c>
      <c r="L2334" s="8">
        <v>-3.4032240122910799E-4</v>
      </c>
      <c r="M2334" s="8">
        <v>5.6133860733329703E-2</v>
      </c>
    </row>
    <row r="2335" spans="1:13" x14ac:dyDescent="0.55000000000000004">
      <c r="A2335">
        <v>2330</v>
      </c>
      <c r="C2335">
        <f t="shared" si="114"/>
        <v>-0.23019513554835111</v>
      </c>
      <c r="D2335">
        <f t="shared" si="115"/>
        <v>8.6244303892659094E-5</v>
      </c>
      <c r="E2335" s="2">
        <f t="shared" si="116"/>
        <v>2.9190242311897409E-2</v>
      </c>
      <c r="K2335">
        <v>2330</v>
      </c>
      <c r="L2335" s="8">
        <v>-2.8462742005312501E-4</v>
      </c>
      <c r="M2335" s="8">
        <v>-5.9343614302863203E-2</v>
      </c>
    </row>
    <row r="2336" spans="1:13" x14ac:dyDescent="0.55000000000000004">
      <c r="A2336">
        <v>2331</v>
      </c>
      <c r="C2336">
        <f t="shared" si="114"/>
        <v>-0.2090678362921157</v>
      </c>
      <c r="D2336">
        <f t="shared" si="115"/>
        <v>2.3562769520913654E-4</v>
      </c>
      <c r="E2336" s="2">
        <f t="shared" si="116"/>
        <v>2.4117649222359784E-3</v>
      </c>
      <c r="K2336">
        <v>2331</v>
      </c>
      <c r="L2336" s="8">
        <v>-1.5764573582451201E-4</v>
      </c>
      <c r="M2336" s="8">
        <v>-0.159958112995848</v>
      </c>
    </row>
    <row r="2337" spans="1:13" x14ac:dyDescent="0.55000000000000004">
      <c r="A2337">
        <v>2332</v>
      </c>
      <c r="C2337">
        <f t="shared" si="114"/>
        <v>-0.13546891692757293</v>
      </c>
      <c r="D2337">
        <f t="shared" si="115"/>
        <v>3.2587350166549069E-4</v>
      </c>
      <c r="E2337" s="2">
        <f t="shared" si="116"/>
        <v>7.2320045159385187E-3</v>
      </c>
      <c r="K2337">
        <v>2332</v>
      </c>
      <c r="L2337" s="8">
        <v>8.8193009044939603E-6</v>
      </c>
      <c r="M2337" s="8">
        <v>-0.22051010998093101</v>
      </c>
    </row>
    <row r="2338" spans="1:13" x14ac:dyDescent="0.55000000000000004">
      <c r="A2338">
        <v>2333</v>
      </c>
      <c r="C2338">
        <f t="shared" si="114"/>
        <v>-2.7870154872058382E-2</v>
      </c>
      <c r="D2338">
        <f t="shared" si="115"/>
        <v>3.3433192807311423E-4</v>
      </c>
      <c r="E2338" s="2">
        <f t="shared" si="116"/>
        <v>3.9189676841591782E-2</v>
      </c>
      <c r="K2338">
        <v>2333</v>
      </c>
      <c r="L2338" s="8">
        <v>1.73075489010999E-4</v>
      </c>
      <c r="M2338" s="8">
        <v>-0.22583398197588</v>
      </c>
    </row>
    <row r="2339" spans="1:13" x14ac:dyDescent="0.55000000000000004">
      <c r="A2339">
        <v>2334</v>
      </c>
      <c r="C2339">
        <f t="shared" si="114"/>
        <v>8.6723428599311592E-2</v>
      </c>
      <c r="D2339">
        <f t="shared" si="115"/>
        <v>2.5888008769308713E-4</v>
      </c>
      <c r="E2339" s="2">
        <f t="shared" si="116"/>
        <v>6.8288017390823963E-2</v>
      </c>
      <c r="K2339">
        <v>2334</v>
      </c>
      <c r="L2339" s="8">
        <v>2.93983847212315E-4</v>
      </c>
      <c r="M2339" s="8">
        <v>-0.174596332212656</v>
      </c>
    </row>
    <row r="2340" spans="1:13" x14ac:dyDescent="0.55000000000000004">
      <c r="A2340">
        <v>2335</v>
      </c>
      <c r="C2340">
        <f t="shared" si="114"/>
        <v>0.17955125947739492</v>
      </c>
      <c r="D2340">
        <f t="shared" si="115"/>
        <v>1.1845480206229402E-4</v>
      </c>
      <c r="E2340" s="2">
        <f t="shared" si="116"/>
        <v>6.7174898273031594E-2</v>
      </c>
      <c r="K2340">
        <v>2335</v>
      </c>
      <c r="L2340" s="8">
        <v>3.4126212713592202E-4</v>
      </c>
      <c r="M2340" s="8">
        <v>-7.9629947929761802E-2</v>
      </c>
    </row>
    <row r="2341" spans="1:13" x14ac:dyDescent="0.55000000000000004">
      <c r="A2341">
        <v>2336</v>
      </c>
      <c r="C2341">
        <f t="shared" si="114"/>
        <v>0.22731550886768981</v>
      </c>
      <c r="D2341">
        <f t="shared" si="115"/>
        <v>-5.1700142057826463E-5</v>
      </c>
      <c r="E2341" s="2">
        <f t="shared" si="116"/>
        <v>3.6877540340941789E-2</v>
      </c>
      <c r="K2341">
        <v>2336</v>
      </c>
      <c r="L2341" s="8">
        <v>3.0306919028179699E-4</v>
      </c>
      <c r="M2341" s="8">
        <v>3.5280250800474998E-2</v>
      </c>
    </row>
    <row r="2342" spans="1:13" x14ac:dyDescent="0.55000000000000004">
      <c r="A2342">
        <v>2337</v>
      </c>
      <c r="C2342">
        <f t="shared" si="114"/>
        <v>0.21802835696322326</v>
      </c>
      <c r="D2342">
        <f t="shared" si="115"/>
        <v>-2.0887944027297894E-4</v>
      </c>
      <c r="E2342" s="2">
        <f t="shared" si="116"/>
        <v>5.8789122602283406E-3</v>
      </c>
      <c r="K2342">
        <v>2337</v>
      </c>
      <c r="L2342" s="8">
        <v>1.88970694616835E-4</v>
      </c>
      <c r="M2342" s="8">
        <v>0.141354291854946</v>
      </c>
    </row>
    <row r="2343" spans="1:13" x14ac:dyDescent="0.55000000000000004">
      <c r="A2343">
        <v>2338</v>
      </c>
      <c r="C2343">
        <f t="shared" si="114"/>
        <v>0.15402068313488093</v>
      </c>
      <c r="D2343">
        <f t="shared" si="115"/>
        <v>-3.1363440180961198E-4</v>
      </c>
      <c r="E2343" s="2">
        <f t="shared" si="116"/>
        <v>3.3645325168802408E-3</v>
      </c>
      <c r="K2343">
        <v>2338</v>
      </c>
      <c r="L2343" s="8">
        <v>2.7543316196004801E-5</v>
      </c>
      <c r="M2343" s="8">
        <v>0.212025273615982</v>
      </c>
    </row>
    <row r="2344" spans="1:13" x14ac:dyDescent="0.55000000000000004">
      <c r="A2344">
        <v>2339</v>
      </c>
      <c r="C2344">
        <f t="shared" si="114"/>
        <v>5.1357064337817643E-2</v>
      </c>
      <c r="D2344">
        <f t="shared" si="115"/>
        <v>-3.3967373938166795E-4</v>
      </c>
      <c r="E2344" s="2">
        <f t="shared" si="116"/>
        <v>3.1768123724097611E-2</v>
      </c>
      <c r="K2344">
        <v>2339</v>
      </c>
      <c r="L2344" s="8">
        <v>-1.4078245663244301E-4</v>
      </c>
      <c r="M2344" s="8">
        <v>0.22959321029058899</v>
      </c>
    </row>
    <row r="2345" spans="1:13" x14ac:dyDescent="0.55000000000000004">
      <c r="A2345">
        <v>2340</v>
      </c>
      <c r="C2345">
        <f t="shared" si="114"/>
        <v>-6.4196095086207272E-2</v>
      </c>
      <c r="D2345">
        <f t="shared" si="115"/>
        <v>-2.8046212812397322E-4</v>
      </c>
      <c r="E2345" s="2">
        <f t="shared" si="116"/>
        <v>6.4441953964709003E-2</v>
      </c>
      <c r="K2345">
        <v>2340</v>
      </c>
      <c r="L2345" s="8">
        <v>-2.7384838984634101E-4</v>
      </c>
      <c r="M2345" s="8">
        <v>0.189658103155045</v>
      </c>
    </row>
    <row r="2346" spans="1:13" x14ac:dyDescent="0.55000000000000004">
      <c r="A2346">
        <v>2341</v>
      </c>
      <c r="C2346">
        <f t="shared" si="114"/>
        <v>-0.16363738779014056</v>
      </c>
      <c r="D2346">
        <f t="shared" si="115"/>
        <v>-1.508604343807537E-4</v>
      </c>
      <c r="E2346" s="2">
        <f t="shared" si="116"/>
        <v>7.0681186177326882E-2</v>
      </c>
      <c r="K2346">
        <v>2341</v>
      </c>
      <c r="L2346" s="8">
        <v>-3.3832729499114601E-4</v>
      </c>
      <c r="M2346" s="8">
        <v>0.102221947530865</v>
      </c>
    </row>
    <row r="2347" spans="1:13" x14ac:dyDescent="0.55000000000000004">
      <c r="A2347">
        <v>2342</v>
      </c>
      <c r="C2347">
        <f t="shared" si="114"/>
        <v>-0.2220091453620146</v>
      </c>
      <c r="D2347">
        <f t="shared" si="115"/>
        <v>1.6604048507092469E-5</v>
      </c>
      <c r="E2347" s="2">
        <f t="shared" si="116"/>
        <v>4.4602405686575877E-2</v>
      </c>
      <c r="K2347">
        <v>2342</v>
      </c>
      <c r="L2347" s="8">
        <v>-3.1807003027525598E-4</v>
      </c>
      <c r="M2347" s="8">
        <v>-1.0816328991343801E-2</v>
      </c>
    </row>
    <row r="2348" spans="1:13" x14ac:dyDescent="0.55000000000000004">
      <c r="A2348">
        <v>2343</v>
      </c>
      <c r="C2348">
        <f t="shared" si="114"/>
        <v>-0.22466128702970029</v>
      </c>
      <c r="D2348">
        <f t="shared" si="115"/>
        <v>1.7990126520417603E-4</v>
      </c>
      <c r="E2348" s="2">
        <f t="shared" si="116"/>
        <v>1.0715499776248151E-2</v>
      </c>
      <c r="K2348">
        <v>2343</v>
      </c>
      <c r="L2348" s="8">
        <v>-2.18150153313711E-4</v>
      </c>
      <c r="M2348" s="8">
        <v>-0.121145588818037</v>
      </c>
    </row>
    <row r="2349" spans="1:13" x14ac:dyDescent="0.55000000000000004">
      <c r="A2349">
        <v>2344</v>
      </c>
      <c r="C2349">
        <f t="shared" si="114"/>
        <v>-0.17092818113735647</v>
      </c>
      <c r="D2349">
        <f t="shared" si="115"/>
        <v>2.9804705635404709E-4</v>
      </c>
      <c r="E2349" s="2">
        <f t="shared" si="116"/>
        <v>9.1234222164812359E-4</v>
      </c>
      <c r="K2349">
        <v>2344</v>
      </c>
      <c r="L2349" s="8">
        <v>-6.3593217149445803E-5</v>
      </c>
      <c r="M2349" s="8">
        <v>-0.20113318439258099</v>
      </c>
    </row>
    <row r="2350" spans="1:13" x14ac:dyDescent="0.55000000000000004">
      <c r="A2350">
        <v>2345</v>
      </c>
      <c r="C2350">
        <f t="shared" si="114"/>
        <v>-7.4295704660521031E-2</v>
      </c>
      <c r="D2350">
        <f t="shared" si="115"/>
        <v>3.4138931869252852E-4</v>
      </c>
      <c r="E2350" s="2">
        <f t="shared" si="116"/>
        <v>2.447660923854977E-2</v>
      </c>
      <c r="K2350">
        <v>2345</v>
      </c>
      <c r="L2350" s="8">
        <v>1.06891034753576E-4</v>
      </c>
      <c r="M2350" s="8">
        <v>-0.23074572619631301</v>
      </c>
    </row>
    <row r="2351" spans="1:13" x14ac:dyDescent="0.55000000000000004">
      <c r="A2351">
        <v>2346</v>
      </c>
      <c r="C2351">
        <f t="shared" si="114"/>
        <v>4.0983427656644429E-2</v>
      </c>
      <c r="D2351">
        <f t="shared" si="115"/>
        <v>2.9905005795627252E-4</v>
      </c>
      <c r="E2351" s="2">
        <f t="shared" si="116"/>
        <v>5.9316601081691171E-2</v>
      </c>
      <c r="K2351">
        <v>2346</v>
      </c>
      <c r="L2351" s="8">
        <v>2.50603763898727E-4</v>
      </c>
      <c r="M2351" s="8">
        <v>-0.202566569431615</v>
      </c>
    </row>
    <row r="2352" spans="1:13" x14ac:dyDescent="0.55000000000000004">
      <c r="A2352">
        <v>2347</v>
      </c>
      <c r="C2352">
        <f t="shared" si="114"/>
        <v>0.14597658349489928</v>
      </c>
      <c r="D2352">
        <f t="shared" si="115"/>
        <v>1.816555361480722E-4</v>
      </c>
      <c r="E2352" s="2">
        <f t="shared" si="116"/>
        <v>7.2700305739351351E-2</v>
      </c>
      <c r="K2352">
        <v>2347</v>
      </c>
      <c r="L2352" s="8">
        <v>3.3155122574255602E-4</v>
      </c>
      <c r="M2352" s="8">
        <v>-0.123653358721004</v>
      </c>
    </row>
    <row r="2353" spans="1:13" x14ac:dyDescent="0.55000000000000004">
      <c r="A2353">
        <v>2348</v>
      </c>
      <c r="C2353">
        <f t="shared" si="114"/>
        <v>0.21433269381786538</v>
      </c>
      <c r="D2353">
        <f t="shared" si="115"/>
        <v>1.8669303762838573E-5</v>
      </c>
      <c r="E2353" s="2">
        <f t="shared" si="116"/>
        <v>5.2031020145121148E-2</v>
      </c>
      <c r="K2353">
        <v>2348</v>
      </c>
      <c r="L2353" s="8">
        <v>3.2945962630468101E-4</v>
      </c>
      <c r="M2353" s="8">
        <v>-1.37703972289706E-2</v>
      </c>
    </row>
    <row r="2354" spans="1:13" x14ac:dyDescent="0.55000000000000004">
      <c r="A2354">
        <v>2349</v>
      </c>
      <c r="C2354">
        <f t="shared" si="114"/>
        <v>0.22889581576802923</v>
      </c>
      <c r="D2354">
        <f t="shared" si="115"/>
        <v>-1.4900253034910173E-4</v>
      </c>
      <c r="E2354" s="2">
        <f t="shared" si="116"/>
        <v>1.6727379287515515E-2</v>
      </c>
      <c r="K2354">
        <v>2349</v>
      </c>
      <c r="L2354" s="8">
        <v>2.4485281963965697E-4</v>
      </c>
      <c r="M2354" s="8">
        <v>9.9561445674401297E-2</v>
      </c>
    </row>
    <row r="2355" spans="1:13" x14ac:dyDescent="0.55000000000000004">
      <c r="A2355">
        <v>2350</v>
      </c>
      <c r="C2355">
        <f t="shared" si="114"/>
        <v>0.18601091270170894</v>
      </c>
      <c r="D2355">
        <f t="shared" si="115"/>
        <v>-2.7927787006879856E-4</v>
      </c>
      <c r="E2355" s="2">
        <f t="shared" si="116"/>
        <v>3.789228872570817E-6</v>
      </c>
      <c r="K2355">
        <v>2350</v>
      </c>
      <c r="L2355" s="8">
        <v>9.8921105339264801E-5</v>
      </c>
      <c r="M2355" s="8">
        <v>0.18795750687425</v>
      </c>
    </row>
    <row r="2356" spans="1:13" x14ac:dyDescent="0.55000000000000004">
      <c r="A2356">
        <v>2351</v>
      </c>
      <c r="C2356">
        <f t="shared" si="114"/>
        <v>9.6441191346968713E-2</v>
      </c>
      <c r="D2356">
        <f t="shared" si="115"/>
        <v>-3.3946035111151864E-4</v>
      </c>
      <c r="E2356" s="2">
        <f t="shared" si="116"/>
        <v>1.7645735818261128E-2</v>
      </c>
      <c r="K2356">
        <v>2351</v>
      </c>
      <c r="L2356" s="8">
        <v>-7.1786013455332599E-5</v>
      </c>
      <c r="M2356" s="8">
        <v>0.229278444473722</v>
      </c>
    </row>
    <row r="2357" spans="1:13" x14ac:dyDescent="0.55000000000000004">
      <c r="A2357">
        <v>2352</v>
      </c>
      <c r="C2357">
        <f t="shared" si="114"/>
        <v>-1.7333236216499549E-2</v>
      </c>
      <c r="D2357">
        <f t="shared" si="115"/>
        <v>-3.1444543928291739E-4</v>
      </c>
      <c r="E2357" s="2">
        <f t="shared" si="116"/>
        <v>5.3134126864530826E-2</v>
      </c>
      <c r="K2357">
        <v>2352</v>
      </c>
      <c r="L2357" s="8">
        <v>-2.2451387985194499E-4</v>
      </c>
      <c r="M2357" s="8">
        <v>0.213175173314543</v>
      </c>
    </row>
    <row r="2358" spans="1:13" x14ac:dyDescent="0.55000000000000004">
      <c r="A2358">
        <v>2353</v>
      </c>
      <c r="C2358">
        <f t="shared" si="114"/>
        <v>-0.12675738684601956</v>
      </c>
      <c r="D2358">
        <f t="shared" si="115"/>
        <v>-2.1051135017840247E-4</v>
      </c>
      <c r="E2358" s="2">
        <f t="shared" si="116"/>
        <v>7.3136844035230228E-2</v>
      </c>
      <c r="K2358">
        <v>2353</v>
      </c>
      <c r="L2358" s="8">
        <v>-3.2101085225664302E-4</v>
      </c>
      <c r="M2358" s="8">
        <v>0.14368085755596999</v>
      </c>
    </row>
    <row r="2359" spans="1:13" x14ac:dyDescent="0.55000000000000004">
      <c r="A2359">
        <v>2354</v>
      </c>
      <c r="C2359">
        <f t="shared" si="114"/>
        <v>-0.2043681052105186</v>
      </c>
      <c r="D2359">
        <f t="shared" si="115"/>
        <v>-5.3743349407527709E-5</v>
      </c>
      <c r="E2359" s="2">
        <f t="shared" si="116"/>
        <v>5.8839663922451074E-2</v>
      </c>
      <c r="K2359">
        <v>2354</v>
      </c>
      <c r="L2359" s="8">
        <v>-3.3710866530691299E-4</v>
      </c>
      <c r="M2359" s="8">
        <v>3.8200779691175003E-2</v>
      </c>
    </row>
    <row r="2360" spans="1:13" x14ac:dyDescent="0.55000000000000004">
      <c r="A2360">
        <v>2355</v>
      </c>
      <c r="C2360">
        <f t="shared" si="114"/>
        <v>-0.23068673690576164</v>
      </c>
      <c r="D2360">
        <f t="shared" si="115"/>
        <v>1.1651309924452426E-4</v>
      </c>
      <c r="E2360" s="2">
        <f t="shared" si="116"/>
        <v>2.3666689134001318E-2</v>
      </c>
      <c r="K2360">
        <v>2355</v>
      </c>
      <c r="L2360" s="8">
        <v>-2.6877552186073303E-4</v>
      </c>
      <c r="M2360" s="8">
        <v>-7.6846920427707702E-2</v>
      </c>
    </row>
    <row r="2361" spans="1:13" x14ac:dyDescent="0.55000000000000004">
      <c r="A2361">
        <v>2356</v>
      </c>
      <c r="C2361">
        <f t="shared" si="114"/>
        <v>-0.19910786012865089</v>
      </c>
      <c r="D2361">
        <f t="shared" si="115"/>
        <v>2.5752721588869724E-4</v>
      </c>
      <c r="E2361" s="2">
        <f t="shared" si="116"/>
        <v>7.001330567224473E-4</v>
      </c>
      <c r="K2361">
        <v>2356</v>
      </c>
      <c r="L2361" s="8">
        <v>-1.3312588160224501E-4</v>
      </c>
      <c r="M2361" s="8">
        <v>-0.17264783260178601</v>
      </c>
    </row>
    <row r="2362" spans="1:13" x14ac:dyDescent="0.55000000000000004">
      <c r="A2362">
        <v>2357</v>
      </c>
      <c r="C2362">
        <f t="shared" si="114"/>
        <v>-0.11755710732066528</v>
      </c>
      <c r="D2362">
        <f t="shared" si="115"/>
        <v>3.3390742958755882E-4</v>
      </c>
      <c r="E2362" s="2">
        <f t="shared" si="116"/>
        <v>1.1588719877263065E-2</v>
      </c>
      <c r="K2362">
        <v>2357</v>
      </c>
      <c r="L2362" s="8">
        <v>3.5865961556537603E-5</v>
      </c>
      <c r="M2362" s="8">
        <v>-0.22520802407135099</v>
      </c>
    </row>
    <row r="2363" spans="1:13" x14ac:dyDescent="0.55000000000000004">
      <c r="A2363">
        <v>2358</v>
      </c>
      <c r="C2363">
        <f t="shared" si="114"/>
        <v>-6.5019984819826683E-3</v>
      </c>
      <c r="D2363">
        <f t="shared" si="115"/>
        <v>3.2648391667093168E-4</v>
      </c>
      <c r="E2363" s="2">
        <f t="shared" si="116"/>
        <v>4.6165451437143838E-2</v>
      </c>
      <c r="K2363">
        <v>2358</v>
      </c>
      <c r="L2363" s="8">
        <v>1.95874952147213E-4</v>
      </c>
      <c r="M2363" s="8">
        <v>-0.22136346882309299</v>
      </c>
    </row>
    <row r="2364" spans="1:13" x14ac:dyDescent="0.55000000000000004">
      <c r="A2364">
        <v>2359</v>
      </c>
      <c r="C2364">
        <f t="shared" si="114"/>
        <v>0.10618497492367854</v>
      </c>
      <c r="D2364">
        <f t="shared" si="115"/>
        <v>2.3711982240573056E-4</v>
      </c>
      <c r="E2364" s="2">
        <f t="shared" si="116"/>
        <v>7.196451915005822E-2</v>
      </c>
      <c r="K2364">
        <v>2359</v>
      </c>
      <c r="L2364" s="8">
        <v>3.0682584585263402E-4</v>
      </c>
      <c r="M2364" s="8">
        <v>-0.16207705956882701</v>
      </c>
    </row>
    <row r="2365" spans="1:13" x14ac:dyDescent="0.55000000000000004">
      <c r="A2365">
        <v>2360</v>
      </c>
      <c r="C2365">
        <f t="shared" si="114"/>
        <v>0.19222175782555379</v>
      </c>
      <c r="D2365">
        <f t="shared" si="115"/>
        <v>8.824365080681377E-5</v>
      </c>
      <c r="E2365" s="2">
        <f t="shared" si="116"/>
        <v>6.4729130915208918E-2</v>
      </c>
      <c r="K2365">
        <v>2360</v>
      </c>
      <c r="L2365" s="8">
        <v>3.40930303054902E-4</v>
      </c>
      <c r="M2365" s="8">
        <v>-6.2197445292467402E-2</v>
      </c>
    </row>
    <row r="2366" spans="1:13" x14ac:dyDescent="0.55000000000000004">
      <c r="A2366">
        <v>2361</v>
      </c>
      <c r="C2366">
        <f t="shared" si="114"/>
        <v>0.23001493122713457</v>
      </c>
      <c r="D2366">
        <f t="shared" si="115"/>
        <v>-8.2779817116930611E-5</v>
      </c>
      <c r="E2366" s="2">
        <f t="shared" si="116"/>
        <v>3.1242339295731489E-2</v>
      </c>
      <c r="K2366">
        <v>2361</v>
      </c>
      <c r="L2366" s="8">
        <v>2.8964665087901601E-4</v>
      </c>
      <c r="M2366" s="8">
        <v>5.3259905002329598E-2</v>
      </c>
    </row>
    <row r="2367" spans="1:13" x14ac:dyDescent="0.55000000000000004">
      <c r="A2367">
        <v>2362</v>
      </c>
      <c r="C2367">
        <f t="shared" si="114"/>
        <v>0.21007920522111431</v>
      </c>
      <c r="D2367">
        <f t="shared" si="115"/>
        <v>-2.3302729580351771E-4</v>
      </c>
      <c r="E2367" s="2">
        <f t="shared" si="116"/>
        <v>2.9922238559290451E-3</v>
      </c>
      <c r="K2367">
        <v>2362</v>
      </c>
      <c r="L2367" s="8">
        <v>1.6581919815310901E-4</v>
      </c>
      <c r="M2367" s="8">
        <v>0.15537798168882899</v>
      </c>
    </row>
    <row r="2368" spans="1:13" x14ac:dyDescent="0.55000000000000004">
      <c r="A2368">
        <v>2363</v>
      </c>
      <c r="C2368">
        <f t="shared" si="114"/>
        <v>0.13741802682363544</v>
      </c>
      <c r="D2368">
        <f t="shared" si="115"/>
        <v>-3.247898350699139E-4</v>
      </c>
      <c r="E2368" s="2">
        <f t="shared" si="116"/>
        <v>6.5873761028379914E-3</v>
      </c>
      <c r="K2368">
        <v>2363</v>
      </c>
      <c r="L2368" s="8">
        <v>4.6129858213208301E-7</v>
      </c>
      <c r="M2368" s="8">
        <v>0.21858067896634201</v>
      </c>
    </row>
    <row r="2369" spans="1:13" x14ac:dyDescent="0.55000000000000004">
      <c r="A2369">
        <v>2364</v>
      </c>
      <c r="C2369">
        <f t="shared" si="114"/>
        <v>3.0267820235257824E-2</v>
      </c>
      <c r="D2369">
        <f t="shared" si="115"/>
        <v>-3.3503697176119883E-4</v>
      </c>
      <c r="E2369" s="2">
        <f t="shared" si="116"/>
        <v>3.8718696172957215E-2</v>
      </c>
      <c r="K2369">
        <v>2364</v>
      </c>
      <c r="L2369" s="8">
        <v>-1.6501213608042899E-4</v>
      </c>
      <c r="M2369" s="8">
        <v>0.22703848922064601</v>
      </c>
    </row>
    <row r="2370" spans="1:13" x14ac:dyDescent="0.55000000000000004">
      <c r="A2370">
        <v>2365</v>
      </c>
      <c r="C2370">
        <f t="shared" si="114"/>
        <v>-8.4478971236359071E-2</v>
      </c>
      <c r="D2370">
        <f t="shared" si="115"/>
        <v>-2.6119689056025564E-4</v>
      </c>
      <c r="E2370" s="2">
        <f t="shared" si="116"/>
        <v>6.9227962769686541E-2</v>
      </c>
      <c r="K2370">
        <v>2365</v>
      </c>
      <c r="L2370" s="8">
        <v>-2.8915725760067198E-4</v>
      </c>
      <c r="M2370" s="8">
        <v>0.17863310140510399</v>
      </c>
    </row>
    <row r="2371" spans="1:13" x14ac:dyDescent="0.55000000000000004">
      <c r="A2371">
        <v>2366</v>
      </c>
      <c r="C2371">
        <f t="shared" si="114"/>
        <v>-0.17802332160337503</v>
      </c>
      <c r="D2371">
        <f t="shared" si="115"/>
        <v>-1.2180189542322509E-4</v>
      </c>
      <c r="E2371" s="2">
        <f t="shared" si="116"/>
        <v>6.9438187723542419E-2</v>
      </c>
      <c r="K2371">
        <v>2366</v>
      </c>
      <c r="L2371" s="8">
        <v>-3.4088115015343002E-4</v>
      </c>
      <c r="M2371" s="8">
        <v>8.5487945183345904E-2</v>
      </c>
    </row>
    <row r="2372" spans="1:13" x14ac:dyDescent="0.55000000000000004">
      <c r="A2372">
        <v>2367</v>
      </c>
      <c r="C2372">
        <f t="shared" si="114"/>
        <v>-0.22688757068260981</v>
      </c>
      <c r="D2372">
        <f t="shared" si="115"/>
        <v>4.8162808085586405E-5</v>
      </c>
      <c r="E2372" s="2">
        <f t="shared" si="116"/>
        <v>3.9132504509902508E-2</v>
      </c>
      <c r="K2372">
        <v>2367</v>
      </c>
      <c r="L2372" s="8">
        <v>-3.0722924397713099E-4</v>
      </c>
      <c r="M2372" s="8">
        <v>-2.9068197238291901E-2</v>
      </c>
    </row>
    <row r="2373" spans="1:13" x14ac:dyDescent="0.55000000000000004">
      <c r="A2373">
        <v>2368</v>
      </c>
      <c r="C2373">
        <f t="shared" si="114"/>
        <v>-0.21880782193130868</v>
      </c>
      <c r="D2373">
        <f t="shared" si="115"/>
        <v>2.0603966195537014E-4</v>
      </c>
      <c r="E2373" s="2">
        <f t="shared" si="116"/>
        <v>6.8002770892688826E-3</v>
      </c>
      <c r="K2373">
        <v>2368</v>
      </c>
      <c r="L2373" s="8">
        <v>-1.9662986773489899E-4</v>
      </c>
      <c r="M2373" s="8">
        <v>-0.136344029335595</v>
      </c>
    </row>
    <row r="2374" spans="1:13" x14ac:dyDescent="0.55000000000000004">
      <c r="A2374">
        <v>2369</v>
      </c>
      <c r="C2374">
        <f t="shared" ref="C2374:C2437" si="117">$D$1*COS($B$2*(A2374-$L$2)+$B$1)</f>
        <v>-0.15581192197834379</v>
      </c>
      <c r="D2374">
        <f t="shared" ref="D2374:D2437" si="118">$D$2*COS($B$2*(A2374-$L$3)+$B$3)</f>
        <v>3.1220490364706907E-4</v>
      </c>
      <c r="E2374" s="2">
        <f t="shared" ref="E2374:E2437" si="119">(M2374-C2374)^2</f>
        <v>2.879366783632902E-3</v>
      </c>
      <c r="K2374">
        <v>2369</v>
      </c>
      <c r="L2374" s="8">
        <v>-3.6783321315319597E-5</v>
      </c>
      <c r="M2374" s="8">
        <v>-0.209471653468847</v>
      </c>
    </row>
    <row r="2375" spans="1:13" x14ac:dyDescent="0.55000000000000004">
      <c r="A2375">
        <v>2370</v>
      </c>
      <c r="C2375">
        <f t="shared" si="117"/>
        <v>-5.3710513864359127E-2</v>
      </c>
      <c r="D2375">
        <f t="shared" si="118"/>
        <v>3.4001329528068788E-4</v>
      </c>
      <c r="E2375" s="2">
        <f t="shared" si="119"/>
        <v>3.1125882478294991E-2</v>
      </c>
      <c r="K2375">
        <v>2370</v>
      </c>
      <c r="L2375" s="8">
        <v>1.3227583611484099E-4</v>
      </c>
      <c r="M2375" s="8">
        <v>-0.23013580252302901</v>
      </c>
    </row>
    <row r="2376" spans="1:13" x14ac:dyDescent="0.55000000000000004">
      <c r="A2376">
        <v>2371</v>
      </c>
      <c r="C2376">
        <f t="shared" si="117"/>
        <v>6.1871101101585863E-2</v>
      </c>
      <c r="D2376">
        <f t="shared" si="118"/>
        <v>2.8248551671166414E-4</v>
      </c>
      <c r="E2376" s="2">
        <f t="shared" si="119"/>
        <v>6.5041378803059394E-2</v>
      </c>
      <c r="K2376">
        <v>2371</v>
      </c>
      <c r="L2376" s="8">
        <v>2.6820568981032598E-4</v>
      </c>
      <c r="M2376" s="8">
        <v>-0.19316101217644699</v>
      </c>
    </row>
    <row r="2377" spans="1:13" x14ac:dyDescent="0.55000000000000004">
      <c r="A2377">
        <v>2372</v>
      </c>
      <c r="C2377">
        <f t="shared" si="117"/>
        <v>0.16192437383118427</v>
      </c>
      <c r="D2377">
        <f t="shared" si="118"/>
        <v>1.5405982777015142E-4</v>
      </c>
      <c r="E2377" s="2">
        <f t="shared" si="119"/>
        <v>7.2755471518991366E-2</v>
      </c>
      <c r="K2377">
        <v>2372</v>
      </c>
      <c r="L2377" s="8">
        <v>3.3696176466550901E-4</v>
      </c>
      <c r="M2377" s="8">
        <v>-0.10780784804635</v>
      </c>
    </row>
    <row r="2378" spans="1:13" x14ac:dyDescent="0.55000000000000004">
      <c r="A2378">
        <v>2373</v>
      </c>
      <c r="C2378">
        <f t="shared" si="117"/>
        <v>0.22133804182390854</v>
      </c>
      <c r="D2378">
        <f t="shared" si="118"/>
        <v>-1.3031630616915752E-5</v>
      </c>
      <c r="E2378" s="2">
        <f t="shared" si="119"/>
        <v>4.699858976834867E-2</v>
      </c>
      <c r="K2378">
        <v>2373</v>
      </c>
      <c r="L2378" s="8">
        <v>3.2132367520118699E-4</v>
      </c>
      <c r="M2378" s="8">
        <v>4.5464604182905901E-3</v>
      </c>
    </row>
    <row r="2379" spans="1:13" x14ac:dyDescent="0.55000000000000004">
      <c r="A2379">
        <v>2374</v>
      </c>
      <c r="C2379">
        <f t="shared" si="117"/>
        <v>0.22520052675535832</v>
      </c>
      <c r="D2379">
        <f t="shared" si="118"/>
        <v>-1.7685242440416174E-4</v>
      </c>
      <c r="E2379" s="2">
        <f t="shared" si="119"/>
        <v>1.1976773701116435E-2</v>
      </c>
      <c r="K2379">
        <v>2374</v>
      </c>
      <c r="L2379" s="8">
        <v>2.2520807793536301E-4</v>
      </c>
      <c r="M2379" s="8">
        <v>0.11576207966697701</v>
      </c>
    </row>
    <row r="2380" spans="1:13" x14ac:dyDescent="0.55000000000000004">
      <c r="A2380">
        <v>2375</v>
      </c>
      <c r="C2380">
        <f t="shared" si="117"/>
        <v>0.17254242632191852</v>
      </c>
      <c r="D2380">
        <f t="shared" si="118"/>
        <v>-2.9628698742053432E-4</v>
      </c>
      <c r="E2380" s="2">
        <f t="shared" si="119"/>
        <v>6.4729239264980996E-4</v>
      </c>
      <c r="K2380">
        <v>2375</v>
      </c>
      <c r="L2380" s="8">
        <v>7.2687720461141298E-5</v>
      </c>
      <c r="M2380" s="8">
        <v>0.19798436792726401</v>
      </c>
    </row>
    <row r="2381" spans="1:13" x14ac:dyDescent="0.55000000000000004">
      <c r="A2381">
        <v>2376</v>
      </c>
      <c r="C2381">
        <f t="shared" si="117"/>
        <v>7.6579813788247825E-2</v>
      </c>
      <c r="D2381">
        <f t="shared" si="118"/>
        <v>-3.4135976182850654E-4</v>
      </c>
      <c r="E2381" s="2">
        <f t="shared" si="119"/>
        <v>2.3728453842313244E-2</v>
      </c>
      <c r="K2381">
        <v>2376</v>
      </c>
      <c r="L2381" s="8">
        <v>-9.8037727524454997E-5</v>
      </c>
      <c r="M2381" s="8">
        <v>0.230620243034317</v>
      </c>
    </row>
    <row r="2382" spans="1:13" x14ac:dyDescent="0.55000000000000004">
      <c r="A2382">
        <v>2377</v>
      </c>
      <c r="C2382">
        <f t="shared" si="117"/>
        <v>-3.8602717831603857E-2</v>
      </c>
      <c r="D2382">
        <f t="shared" si="118"/>
        <v>-3.0075843131160143E-4</v>
      </c>
      <c r="E2382" s="2">
        <f t="shared" si="119"/>
        <v>5.9584109650308685E-2</v>
      </c>
      <c r="K2382">
        <v>2377</v>
      </c>
      <c r="L2382" s="8">
        <v>-2.4420901846964401E-4</v>
      </c>
      <c r="M2382" s="8">
        <v>0.20549584760930301</v>
      </c>
    </row>
    <row r="2383" spans="1:13" x14ac:dyDescent="0.55000000000000004">
      <c r="A2383">
        <v>2378</v>
      </c>
      <c r="C2383">
        <f t="shared" si="117"/>
        <v>-0.14409678095724573</v>
      </c>
      <c r="D2383">
        <f t="shared" si="118"/>
        <v>-1.8467307402023056E-4</v>
      </c>
      <c r="E2383" s="2">
        <f t="shared" si="119"/>
        <v>7.4529285724310668E-2</v>
      </c>
      <c r="K2383">
        <v>2378</v>
      </c>
      <c r="L2383" s="8">
        <v>-3.2921664577634599E-4</v>
      </c>
      <c r="M2383" s="8">
        <v>0.12890374234685101</v>
      </c>
    </row>
    <row r="2384" spans="1:13" x14ac:dyDescent="0.55000000000000004">
      <c r="A2384">
        <v>2379</v>
      </c>
      <c r="C2384">
        <f t="shared" si="117"/>
        <v>-0.21342558938144815</v>
      </c>
      <c r="D2384">
        <f t="shared" si="118"/>
        <v>-2.2238667750565623E-5</v>
      </c>
      <c r="E2384" s="2">
        <f t="shared" si="119"/>
        <v>5.4500062535245024E-2</v>
      </c>
      <c r="K2384">
        <v>2379</v>
      </c>
      <c r="L2384" s="8">
        <v>-3.3176992183656302E-4</v>
      </c>
      <c r="M2384" s="8">
        <v>2.0026895152867801E-2</v>
      </c>
    </row>
    <row r="2385" spans="1:13" x14ac:dyDescent="0.55000000000000004">
      <c r="A2385">
        <v>2380</v>
      </c>
      <c r="C2385">
        <f t="shared" si="117"/>
        <v>-0.22918907352614137</v>
      </c>
      <c r="D2385">
        <f t="shared" si="118"/>
        <v>1.4577717537048963E-4</v>
      </c>
      <c r="E2385" s="2">
        <f t="shared" si="119"/>
        <v>1.8312385064065496E-2</v>
      </c>
      <c r="K2385">
        <v>2380</v>
      </c>
      <c r="L2385" s="8">
        <v>-2.51229362821639E-4</v>
      </c>
      <c r="M2385" s="8">
        <v>-9.3865812169989099E-2</v>
      </c>
    </row>
    <row r="2386" spans="1:13" x14ac:dyDescent="0.55000000000000004">
      <c r="A2386">
        <v>2381</v>
      </c>
      <c r="C2386">
        <f t="shared" si="117"/>
        <v>-0.18743093113845558</v>
      </c>
      <c r="D2386">
        <f t="shared" si="118"/>
        <v>2.7720602021384351E-4</v>
      </c>
      <c r="E2386" s="2">
        <f t="shared" si="119"/>
        <v>1.0123129651211999E-5</v>
      </c>
      <c r="K2386">
        <v>2381</v>
      </c>
      <c r="L2386" s="8">
        <v>-1.07766851374217E-4</v>
      </c>
      <c r="M2386" s="8">
        <v>-0.18424924453364799</v>
      </c>
    </row>
    <row r="2387" spans="1:13" x14ac:dyDescent="0.55000000000000004">
      <c r="A2387">
        <v>2382</v>
      </c>
      <c r="C2387">
        <f t="shared" si="117"/>
        <v>-9.8631575766336424E-2</v>
      </c>
      <c r="D2387">
        <f t="shared" si="118"/>
        <v>3.390619970226716E-4</v>
      </c>
      <c r="E2387" s="2">
        <f t="shared" si="119"/>
        <v>1.6862252159896014E-2</v>
      </c>
      <c r="K2387">
        <v>2382</v>
      </c>
      <c r="L2387" s="8">
        <v>6.2686536536887797E-5</v>
      </c>
      <c r="M2387" s="8">
        <v>-0.22848631060452401</v>
      </c>
    </row>
    <row r="2388" spans="1:13" x14ac:dyDescent="0.55000000000000004">
      <c r="A2388">
        <v>2383</v>
      </c>
      <c r="C2388">
        <f t="shared" si="117"/>
        <v>1.4922226134961759E-2</v>
      </c>
      <c r="D2388">
        <f t="shared" si="118"/>
        <v>3.1582055943936795E-4</v>
      </c>
      <c r="E2388" s="2">
        <f t="shared" si="119"/>
        <v>5.3093279113629141E-2</v>
      </c>
      <c r="K2388">
        <v>2383</v>
      </c>
      <c r="L2388" s="8">
        <v>2.1743969249328899E-4</v>
      </c>
      <c r="M2388" s="8">
        <v>-0.21549756275833001</v>
      </c>
    </row>
    <row r="2389" spans="1:13" x14ac:dyDescent="0.55000000000000004">
      <c r="A2389">
        <v>2384</v>
      </c>
      <c r="C2389">
        <f t="shared" si="117"/>
        <v>0.12473086381124857</v>
      </c>
      <c r="D2389">
        <f t="shared" si="118"/>
        <v>2.1331481840695246E-4</v>
      </c>
      <c r="E2389" s="2">
        <f t="shared" si="119"/>
        <v>7.4674840872150594E-2</v>
      </c>
      <c r="K2389">
        <v>2384</v>
      </c>
      <c r="L2389" s="8">
        <v>3.1773372856682401E-4</v>
      </c>
      <c r="M2389" s="8">
        <v>-0.148536113469488</v>
      </c>
    </row>
    <row r="2390" spans="1:13" x14ac:dyDescent="0.55000000000000004">
      <c r="A2390">
        <v>2385</v>
      </c>
      <c r="C2390">
        <f t="shared" si="117"/>
        <v>0.20323468378935552</v>
      </c>
      <c r="D2390">
        <f t="shared" si="118"/>
        <v>5.727155427475889E-5</v>
      </c>
      <c r="E2390" s="2">
        <f t="shared" si="119"/>
        <v>6.1309502234193944E-2</v>
      </c>
      <c r="K2390">
        <v>2385</v>
      </c>
      <c r="L2390" s="8">
        <v>3.3844938124384601E-4</v>
      </c>
      <c r="M2390" s="8">
        <v>-4.4372873111062902E-2</v>
      </c>
    </row>
    <row r="2391" spans="1:13" x14ac:dyDescent="0.55000000000000004">
      <c r="A2391">
        <v>2386</v>
      </c>
      <c r="C2391">
        <f t="shared" si="117"/>
        <v>0.23073088198427552</v>
      </c>
      <c r="D2391">
        <f t="shared" si="118"/>
        <v>-1.1314566279278835E-4</v>
      </c>
      <c r="E2391" s="2">
        <f t="shared" si="119"/>
        <v>2.5544686997543999E-2</v>
      </c>
      <c r="K2391">
        <v>2386</v>
      </c>
      <c r="L2391" s="8">
        <v>2.7439828680081403E-4</v>
      </c>
      <c r="M2391" s="8">
        <v>7.0903828587349005E-2</v>
      </c>
    </row>
    <row r="2392" spans="1:13" x14ac:dyDescent="0.55000000000000004">
      <c r="A2392">
        <v>2387</v>
      </c>
      <c r="C2392">
        <f t="shared" si="117"/>
        <v>0.20031849222266607</v>
      </c>
      <c r="D2392">
        <f t="shared" si="118"/>
        <v>-2.5516570341986214E-4</v>
      </c>
      <c r="E2392" s="2">
        <f t="shared" si="119"/>
        <v>1.0173717631825441E-3</v>
      </c>
      <c r="K2392">
        <v>2387</v>
      </c>
      <c r="L2392" s="8">
        <v>1.4162243918512999E-4</v>
      </c>
      <c r="M2392" s="8">
        <v>0.16842222656063999</v>
      </c>
    </row>
    <row r="2393" spans="1:13" x14ac:dyDescent="0.55000000000000004">
      <c r="A2393">
        <v>2388</v>
      </c>
      <c r="C2393">
        <f t="shared" si="117"/>
        <v>0.11963038329266831</v>
      </c>
      <c r="D2393">
        <f t="shared" si="118"/>
        <v>-3.3314453095572796E-4</v>
      </c>
      <c r="E2393" s="2">
        <f t="shared" si="119"/>
        <v>1.0842609100537368E-2</v>
      </c>
      <c r="K2393">
        <v>2388</v>
      </c>
      <c r="L2393" s="8">
        <v>-2.6623626886298601E-5</v>
      </c>
      <c r="M2393" s="8">
        <v>0.22375823307617901</v>
      </c>
    </row>
    <row r="2394" spans="1:13" x14ac:dyDescent="0.55000000000000004">
      <c r="A2394">
        <v>2389</v>
      </c>
      <c r="C2394">
        <f t="shared" si="117"/>
        <v>8.9175697641984391E-3</v>
      </c>
      <c r="D2394">
        <f t="shared" si="118"/>
        <v>-3.2751110335207706E-4</v>
      </c>
      <c r="E2394" s="2">
        <f t="shared" si="119"/>
        <v>4.5853812040257853E-2</v>
      </c>
      <c r="K2394">
        <v>2389</v>
      </c>
      <c r="L2394" s="8">
        <v>-1.8820164044306301E-4</v>
      </c>
      <c r="M2394" s="8">
        <v>0.223052602022486</v>
      </c>
    </row>
    <row r="2395" spans="1:13" x14ac:dyDescent="0.55000000000000004">
      <c r="A2395">
        <v>2390</v>
      </c>
      <c r="C2395">
        <f t="shared" si="117"/>
        <v>-0.10403336580687947</v>
      </c>
      <c r="D2395">
        <f t="shared" si="118"/>
        <v>-2.3967929219425294E-4</v>
      </c>
      <c r="E2395" s="2">
        <f t="shared" si="119"/>
        <v>7.3178597262809578E-2</v>
      </c>
      <c r="K2395">
        <v>2390</v>
      </c>
      <c r="L2395" s="8">
        <v>-3.02643385632648E-4</v>
      </c>
      <c r="M2395" s="8">
        <v>0.16648206307437599</v>
      </c>
    </row>
    <row r="2396" spans="1:13" x14ac:dyDescent="0.55000000000000004">
      <c r="A2396">
        <v>2391</v>
      </c>
      <c r="C2396">
        <f t="shared" si="117"/>
        <v>-0.19087411941015867</v>
      </c>
      <c r="D2396">
        <f t="shared" si="118"/>
        <v>-9.1693030735145634E-5</v>
      </c>
      <c r="E2396" s="2">
        <f t="shared" si="119"/>
        <v>6.7127202187655166E-2</v>
      </c>
      <c r="K2396">
        <v>2391</v>
      </c>
      <c r="L2396" s="8">
        <v>-3.4128621742727399E-4</v>
      </c>
      <c r="M2396" s="8">
        <v>6.8215058649549506E-2</v>
      </c>
    </row>
    <row r="2397" spans="1:13" x14ac:dyDescent="0.55000000000000004">
      <c r="A2397">
        <v>2392</v>
      </c>
      <c r="C2397">
        <f t="shared" si="117"/>
        <v>-0.22980949234944761</v>
      </c>
      <c r="D2397">
        <f t="shared" si="118"/>
        <v>7.9306248703631504E-5</v>
      </c>
      <c r="E2397" s="2">
        <f t="shared" si="119"/>
        <v>3.3369301427511995E-2</v>
      </c>
      <c r="K2397">
        <v>2392</v>
      </c>
      <c r="L2397" s="8">
        <v>-2.94451798881254E-4</v>
      </c>
      <c r="M2397" s="8">
        <v>-4.71368303895583E-2</v>
      </c>
    </row>
    <row r="2398" spans="1:13" x14ac:dyDescent="0.55000000000000004">
      <c r="A2398">
        <v>2393</v>
      </c>
      <c r="C2398">
        <f t="shared" si="117"/>
        <v>-0.21106752670911899</v>
      </c>
      <c r="D2398">
        <f t="shared" si="118"/>
        <v>2.3040133135996782E-4</v>
      </c>
      <c r="E2398" s="2">
        <f t="shared" si="119"/>
        <v>3.6462901188212991E-3</v>
      </c>
      <c r="K2398">
        <v>2393</v>
      </c>
      <c r="L2398" s="8">
        <v>-1.7387010065907801E-4</v>
      </c>
      <c r="M2398" s="8">
        <v>-0.150683007841935</v>
      </c>
    </row>
    <row r="2399" spans="1:13" x14ac:dyDescent="0.55000000000000004">
      <c r="A2399">
        <v>2394</v>
      </c>
      <c r="C2399">
        <f t="shared" si="117"/>
        <v>-0.13935206081534099</v>
      </c>
      <c r="D2399">
        <f t="shared" si="118"/>
        <v>3.2367053632089126E-4</v>
      </c>
      <c r="E2399" s="2">
        <f t="shared" si="119"/>
        <v>5.9502140230236634E-3</v>
      </c>
      <c r="K2399">
        <v>2394</v>
      </c>
      <c r="L2399" s="8">
        <v>-9.7415571150388894E-6</v>
      </c>
      <c r="M2399" s="8">
        <v>-0.21648969121078199</v>
      </c>
    </row>
    <row r="2400" spans="1:13" x14ac:dyDescent="0.55000000000000004">
      <c r="A2400">
        <v>2395</v>
      </c>
      <c r="C2400">
        <f t="shared" si="117"/>
        <v>-3.2662164966126457E-2</v>
      </c>
      <c r="D2400">
        <f t="shared" si="118"/>
        <v>3.3570525909908046E-4</v>
      </c>
      <c r="E2400" s="2">
        <f t="shared" si="119"/>
        <v>3.8186249732002311E-2</v>
      </c>
      <c r="K2400">
        <v>2395</v>
      </c>
      <c r="L2400" s="8">
        <v>1.56826819840695E-4</v>
      </c>
      <c r="M2400" s="8">
        <v>-0.228075188411347</v>
      </c>
    </row>
    <row r="2401" spans="1:13" x14ac:dyDescent="0.55000000000000004">
      <c r="A2401">
        <v>2396</v>
      </c>
      <c r="C2401">
        <f t="shared" si="117"/>
        <v>8.2225245825658821E-2</v>
      </c>
      <c r="D2401">
        <f t="shared" si="118"/>
        <v>2.6348503794999768E-4</v>
      </c>
      <c r="E2401" s="2">
        <f t="shared" si="119"/>
        <v>7.0099491509247366E-2</v>
      </c>
      <c r="K2401">
        <v>2396</v>
      </c>
      <c r="L2401" s="8">
        <v>2.8411694688436801E-4</v>
      </c>
      <c r="M2401" s="8">
        <v>-0.18253783979854099</v>
      </c>
    </row>
    <row r="2402" spans="1:13" x14ac:dyDescent="0.55000000000000004">
      <c r="A2402">
        <v>2397</v>
      </c>
      <c r="C2402">
        <f t="shared" si="117"/>
        <v>0.17647585308669936</v>
      </c>
      <c r="D2402">
        <f t="shared" si="118"/>
        <v>1.2513562609917496E-4</v>
      </c>
      <c r="E2402" s="2">
        <f t="shared" si="119"/>
        <v>7.1694673182189708E-2</v>
      </c>
      <c r="K2402">
        <v>2397</v>
      </c>
      <c r="L2402" s="8">
        <v>3.4024822204727198E-4</v>
      </c>
      <c r="M2402" s="8">
        <v>-9.1282756825642603E-2</v>
      </c>
    </row>
    <row r="2403" spans="1:13" x14ac:dyDescent="0.55000000000000004">
      <c r="A2403">
        <v>2398</v>
      </c>
      <c r="C2403">
        <f t="shared" si="117"/>
        <v>0.22643474103865333</v>
      </c>
      <c r="D2403">
        <f t="shared" si="118"/>
        <v>-4.4620190251593887E-5</v>
      </c>
      <c r="E2403" s="2">
        <f t="shared" si="119"/>
        <v>4.1452993458532823E-2</v>
      </c>
      <c r="K2403">
        <v>2398</v>
      </c>
      <c r="L2403" s="8">
        <v>3.1116221925170699E-4</v>
      </c>
      <c r="M2403" s="8">
        <v>2.2834658871349601E-2</v>
      </c>
    </row>
    <row r="2404" spans="1:13" x14ac:dyDescent="0.55000000000000004">
      <c r="A2404">
        <v>2399</v>
      </c>
      <c r="C2404">
        <f t="shared" si="117"/>
        <v>0.21956328185634533</v>
      </c>
      <c r="D2404">
        <f t="shared" si="118"/>
        <v>-2.0317727936835573E-4</v>
      </c>
      <c r="E2404" s="2">
        <f t="shared" si="119"/>
        <v>7.8022400004500595E-3</v>
      </c>
      <c r="K2404">
        <v>2399</v>
      </c>
      <c r="L2404" s="8">
        <v>2.04143708334284E-4</v>
      </c>
      <c r="M2404" s="8">
        <v>0.131232992598073</v>
      </c>
    </row>
    <row r="2405" spans="1:13" x14ac:dyDescent="0.55000000000000004">
      <c r="A2405">
        <v>2400</v>
      </c>
      <c r="C2405">
        <f t="shared" si="117"/>
        <v>0.1575860669550298</v>
      </c>
      <c r="D2405">
        <f t="shared" si="118"/>
        <v>-3.1074115400213744E-4</v>
      </c>
      <c r="E2405" s="2">
        <f t="shared" si="119"/>
        <v>2.4183913211747354E-3</v>
      </c>
      <c r="K2405">
        <v>2400</v>
      </c>
      <c r="L2405" s="8">
        <v>4.5996139248914697E-5</v>
      </c>
      <c r="M2405" s="8">
        <v>0.206763209218227</v>
      </c>
    </row>
    <row r="2406" spans="1:13" x14ac:dyDescent="0.55000000000000004">
      <c r="A2406">
        <v>2401</v>
      </c>
      <c r="C2406">
        <f t="shared" si="117"/>
        <v>5.605807089955317E-2</v>
      </c>
      <c r="D2406">
        <f t="shared" si="118"/>
        <v>-3.4031554888530938E-4</v>
      </c>
      <c r="E2406" s="2">
        <f t="shared" si="119"/>
        <v>3.0432881534377426E-2</v>
      </c>
      <c r="K2406">
        <v>2401</v>
      </c>
      <c r="L2406" s="8">
        <v>-1.23671448250677E-4</v>
      </c>
      <c r="M2406" s="8">
        <v>0.23050829742384699</v>
      </c>
    </row>
    <row r="2407" spans="1:13" x14ac:dyDescent="0.55000000000000004">
      <c r="A2407">
        <v>2402</v>
      </c>
      <c r="C2407">
        <f t="shared" si="117"/>
        <v>-5.9539319341133087E-2</v>
      </c>
      <c r="D2407">
        <f t="shared" si="118"/>
        <v>-2.8447791428208032E-4</v>
      </c>
      <c r="E2407" s="2">
        <f t="shared" si="119"/>
        <v>6.5566965275353703E-2</v>
      </c>
      <c r="K2407">
        <v>2402</v>
      </c>
      <c r="L2407" s="8">
        <v>-2.62364754333922E-4</v>
      </c>
      <c r="M2407" s="8">
        <v>0.19652115257000299</v>
      </c>
    </row>
    <row r="2408" spans="1:13" x14ac:dyDescent="0.55000000000000004">
      <c r="A2408">
        <v>2403</v>
      </c>
      <c r="C2408">
        <f t="shared" si="117"/>
        <v>-0.16019359541728462</v>
      </c>
      <c r="D2408">
        <f t="shared" si="118"/>
        <v>-1.5724231951260944E-4</v>
      </c>
      <c r="E2408" s="2">
        <f t="shared" si="119"/>
        <v>7.4806440813626043E-2</v>
      </c>
      <c r="K2408">
        <v>2403</v>
      </c>
      <c r="L2408" s="8">
        <v>-3.3534718010146201E-4</v>
      </c>
      <c r="M2408" s="8">
        <v>0.11331406592628</v>
      </c>
    </row>
    <row r="2409" spans="1:13" x14ac:dyDescent="0.55000000000000004">
      <c r="A2409">
        <v>2404</v>
      </c>
      <c r="C2409">
        <f t="shared" si="117"/>
        <v>-0.22064265565652805</v>
      </c>
      <c r="D2409">
        <f t="shared" si="118"/>
        <v>9.4577830481690778E-6</v>
      </c>
      <c r="E2409" s="2">
        <f t="shared" si="119"/>
        <v>4.9448160809441012E-2</v>
      </c>
      <c r="K2409">
        <v>2404</v>
      </c>
      <c r="L2409" s="8">
        <v>-3.2433982426971898E-4</v>
      </c>
      <c r="M2409" s="8">
        <v>1.7267685218895401E-3</v>
      </c>
    </row>
    <row r="2410" spans="1:13" x14ac:dyDescent="0.55000000000000004">
      <c r="A2410">
        <v>2405</v>
      </c>
      <c r="C2410">
        <f t="shared" si="117"/>
        <v>-0.22571506010492962</v>
      </c>
      <c r="D2410">
        <f t="shared" si="118"/>
        <v>1.7378418141813953E-4</v>
      </c>
      <c r="E2410" s="2">
        <f t="shared" si="119"/>
        <v>1.3322249934154673E-2</v>
      </c>
      <c r="K2410">
        <v>2405</v>
      </c>
      <c r="L2410" s="8">
        <v>-2.3209954739142899E-4</v>
      </c>
      <c r="M2410" s="8">
        <v>-0.11029300877090301</v>
      </c>
    </row>
    <row r="2411" spans="1:13" x14ac:dyDescent="0.55000000000000004">
      <c r="A2411">
        <v>2406</v>
      </c>
      <c r="C2411">
        <f t="shared" si="117"/>
        <v>-0.17413774216321012</v>
      </c>
      <c r="D2411">
        <f t="shared" si="118"/>
        <v>2.9449441333329794E-4</v>
      </c>
      <c r="E2411" s="2">
        <f t="shared" si="119"/>
        <v>4.2236315121415088E-4</v>
      </c>
      <c r="K2411">
        <v>2406</v>
      </c>
      <c r="L2411" s="8">
        <v>-8.1728499027896602E-5</v>
      </c>
      <c r="M2411" s="8">
        <v>-0.19468921780887</v>
      </c>
    </row>
    <row r="2412" spans="1:13" x14ac:dyDescent="0.55000000000000004">
      <c r="A2412">
        <v>2407</v>
      </c>
      <c r="C2412">
        <f t="shared" si="117"/>
        <v>-7.8855521471682427E-2</v>
      </c>
      <c r="D2412">
        <f t="shared" si="118"/>
        <v>3.412927549514755E-4</v>
      </c>
      <c r="E2412" s="2">
        <f t="shared" si="119"/>
        <v>2.294279222674209E-2</v>
      </c>
      <c r="K2412">
        <v>2407</v>
      </c>
      <c r="L2412" s="8">
        <v>8.9111958923972001E-5</v>
      </c>
      <c r="M2412" s="8">
        <v>-0.230324304482381</v>
      </c>
    </row>
    <row r="2413" spans="1:13" x14ac:dyDescent="0.55000000000000004">
      <c r="A2413">
        <v>2408</v>
      </c>
      <c r="C2413">
        <f t="shared" si="117"/>
        <v>3.6217772967277392E-2</v>
      </c>
      <c r="D2413">
        <f t="shared" si="118"/>
        <v>3.0243380895794123E-4</v>
      </c>
      <c r="E2413" s="2">
        <f t="shared" si="119"/>
        <v>5.9775855553804234E-2</v>
      </c>
      <c r="K2413">
        <v>2408</v>
      </c>
      <c r="L2413" s="8">
        <v>2.3763377395287201E-4</v>
      </c>
      <c r="M2413" s="8">
        <v>-0.208273240270028</v>
      </c>
    </row>
    <row r="2414" spans="1:13" x14ac:dyDescent="0.55000000000000004">
      <c r="A2414">
        <v>2409</v>
      </c>
      <c r="C2414">
        <f t="shared" si="117"/>
        <v>0.1422011698008713</v>
      </c>
      <c r="D2414">
        <f t="shared" si="118"/>
        <v>1.8767035171588948E-4</v>
      </c>
      <c r="E2414" s="2">
        <f t="shared" si="119"/>
        <v>7.6319599092160212E-2</v>
      </c>
      <c r="K2414">
        <v>2409</v>
      </c>
      <c r="L2414" s="8">
        <v>3.2663873612236703E-4</v>
      </c>
      <c r="M2414" s="8">
        <v>-0.13405885099866499</v>
      </c>
    </row>
    <row r="2415" spans="1:13" x14ac:dyDescent="0.55000000000000004">
      <c r="A2415">
        <v>2410</v>
      </c>
      <c r="C2415">
        <f t="shared" si="117"/>
        <v>0.21249507037778381</v>
      </c>
      <c r="D2415">
        <f t="shared" si="118"/>
        <v>2.5805591970957186E-5</v>
      </c>
      <c r="E2415" s="2">
        <f t="shared" si="119"/>
        <v>5.7008085924783049E-2</v>
      </c>
      <c r="K2415">
        <v>2410</v>
      </c>
      <c r="L2415" s="8">
        <v>3.3383500051040697E-4</v>
      </c>
      <c r="M2415" s="8">
        <v>-2.62685908539519E-2</v>
      </c>
    </row>
    <row r="2416" spans="1:13" x14ac:dyDescent="0.55000000000000004">
      <c r="A2416">
        <v>2411</v>
      </c>
      <c r="C2416">
        <f t="shared" si="117"/>
        <v>0.22945718733123049</v>
      </c>
      <c r="D2416">
        <f t="shared" si="118"/>
        <v>-1.4253582742100259E-4</v>
      </c>
      <c r="E2416" s="2">
        <f t="shared" si="119"/>
        <v>1.9981628005069609E-2</v>
      </c>
      <c r="K2416">
        <v>2411</v>
      </c>
      <c r="L2416" s="8">
        <v>2.5742021805862298E-4</v>
      </c>
      <c r="M2416" s="8">
        <v>8.8100800828640496E-2</v>
      </c>
    </row>
    <row r="2417" spans="1:13" x14ac:dyDescent="0.55000000000000004">
      <c r="A2417">
        <v>2412</v>
      </c>
      <c r="C2417">
        <f t="shared" si="117"/>
        <v>0.18883038683877473</v>
      </c>
      <c r="D2417">
        <f t="shared" si="118"/>
        <v>-2.7510375854641368E-4</v>
      </c>
      <c r="E2417" s="2">
        <f t="shared" si="119"/>
        <v>7.0990506735989009E-5</v>
      </c>
      <c r="K2417">
        <v>2412</v>
      </c>
      <c r="L2417" s="8">
        <v>1.1653294507496E-4</v>
      </c>
      <c r="M2417" s="8">
        <v>0.18040480040601001</v>
      </c>
    </row>
    <row r="2418" spans="1:13" x14ac:dyDescent="0.55000000000000004">
      <c r="A2418">
        <v>2413</v>
      </c>
      <c r="C2418">
        <f t="shared" si="117"/>
        <v>0.10081113947919861</v>
      </c>
      <c r="D2418">
        <f t="shared" si="118"/>
        <v>-3.3862644500477941E-4</v>
      </c>
      <c r="E2418" s="2">
        <f t="shared" si="119"/>
        <v>1.6056478114485032E-2</v>
      </c>
      <c r="K2418">
        <v>2413</v>
      </c>
      <c r="L2418" s="8">
        <v>-5.3540726920633299E-5</v>
      </c>
      <c r="M2418" s="8">
        <v>0.22752529857156301</v>
      </c>
    </row>
    <row r="2419" spans="1:13" x14ac:dyDescent="0.55000000000000004">
      <c r="A2419">
        <v>2414</v>
      </c>
      <c r="C2419">
        <f t="shared" si="117"/>
        <v>-1.2509578959919932E-2</v>
      </c>
      <c r="D2419">
        <f t="shared" si="118"/>
        <v>-3.1716103144680685E-4</v>
      </c>
      <c r="E2419" s="2">
        <f t="shared" si="119"/>
        <v>5.2978345460595565E-2</v>
      </c>
      <c r="K2419">
        <v>2414</v>
      </c>
      <c r="L2419" s="8">
        <v>-2.10204791716398E-4</v>
      </c>
      <c r="M2419" s="8">
        <v>0.21766067424538799</v>
      </c>
    </row>
    <row r="2420" spans="1:13" x14ac:dyDescent="0.55000000000000004">
      <c r="A2420">
        <v>2415</v>
      </c>
      <c r="C2420">
        <f t="shared" si="117"/>
        <v>-0.12269065676039047</v>
      </c>
      <c r="D2420">
        <f t="shared" si="118"/>
        <v>-2.1609488422075511E-4</v>
      </c>
      <c r="E2420" s="2">
        <f t="shared" si="119"/>
        <v>7.6160677552007686E-2</v>
      </c>
      <c r="K2420">
        <v>2415</v>
      </c>
      <c r="L2420" s="8">
        <v>-3.14221762410935E-4</v>
      </c>
      <c r="M2420" s="8">
        <v>0.15328158378566101</v>
      </c>
    </row>
    <row r="2421" spans="1:13" x14ac:dyDescent="0.55000000000000004">
      <c r="A2421">
        <v>2416</v>
      </c>
      <c r="C2421">
        <f t="shared" si="117"/>
        <v>-0.20207896582828683</v>
      </c>
      <c r="D2421">
        <f t="shared" si="118"/>
        <v>-6.0793475974808496E-5</v>
      </c>
      <c r="E2421" s="2">
        <f t="shared" si="119"/>
        <v>6.380228178632015E-2</v>
      </c>
      <c r="K2421">
        <v>2416</v>
      </c>
      <c r="L2421" s="8">
        <v>-3.3953994341935699E-4</v>
      </c>
      <c r="M2421" s="8">
        <v>5.0512169776904502E-2</v>
      </c>
    </row>
    <row r="2422" spans="1:13" x14ac:dyDescent="0.55000000000000004">
      <c r="A2422">
        <v>2417</v>
      </c>
      <c r="C2422">
        <f t="shared" si="117"/>
        <v>-0.23074971396062743</v>
      </c>
      <c r="D2422">
        <f t="shared" si="118"/>
        <v>1.0976581331697685E-4</v>
      </c>
      <c r="E2422" s="2">
        <f t="shared" si="119"/>
        <v>2.7503364465736972E-2</v>
      </c>
      <c r="K2422">
        <v>2417</v>
      </c>
      <c r="L2422" s="8">
        <v>-2.7981823924551298E-4</v>
      </c>
      <c r="M2422" s="8">
        <v>-6.4908330507229495E-2</v>
      </c>
    </row>
    <row r="2423" spans="1:13" x14ac:dyDescent="0.55000000000000004">
      <c r="A2423">
        <v>2418</v>
      </c>
      <c r="C2423">
        <f t="shared" si="117"/>
        <v>-0.20150714770731318</v>
      </c>
      <c r="D2423">
        <f t="shared" si="118"/>
        <v>2.5277619714513341E-4</v>
      </c>
      <c r="E2423" s="2">
        <f t="shared" si="119"/>
        <v>1.4013800450912994E-3</v>
      </c>
      <c r="K2423">
        <v>2418</v>
      </c>
      <c r="L2423" s="8">
        <v>-1.5001432118629801E-4</v>
      </c>
      <c r="M2423" s="8">
        <v>-0.16407213675377799</v>
      </c>
    </row>
    <row r="2424" spans="1:13" x14ac:dyDescent="0.55000000000000004">
      <c r="A2424">
        <v>2419</v>
      </c>
      <c r="C2424">
        <f t="shared" si="117"/>
        <v>-0.12169053481312481</v>
      </c>
      <c r="D2424">
        <f t="shared" si="118"/>
        <v>3.3234508359051857E-4</v>
      </c>
      <c r="E2424" s="2">
        <f t="shared" si="119"/>
        <v>1.009070951922136E-2</v>
      </c>
      <c r="K2424">
        <v>2419</v>
      </c>
      <c r="L2424" s="8">
        <v>1.7361614235311501E-5</v>
      </c>
      <c r="M2424" s="8">
        <v>-0.22214305852070201</v>
      </c>
    </row>
    <row r="2425" spans="1:13" x14ac:dyDescent="0.55000000000000004">
      <c r="A2425">
        <v>2420</v>
      </c>
      <c r="C2425">
        <f t="shared" si="117"/>
        <v>-1.1332162714633429E-2</v>
      </c>
      <c r="D2425">
        <f t="shared" si="118"/>
        <v>3.2850235933355406E-4</v>
      </c>
      <c r="E2425" s="2">
        <f t="shared" si="119"/>
        <v>4.5473306552388092E-2</v>
      </c>
      <c r="K2425">
        <v>2420</v>
      </c>
      <c r="L2425" s="8">
        <v>1.8038922566805099E-4</v>
      </c>
      <c r="M2425" s="8">
        <v>-0.224576873205628</v>
      </c>
    </row>
    <row r="2426" spans="1:13" x14ac:dyDescent="0.55000000000000004">
      <c r="A2426">
        <v>2421</v>
      </c>
      <c r="C2426">
        <f t="shared" si="117"/>
        <v>0.10187034336215336</v>
      </c>
      <c r="D2426">
        <f t="shared" si="118"/>
        <v>2.422124671653587E-4</v>
      </c>
      <c r="E2426" s="2">
        <f t="shared" si="119"/>
        <v>7.4329494353256045E-2</v>
      </c>
      <c r="K2426">
        <v>2421</v>
      </c>
      <c r="L2426" s="8">
        <v>2.98237236478715E-4</v>
      </c>
      <c r="M2426" s="8">
        <v>-0.17076401682242801</v>
      </c>
    </row>
    <row r="2427" spans="1:13" x14ac:dyDescent="0.55000000000000004">
      <c r="A2427">
        <v>2422</v>
      </c>
      <c r="C2427">
        <f t="shared" si="117"/>
        <v>0.18950554051234345</v>
      </c>
      <c r="D2427">
        <f t="shared" si="118"/>
        <v>9.5132351172040554E-5</v>
      </c>
      <c r="E2427" s="2">
        <f t="shared" si="119"/>
        <v>6.9531252491179515E-2</v>
      </c>
      <c r="K2427">
        <v>2422</v>
      </c>
      <c r="L2427" s="8">
        <v>3.4138988128378899E-4</v>
      </c>
      <c r="M2427" s="8">
        <v>-7.4182253082998195E-2</v>
      </c>
    </row>
    <row r="2428" spans="1:13" x14ac:dyDescent="0.55000000000000004">
      <c r="A2428">
        <v>2423</v>
      </c>
      <c r="C2428">
        <f t="shared" si="117"/>
        <v>0.22957884145370683</v>
      </c>
      <c r="D2428">
        <f t="shared" si="118"/>
        <v>-7.5823979733389952E-5</v>
      </c>
      <c r="E2428" s="2">
        <f t="shared" si="119"/>
        <v>3.5569931830464481E-2</v>
      </c>
      <c r="K2428">
        <v>2423</v>
      </c>
      <c r="L2428" s="8">
        <v>2.9903931249226798E-4</v>
      </c>
      <c r="M2428" s="8">
        <v>4.0978916134356599E-2</v>
      </c>
    </row>
    <row r="2429" spans="1:13" x14ac:dyDescent="0.55000000000000004">
      <c r="A2429">
        <v>2424</v>
      </c>
      <c r="C2429">
        <f t="shared" si="117"/>
        <v>0.21203269232901931</v>
      </c>
      <c r="D2429">
        <f t="shared" si="118"/>
        <v>-2.2775008996868832E-4</v>
      </c>
      <c r="E2429" s="2">
        <f t="shared" si="119"/>
        <v>4.3766204029936128E-3</v>
      </c>
      <c r="K2429">
        <v>2424</v>
      </c>
      <c r="L2429" s="8">
        <v>1.8179249278184399E-4</v>
      </c>
      <c r="M2429" s="8">
        <v>0.145876661591122</v>
      </c>
    </row>
    <row r="2430" spans="1:13" x14ac:dyDescent="0.55000000000000004">
      <c r="A2430">
        <v>2425</v>
      </c>
      <c r="C2430">
        <f t="shared" si="117"/>
        <v>0.14127080672437331</v>
      </c>
      <c r="D2430">
        <f t="shared" si="118"/>
        <v>-3.2251572821405345E-4</v>
      </c>
      <c r="E2430" s="2">
        <f t="shared" si="119"/>
        <v>5.3243123106793888E-3</v>
      </c>
      <c r="K2430">
        <v>2425</v>
      </c>
      <c r="L2430" s="8">
        <v>1.9014615495457499E-5</v>
      </c>
      <c r="M2430" s="8">
        <v>0.21423869219928199</v>
      </c>
    </row>
    <row r="2431" spans="1:13" x14ac:dyDescent="0.55000000000000004">
      <c r="A2431">
        <v>2426</v>
      </c>
      <c r="C2431">
        <f t="shared" si="117"/>
        <v>3.50529263850771E-2</v>
      </c>
      <c r="D2431">
        <f t="shared" si="118"/>
        <v>-3.3633671677006432E-4</v>
      </c>
      <c r="E2431" s="2">
        <f t="shared" si="119"/>
        <v>3.7593482140257165E-2</v>
      </c>
      <c r="K2431">
        <v>2426</v>
      </c>
      <c r="L2431" s="8">
        <v>-1.48525590199877E-4</v>
      </c>
      <c r="M2431" s="8">
        <v>0.228943313305773</v>
      </c>
    </row>
    <row r="2432" spans="1:13" x14ac:dyDescent="0.55000000000000004">
      <c r="A2432">
        <v>2427</v>
      </c>
      <c r="C2432">
        <f t="shared" si="117"/>
        <v>-7.9962499619685726E-2</v>
      </c>
      <c r="D2432">
        <f t="shared" si="118"/>
        <v>-2.6574427883346011E-4</v>
      </c>
      <c r="E2432" s="2">
        <f t="shared" si="119"/>
        <v>7.0899798614104143E-2</v>
      </c>
      <c r="K2432">
        <v>2427</v>
      </c>
      <c r="L2432" s="8">
        <v>-2.7886664044378401E-4</v>
      </c>
      <c r="M2432" s="8">
        <v>0.186307661333629</v>
      </c>
    </row>
    <row r="2433" spans="1:13" x14ac:dyDescent="0.55000000000000004">
      <c r="A2433">
        <v>2428</v>
      </c>
      <c r="C2433">
        <f t="shared" si="117"/>
        <v>-0.17490902369649608</v>
      </c>
      <c r="D2433">
        <f t="shared" si="118"/>
        <v>-1.2845562835439903E-4</v>
      </c>
      <c r="E2433" s="2">
        <f t="shared" si="119"/>
        <v>7.3940009729440967E-2</v>
      </c>
      <c r="K2433">
        <v>2428</v>
      </c>
      <c r="L2433" s="8">
        <v>-3.3936381062550202E-4</v>
      </c>
      <c r="M2433" s="8">
        <v>9.7010099811654704E-2</v>
      </c>
    </row>
    <row r="2434" spans="1:13" x14ac:dyDescent="0.55000000000000004">
      <c r="A2434">
        <v>2429</v>
      </c>
      <c r="C2434">
        <f t="shared" si="117"/>
        <v>-0.22595706961500914</v>
      </c>
      <c r="D2434">
        <f t="shared" si="118"/>
        <v>4.1072677210572771E-5</v>
      </c>
      <c r="E2434" s="2">
        <f t="shared" si="119"/>
        <v>4.3836980518428666E-2</v>
      </c>
      <c r="K2434">
        <v>2429</v>
      </c>
      <c r="L2434" s="8">
        <v>-3.1486520917582402E-4</v>
      </c>
      <c r="M2434" s="8">
        <v>-1.6584243015116601E-2</v>
      </c>
    </row>
    <row r="2435" spans="1:13" x14ac:dyDescent="0.55000000000000004">
      <c r="A2435">
        <v>2430</v>
      </c>
      <c r="C2435">
        <f t="shared" si="117"/>
        <v>-0.22029465385807853</v>
      </c>
      <c r="D2435">
        <f t="shared" si="118"/>
        <v>2.0029260653917948E-4</v>
      </c>
      <c r="E2435" s="2">
        <f t="shared" si="119"/>
        <v>8.8867753125302495E-3</v>
      </c>
      <c r="K2435">
        <v>2430</v>
      </c>
      <c r="L2435" s="8">
        <v>-2.11506662806111E-4</v>
      </c>
      <c r="M2435" s="8">
        <v>-0.12602495929757701</v>
      </c>
    </row>
    <row r="2436" spans="1:13" x14ac:dyDescent="0.55000000000000004">
      <c r="A2436">
        <v>2431</v>
      </c>
      <c r="C2436">
        <f t="shared" si="117"/>
        <v>-0.15934292342581258</v>
      </c>
      <c r="D2436">
        <f t="shared" si="118"/>
        <v>3.0924331346085217E-4</v>
      </c>
      <c r="E2436" s="2">
        <f t="shared" si="119"/>
        <v>1.9855062006265078E-3</v>
      </c>
      <c r="K2436">
        <v>2431</v>
      </c>
      <c r="L2436" s="8">
        <v>-5.5174960644529098E-5</v>
      </c>
      <c r="M2436" s="8">
        <v>-0.20390194272187101</v>
      </c>
    </row>
    <row r="2437" spans="1:13" x14ac:dyDescent="0.55000000000000004">
      <c r="A2437">
        <v>2432</v>
      </c>
      <c r="C2437">
        <f t="shared" si="117"/>
        <v>-5.8399477896813018E-2</v>
      </c>
      <c r="D2437">
        <f t="shared" si="118"/>
        <v>3.4058046703579111E-4</v>
      </c>
      <c r="E2437" s="2">
        <f t="shared" si="119"/>
        <v>2.9691060656710441E-2</v>
      </c>
      <c r="K2437">
        <v>2432</v>
      </c>
      <c r="L2437" s="8">
        <v>1.1497565269108099E-4</v>
      </c>
      <c r="M2437" s="8">
        <v>-0.23071041967565201</v>
      </c>
    </row>
    <row r="2438" spans="1:13" x14ac:dyDescent="0.55000000000000004">
      <c r="A2438">
        <v>2433</v>
      </c>
      <c r="C2438">
        <f t="shared" ref="C2438:C2501" si="120">$D$1*COS($B$2*(A2438-$L$2)+$B$1)</f>
        <v>5.720100562156976E-2</v>
      </c>
      <c r="D2438">
        <f t="shared" ref="D2438:D2501" si="121">$D$2*COS($B$2*(A2438-$L$3)+$B$3)</f>
        <v>2.8643910225191493E-4</v>
      </c>
      <c r="E2438" s="2">
        <f t="shared" ref="E2438:E2501" si="122">(M2438-C2438)^2</f>
        <v>6.6016645822878445E-2</v>
      </c>
      <c r="K2438">
        <v>2433</v>
      </c>
      <c r="L2438" s="8">
        <v>2.5632990055304399E-4</v>
      </c>
      <c r="M2438" s="8">
        <v>-0.19973604079812901</v>
      </c>
    </row>
    <row r="2439" spans="1:13" x14ac:dyDescent="0.55000000000000004">
      <c r="A2439">
        <v>2434</v>
      </c>
      <c r="C2439">
        <f t="shared" si="120"/>
        <v>0.15844524242986111</v>
      </c>
      <c r="D2439">
        <f t="shared" si="121"/>
        <v>1.6040756046112569E-4</v>
      </c>
      <c r="E2439" s="2">
        <f t="shared" si="122"/>
        <v>7.6829735760251067E-2</v>
      </c>
      <c r="K2439">
        <v>2434</v>
      </c>
      <c r="L2439" s="8">
        <v>3.33484734666238E-4</v>
      </c>
      <c r="M2439" s="8">
        <v>-0.118736531430274</v>
      </c>
    </row>
    <row r="2440" spans="1:13" x14ac:dyDescent="0.55000000000000004">
      <c r="A2440">
        <v>2435</v>
      </c>
      <c r="C2440">
        <f t="shared" si="120"/>
        <v>0.21992306314953555</v>
      </c>
      <c r="D2440">
        <f t="shared" si="121"/>
        <v>-5.8828978817386782E-6</v>
      </c>
      <c r="E2440" s="2">
        <f t="shared" si="122"/>
        <v>5.194833977092999E-2</v>
      </c>
      <c r="K2440">
        <v>2435</v>
      </c>
      <c r="L2440" s="8">
        <v>3.2711624819317301E-4</v>
      </c>
      <c r="M2440" s="8">
        <v>-7.99872117774191E-3</v>
      </c>
    </row>
    <row r="2441" spans="1:13" x14ac:dyDescent="0.55000000000000004">
      <c r="A2441">
        <v>2436</v>
      </c>
      <c r="C2441">
        <f t="shared" si="120"/>
        <v>0.22620483062964838</v>
      </c>
      <c r="D2441">
        <f t="shared" si="121"/>
        <v>-1.7069687285903149E-4</v>
      </c>
      <c r="E2441" s="2">
        <f t="shared" si="122"/>
        <v>1.475311758119089E-2</v>
      </c>
      <c r="K2441">
        <v>2436</v>
      </c>
      <c r="L2441" s="8">
        <v>2.3881946807824899E-4</v>
      </c>
      <c r="M2441" s="8">
        <v>0.104742418414219</v>
      </c>
    </row>
    <row r="2442" spans="1:13" x14ac:dyDescent="0.55000000000000004">
      <c r="A2442">
        <v>2437</v>
      </c>
      <c r="C2442">
        <f t="shared" si="120"/>
        <v>0.17571395364177764</v>
      </c>
      <c r="D2442">
        <f t="shared" si="121"/>
        <v>-2.9266953075266633E-4</v>
      </c>
      <c r="E2442" s="2">
        <f t="shared" si="122"/>
        <v>2.4137400442216322E-4</v>
      </c>
      <c r="K2442">
        <v>2437</v>
      </c>
      <c r="L2442" s="8">
        <v>9.0708870654707401E-5</v>
      </c>
      <c r="M2442" s="8">
        <v>0.19125016953954899</v>
      </c>
    </row>
    <row r="2443" spans="1:13" x14ac:dyDescent="0.55000000000000004">
      <c r="A2443">
        <v>2438</v>
      </c>
      <c r="C2443">
        <f t="shared" si="120"/>
        <v>8.1122578046711274E-2</v>
      </c>
      <c r="D2443">
        <f t="shared" si="121"/>
        <v>-3.4118830541264876E-4</v>
      </c>
      <c r="E2443" s="2">
        <f t="shared" si="122"/>
        <v>2.2122264198820279E-2</v>
      </c>
      <c r="K2443">
        <v>2438</v>
      </c>
      <c r="L2443" s="8">
        <v>-8.0120326141287004E-5</v>
      </c>
      <c r="M2443" s="8">
        <v>0.22985812927378099</v>
      </c>
    </row>
    <row r="2444" spans="1:13" x14ac:dyDescent="0.55000000000000004">
      <c r="A2444">
        <v>2439</v>
      </c>
      <c r="C2444">
        <f t="shared" si="120"/>
        <v>-3.3828854710351755E-2</v>
      </c>
      <c r="D2444">
        <f t="shared" si="121"/>
        <v>-3.0407600709355439E-4</v>
      </c>
      <c r="E2444" s="2">
        <f t="shared" si="122"/>
        <v>5.9890594482847274E-2</v>
      </c>
      <c r="K2444">
        <v>2439</v>
      </c>
      <c r="L2444" s="8">
        <v>-2.3088289022477599E-4</v>
      </c>
      <c r="M2444" s="8">
        <v>0.21089669459508401</v>
      </c>
    </row>
    <row r="2445" spans="1:13" x14ac:dyDescent="0.55000000000000004">
      <c r="A2445">
        <v>2440</v>
      </c>
      <c r="C2445">
        <f t="shared" si="120"/>
        <v>-0.1402899579901303</v>
      </c>
      <c r="D2445">
        <f t="shared" si="121"/>
        <v>-1.9064704040868666E-4</v>
      </c>
      <c r="E2445" s="2">
        <f t="shared" si="122"/>
        <v>7.8067060389185636E-2</v>
      </c>
      <c r="K2445">
        <v>2440</v>
      </c>
      <c r="L2445" s="8">
        <v>-3.2381940215800399E-4</v>
      </c>
      <c r="M2445" s="8">
        <v>0.13911487444693699</v>
      </c>
    </row>
    <row r="2446" spans="1:13" x14ac:dyDescent="0.55000000000000004">
      <c r="A2446">
        <v>2441</v>
      </c>
      <c r="C2446">
        <f t="shared" si="120"/>
        <v>-0.21154123889256815</v>
      </c>
      <c r="D2446">
        <f t="shared" si="121"/>
        <v>-2.9369685102676077E-5</v>
      </c>
      <c r="E2446" s="2">
        <f t="shared" si="122"/>
        <v>5.9551670652531703E-2</v>
      </c>
      <c r="K2446">
        <v>2441</v>
      </c>
      <c r="L2446" s="8">
        <v>-3.3565333599103002E-4</v>
      </c>
      <c r="M2446" s="8">
        <v>3.24908709875288E-2</v>
      </c>
    </row>
    <row r="2447" spans="1:13" x14ac:dyDescent="0.55000000000000004">
      <c r="A2447">
        <v>2442</v>
      </c>
      <c r="C2447">
        <f t="shared" si="120"/>
        <v>-0.22970012776916218</v>
      </c>
      <c r="D2447">
        <f t="shared" si="121"/>
        <v>1.3927884210129376E-4</v>
      </c>
      <c r="E2447" s="2">
        <f t="shared" si="122"/>
        <v>2.1735444231001794E-2</v>
      </c>
      <c r="K2447">
        <v>2442</v>
      </c>
      <c r="L2447" s="8">
        <v>-2.6342080958297601E-4</v>
      </c>
      <c r="M2447" s="8">
        <v>-8.22706726694373E-2</v>
      </c>
    </row>
    <row r="2448" spans="1:13" x14ac:dyDescent="0.55000000000000004">
      <c r="A2448">
        <v>2443</v>
      </c>
      <c r="C2448">
        <f t="shared" si="120"/>
        <v>-0.19020912627070383</v>
      </c>
      <c r="D2448">
        <f t="shared" si="121"/>
        <v>2.7297131570214796E-4</v>
      </c>
      <c r="E2448" s="2">
        <f t="shared" si="122"/>
        <v>1.8994656389582503E-4</v>
      </c>
      <c r="K2448">
        <v>2443</v>
      </c>
      <c r="L2448" s="8">
        <v>-1.25212907270801E-4</v>
      </c>
      <c r="M2448" s="8">
        <v>-0.17642701598614199</v>
      </c>
    </row>
    <row r="2449" spans="1:13" x14ac:dyDescent="0.55000000000000004">
      <c r="A2449">
        <v>2444</v>
      </c>
      <c r="C2449">
        <f t="shared" si="120"/>
        <v>-0.1029796433684859</v>
      </c>
      <c r="D2449">
        <f t="shared" si="121"/>
        <v>3.3815374284170189E-4</v>
      </c>
      <c r="E2449" s="2">
        <f t="shared" si="122"/>
        <v>1.5231626377174482E-2</v>
      </c>
      <c r="K2449">
        <v>2444</v>
      </c>
      <c r="L2449" s="8">
        <v>4.4355344431829003E-5</v>
      </c>
      <c r="M2449" s="8">
        <v>-0.22639611867536899</v>
      </c>
    </row>
    <row r="2450" spans="1:13" x14ac:dyDescent="0.55000000000000004">
      <c r="A2450">
        <v>2445</v>
      </c>
      <c r="C2450">
        <f t="shared" si="120"/>
        <v>1.0095559379729132E-2</v>
      </c>
      <c r="D2450">
        <f t="shared" si="121"/>
        <v>3.1846670824379092E-4</v>
      </c>
      <c r="E2450" s="2">
        <f t="shared" si="122"/>
        <v>5.2788953784292089E-2</v>
      </c>
      <c r="K2450">
        <v>2445</v>
      </c>
      <c r="L2450" s="8">
        <v>2.02814524960927E-4</v>
      </c>
      <c r="M2450" s="8">
        <v>-0.219662908982793</v>
      </c>
    </row>
    <row r="2451" spans="1:13" x14ac:dyDescent="0.55000000000000004">
      <c r="A2451">
        <v>2446</v>
      </c>
      <c r="C2451">
        <f t="shared" si="120"/>
        <v>0.12063698952117521</v>
      </c>
      <c r="D2451">
        <f t="shared" si="121"/>
        <v>2.1885124262340332E-4</v>
      </c>
      <c r="E2451" s="2">
        <f t="shared" si="122"/>
        <v>7.7590520641381236E-2</v>
      </c>
      <c r="K2451">
        <v>2446</v>
      </c>
      <c r="L2451" s="8">
        <v>3.1047754954359198E-4</v>
      </c>
      <c r="M2451" s="8">
        <v>-0.157913761045721</v>
      </c>
    </row>
    <row r="2452" spans="1:13" x14ac:dyDescent="0.55000000000000004">
      <c r="A2452">
        <v>2447</v>
      </c>
      <c r="C2452">
        <f t="shared" si="120"/>
        <v>0.20090107811962507</v>
      </c>
      <c r="D2452">
        <f t="shared" si="121"/>
        <v>6.4308728122271415E-5</v>
      </c>
      <c r="E2452" s="2">
        <f t="shared" si="122"/>
        <v>6.631408345783614E-2</v>
      </c>
      <c r="K2452">
        <v>2447</v>
      </c>
      <c r="L2452" s="8">
        <v>3.4037954578017802E-4</v>
      </c>
      <c r="M2452" s="8">
        <v>-5.6614132028894398E-2</v>
      </c>
    </row>
    <row r="2453" spans="1:13" x14ac:dyDescent="0.55000000000000004">
      <c r="A2453">
        <v>2448</v>
      </c>
      <c r="C2453">
        <f t="shared" si="120"/>
        <v>0.23074323076877279</v>
      </c>
      <c r="D2453">
        <f t="shared" si="121"/>
        <v>-1.063739216159346E-4</v>
      </c>
      <c r="E2453" s="2">
        <f t="shared" si="122"/>
        <v>2.954217517581266E-2</v>
      </c>
      <c r="K2453">
        <v>2448</v>
      </c>
      <c r="L2453" s="8">
        <v>2.8503137321471601E-4</v>
      </c>
      <c r="M2453" s="8">
        <v>5.8864857563146203E-2</v>
      </c>
    </row>
    <row r="2454" spans="1:13" x14ac:dyDescent="0.55000000000000004">
      <c r="A2454">
        <v>2449</v>
      </c>
      <c r="C2454">
        <f t="shared" si="120"/>
        <v>0.20267369617717151</v>
      </c>
      <c r="D2454">
        <f t="shared" si="121"/>
        <v>-2.5035895921327934E-4</v>
      </c>
      <c r="E2454" s="2">
        <f t="shared" si="122"/>
        <v>1.8552762451988277E-3</v>
      </c>
      <c r="K2454">
        <v>2449</v>
      </c>
      <c r="L2454" s="8">
        <v>1.5829532502136001E-4</v>
      </c>
      <c r="M2454" s="8">
        <v>0.159600778407431</v>
      </c>
    </row>
    <row r="2455" spans="1:13" x14ac:dyDescent="0.55000000000000004">
      <c r="A2455">
        <v>2450</v>
      </c>
      <c r="C2455">
        <f t="shared" si="120"/>
        <v>0.12373733586766121</v>
      </c>
      <c r="D2455">
        <f t="shared" si="121"/>
        <v>-3.3150917519741914E-4</v>
      </c>
      <c r="E2455" s="2">
        <f t="shared" si="122"/>
        <v>9.3366531261594252E-3</v>
      </c>
      <c r="K2455">
        <v>2450</v>
      </c>
      <c r="L2455" s="8">
        <v>-8.0867693164994906E-6</v>
      </c>
      <c r="M2455" s="8">
        <v>0.22036369420822699</v>
      </c>
    </row>
    <row r="2456" spans="1:13" x14ac:dyDescent="0.55000000000000004">
      <c r="A2456">
        <v>2451</v>
      </c>
      <c r="C2456">
        <f t="shared" si="120"/>
        <v>1.3745512432301876E-2</v>
      </c>
      <c r="D2456">
        <f t="shared" si="121"/>
        <v>-3.294575758663139E-4</v>
      </c>
      <c r="E2456" s="2">
        <f t="shared" si="122"/>
        <v>4.5024444734457825E-2</v>
      </c>
      <c r="K2456">
        <v>2451</v>
      </c>
      <c r="L2456" s="8">
        <v>-1.72443482112367E-4</v>
      </c>
      <c r="M2456" s="8">
        <v>0.22593515575746001</v>
      </c>
    </row>
    <row r="2457" spans="1:13" x14ac:dyDescent="0.55000000000000004">
      <c r="A2457">
        <v>2452</v>
      </c>
      <c r="C2457">
        <f t="shared" si="120"/>
        <v>-9.9696144891103289E-2</v>
      </c>
      <c r="D2457">
        <f t="shared" si="121"/>
        <v>-2.447190694086254E-4</v>
      </c>
      <c r="E2457" s="2">
        <f t="shared" si="122"/>
        <v>7.5413892993280052E-2</v>
      </c>
      <c r="K2457">
        <v>2452</v>
      </c>
      <c r="L2457" s="8">
        <v>-2.93610655051493E-4</v>
      </c>
      <c r="M2457" s="8">
        <v>0.17491975594728601</v>
      </c>
    </row>
    <row r="2458" spans="1:13" x14ac:dyDescent="0.55000000000000004">
      <c r="A2458">
        <v>2453</v>
      </c>
      <c r="C2458">
        <f t="shared" si="120"/>
        <v>-0.18811617127567729</v>
      </c>
      <c r="D2458">
        <f t="shared" si="121"/>
        <v>-9.8561234797749813E-5</v>
      </c>
      <c r="E2458" s="2">
        <f t="shared" si="122"/>
        <v>7.1937027557226321E-2</v>
      </c>
      <c r="K2458">
        <v>2453</v>
      </c>
      <c r="L2458" s="8">
        <v>-3.4124121800470499E-4</v>
      </c>
      <c r="M2458" s="8">
        <v>8.0094618136729301E-2</v>
      </c>
    </row>
    <row r="2459" spans="1:13" x14ac:dyDescent="0.55000000000000004">
      <c r="A2459">
        <v>2454</v>
      </c>
      <c r="C2459">
        <f t="shared" si="120"/>
        <v>-0.2293230038442392</v>
      </c>
      <c r="D2459">
        <f t="shared" si="121"/>
        <v>7.2333392240156113E-5</v>
      </c>
      <c r="E2459" s="2">
        <f t="shared" si="122"/>
        <v>3.7842811925449367E-2</v>
      </c>
      <c r="K2459">
        <v>2454</v>
      </c>
      <c r="L2459" s="8">
        <v>-3.0340580100180799E-4</v>
      </c>
      <c r="M2459" s="8">
        <v>-3.47907136571102E-2</v>
      </c>
    </row>
    <row r="2460" spans="1:13" x14ac:dyDescent="0.55000000000000004">
      <c r="A2460">
        <v>2455</v>
      </c>
      <c r="C2460">
        <f t="shared" si="120"/>
        <v>-0.21297459619409678</v>
      </c>
      <c r="D2460">
        <f t="shared" si="121"/>
        <v>2.2507386249297277E-4</v>
      </c>
      <c r="E2460" s="2">
        <f t="shared" si="122"/>
        <v>5.1857426622759972E-3</v>
      </c>
      <c r="K2460">
        <v>2455</v>
      </c>
      <c r="L2460" s="8">
        <v>-1.89580518945067E-4</v>
      </c>
      <c r="M2460" s="8">
        <v>-0.14096249538960701</v>
      </c>
    </row>
    <row r="2461" spans="1:13" x14ac:dyDescent="0.55000000000000004">
      <c r="A2461">
        <v>2456</v>
      </c>
      <c r="C2461">
        <f t="shared" si="120"/>
        <v>-0.14317405404762831</v>
      </c>
      <c r="D2461">
        <f t="shared" si="121"/>
        <v>3.213255374418642E-4</v>
      </c>
      <c r="E2461" s="2">
        <f t="shared" si="122"/>
        <v>4.7135490696674194E-3</v>
      </c>
      <c r="K2461">
        <v>2456</v>
      </c>
      <c r="L2461" s="8">
        <v>-2.8273619846376299E-5</v>
      </c>
      <c r="M2461" s="8">
        <v>-0.21182934568394299</v>
      </c>
    </row>
    <row r="2462" spans="1:13" x14ac:dyDescent="0.55000000000000004">
      <c r="A2462">
        <v>2457</v>
      </c>
      <c r="C2462">
        <f t="shared" si="120"/>
        <v>-3.7439842205641768E-2</v>
      </c>
      <c r="D2462">
        <f t="shared" si="121"/>
        <v>3.3693127549797719E-4</v>
      </c>
      <c r="E2462" s="2">
        <f t="shared" si="122"/>
        <v>3.6941754897743866E-2</v>
      </c>
      <c r="K2462">
        <v>2457</v>
      </c>
      <c r="L2462" s="8">
        <v>1.4011458273964299E-4</v>
      </c>
      <c r="M2462" s="8">
        <v>-0.229642222257877</v>
      </c>
    </row>
    <row r="2463" spans="1:13" x14ac:dyDescent="0.55000000000000004">
      <c r="A2463">
        <v>2458</v>
      </c>
      <c r="C2463">
        <f t="shared" si="120"/>
        <v>7.7690980861361655E-2</v>
      </c>
      <c r="D2463">
        <f t="shared" si="121"/>
        <v>2.6797436535230514E-4</v>
      </c>
      <c r="E2463" s="2">
        <f t="shared" si="122"/>
        <v>7.1626223982811293E-2</v>
      </c>
      <c r="K2463">
        <v>2458</v>
      </c>
      <c r="L2463" s="8">
        <v>2.7341021887075098E-4</v>
      </c>
      <c r="M2463" s="8">
        <v>-0.18993977967040401</v>
      </c>
    </row>
    <row r="2464" spans="1:13" x14ac:dyDescent="0.55000000000000004">
      <c r="A2464">
        <v>2459</v>
      </c>
      <c r="C2464">
        <f t="shared" si="120"/>
        <v>0.17332300532755163</v>
      </c>
      <c r="D2464">
        <f t="shared" si="121"/>
        <v>1.3176153795579893E-4</v>
      </c>
      <c r="E2464" s="2">
        <f t="shared" si="122"/>
        <v>7.6169788079378228E-2</v>
      </c>
      <c r="K2464">
        <v>2459</v>
      </c>
      <c r="L2464" s="8">
        <v>3.3822856957181998E-4</v>
      </c>
      <c r="M2464" s="8">
        <v>-0.10266574096363</v>
      </c>
    </row>
    <row r="2465" spans="1:13" x14ac:dyDescent="0.55000000000000004">
      <c r="A2465">
        <v>2460</v>
      </c>
      <c r="C2465">
        <f t="shared" si="120"/>
        <v>0.22545460881621651</v>
      </c>
      <c r="D2465">
        <f t="shared" si="121"/>
        <v>-3.7520658154291944E-5</v>
      </c>
      <c r="E2465" s="2">
        <f t="shared" si="122"/>
        <v>4.6282224622857034E-2</v>
      </c>
      <c r="K2465">
        <v>2460</v>
      </c>
      <c r="L2465" s="8">
        <v>3.1833547680591099E-4</v>
      </c>
      <c r="M2465" s="8">
        <v>1.03215694595035E-2</v>
      </c>
    </row>
    <row r="2466" spans="1:13" x14ac:dyDescent="0.55000000000000004">
      <c r="A2466">
        <v>2461</v>
      </c>
      <c r="C2466">
        <f t="shared" si="120"/>
        <v>0.22100185769865818</v>
      </c>
      <c r="D2466">
        <f t="shared" si="121"/>
        <v>-1.9738595994152385E-4</v>
      </c>
      <c r="E2466" s="2">
        <f t="shared" si="122"/>
        <v>1.0055693111388805E-2</v>
      </c>
      <c r="K2466">
        <v>2461</v>
      </c>
      <c r="L2466" s="8">
        <v>2.1871328906403401E-4</v>
      </c>
      <c r="M2466" s="8">
        <v>0.12072377878113601</v>
      </c>
    </row>
    <row r="2467" spans="1:13" x14ac:dyDescent="0.55000000000000004">
      <c r="A2467">
        <v>2462</v>
      </c>
      <c r="C2467">
        <f t="shared" si="120"/>
        <v>0.16108229864888407</v>
      </c>
      <c r="D2467">
        <f t="shared" si="121"/>
        <v>-3.0771154634881337E-4</v>
      </c>
      <c r="E2467" s="2">
        <f t="shared" si="122"/>
        <v>1.5846506021499577E-3</v>
      </c>
      <c r="K2467">
        <v>2462</v>
      </c>
      <c r="L2467" s="8">
        <v>6.4313001277328496E-5</v>
      </c>
      <c r="M2467" s="8">
        <v>0.20088996879108101</v>
      </c>
    </row>
    <row r="2468" spans="1:13" x14ac:dyDescent="0.55000000000000004">
      <c r="A2468">
        <v>2463</v>
      </c>
      <c r="C2468">
        <f t="shared" si="120"/>
        <v>6.0734477984262424E-2</v>
      </c>
      <c r="D2468">
        <f t="shared" si="121"/>
        <v>-3.4080802066840233E-4</v>
      </c>
      <c r="E2468" s="2">
        <f t="shared" si="122"/>
        <v>2.8902564303610458E-2</v>
      </c>
      <c r="K2468">
        <v>2463</v>
      </c>
      <c r="L2468" s="8">
        <v>-1.06194876648179E-4</v>
      </c>
      <c r="M2468" s="8">
        <v>0.23074201988640999</v>
      </c>
    </row>
    <row r="2469" spans="1:13" x14ac:dyDescent="0.55000000000000004">
      <c r="A2469">
        <v>2464</v>
      </c>
      <c r="C2469">
        <f t="shared" si="120"/>
        <v>-5.4856416473789464E-2</v>
      </c>
      <c r="D2469">
        <f t="shared" si="121"/>
        <v>-2.8836886546385255E-4</v>
      </c>
      <c r="E2469" s="2">
        <f t="shared" si="122"/>
        <v>6.6388529844603555E-2</v>
      </c>
      <c r="K2469">
        <v>2464</v>
      </c>
      <c r="L2469" s="8">
        <v>-2.5010558893196399E-4</v>
      </c>
      <c r="M2469" s="8">
        <v>0.20280330068161601</v>
      </c>
    </row>
    <row r="2470" spans="1:13" x14ac:dyDescent="0.55000000000000004">
      <c r="A2470">
        <v>2465</v>
      </c>
      <c r="C2470">
        <f t="shared" si="120"/>
        <v>-0.15667950667781874</v>
      </c>
      <c r="D2470">
        <f t="shared" si="121"/>
        <v>-1.6355520336236822E-4</v>
      </c>
      <c r="E2470" s="2">
        <f t="shared" si="122"/>
        <v>7.8820979918861347E-2</v>
      </c>
      <c r="K2470">
        <v>2465</v>
      </c>
      <c r="L2470" s="8">
        <v>-3.3137580492530601E-4</v>
      </c>
      <c r="M2470" s="8">
        <v>0.124071236720772</v>
      </c>
    </row>
    <row r="2471" spans="1:13" x14ac:dyDescent="0.55000000000000004">
      <c r="A2471">
        <v>2466</v>
      </c>
      <c r="C2471">
        <f t="shared" si="120"/>
        <v>-0.21917934324823096</v>
      </c>
      <c r="D2471">
        <f t="shared" si="121"/>
        <v>2.307367312343907E-6</v>
      </c>
      <c r="E2471" s="2">
        <f t="shared" si="122"/>
        <v>5.4496150200975965E-2</v>
      </c>
      <c r="K2471">
        <v>2466</v>
      </c>
      <c r="L2471" s="8">
        <v>-3.2965089486885498E-4</v>
      </c>
      <c r="M2471" s="8">
        <v>1.4264761841137201E-2</v>
      </c>
    </row>
    <row r="2472" spans="1:13" x14ac:dyDescent="0.55000000000000004">
      <c r="A2472">
        <v>2467</v>
      </c>
      <c r="C2472">
        <f t="shared" si="120"/>
        <v>-0.22666978459794335</v>
      </c>
      <c r="D2472">
        <f t="shared" si="121"/>
        <v>1.6759083742819188E-4</v>
      </c>
      <c r="E2472" s="2">
        <f t="shared" si="122"/>
        <v>1.6270373299585091E-2</v>
      </c>
      <c r="K2472">
        <v>2467</v>
      </c>
      <c r="L2472" s="8">
        <v>-2.4536287318681501E-4</v>
      </c>
      <c r="M2472" s="8">
        <v>-9.9114411133768607E-2</v>
      </c>
    </row>
    <row r="2473" spans="1:13" x14ac:dyDescent="0.55000000000000004">
      <c r="A2473">
        <v>2468</v>
      </c>
      <c r="C2473">
        <f t="shared" si="120"/>
        <v>-0.17727088783407544</v>
      </c>
      <c r="D2473">
        <f t="shared" si="121"/>
        <v>2.9081253988347933E-4</v>
      </c>
      <c r="E2473" s="2">
        <f t="shared" si="122"/>
        <v>1.081366458763574E-4</v>
      </c>
      <c r="K2473">
        <v>2468</v>
      </c>
      <c r="L2473" s="8">
        <v>-9.9622197794377505E-5</v>
      </c>
      <c r="M2473" s="8">
        <v>-0.18766976497905399</v>
      </c>
    </row>
    <row r="2474" spans="1:13" x14ac:dyDescent="0.55000000000000004">
      <c r="A2474">
        <v>2469</v>
      </c>
      <c r="C2474">
        <f t="shared" si="120"/>
        <v>-8.3380734797536771E-2</v>
      </c>
      <c r="D2474">
        <f t="shared" si="121"/>
        <v>3.4104642467106764E-4</v>
      </c>
      <c r="E2474" s="2">
        <f t="shared" si="122"/>
        <v>2.1269692710444241E-2</v>
      </c>
      <c r="K2474">
        <v>2469</v>
      </c>
      <c r="L2474" s="8">
        <v>7.1069475046909396E-5</v>
      </c>
      <c r="M2474" s="8">
        <v>-0.229222061966636</v>
      </c>
    </row>
    <row r="2475" spans="1:13" x14ac:dyDescent="0.55000000000000004">
      <c r="A2475">
        <v>2470</v>
      </c>
      <c r="C2475">
        <f t="shared" si="120"/>
        <v>3.1436225145912322E-2</v>
      </c>
      <c r="D2475">
        <f t="shared" si="121"/>
        <v>3.0568484555502088E-4</v>
      </c>
      <c r="E2475" s="2">
        <f t="shared" si="122"/>
        <v>5.9927283179743815E-2</v>
      </c>
      <c r="K2475">
        <v>2470</v>
      </c>
      <c r="L2475" s="8">
        <v>2.2396135697968201E-4</v>
      </c>
      <c r="M2475" s="8">
        <v>-0.21336427154423701</v>
      </c>
    </row>
    <row r="2476" spans="1:13" x14ac:dyDescent="0.55000000000000004">
      <c r="A2476">
        <v>2471</v>
      </c>
      <c r="C2476">
        <f t="shared" si="120"/>
        <v>0.13836335520089901</v>
      </c>
      <c r="D2476">
        <f t="shared" si="121"/>
        <v>1.936028135310452E-4</v>
      </c>
      <c r="E2476" s="2">
        <f t="shared" si="122"/>
        <v>7.9767513159451561E-2</v>
      </c>
      <c r="K2476">
        <v>2471</v>
      </c>
      <c r="L2476" s="8">
        <v>3.2076072770150302E-4</v>
      </c>
      <c r="M2476" s="8">
        <v>-0.144068075697738</v>
      </c>
    </row>
    <row r="2477" spans="1:13" x14ac:dyDescent="0.55000000000000004">
      <c r="A2477">
        <v>2472</v>
      </c>
      <c r="C2477">
        <f t="shared" si="120"/>
        <v>0.21056419956941391</v>
      </c>
      <c r="D2477">
        <f t="shared" si="121"/>
        <v>3.2930556133742985E-5</v>
      </c>
      <c r="E2477" s="2">
        <f t="shared" si="122"/>
        <v>6.2127225571285659E-2</v>
      </c>
      <c r="K2477">
        <v>2472</v>
      </c>
      <c r="L2477" s="8">
        <v>3.3722358431539001E-4</v>
      </c>
      <c r="M2477" s="8">
        <v>-3.8689136559284E-2</v>
      </c>
    </row>
    <row r="2478" spans="1:13" x14ac:dyDescent="0.55000000000000004">
      <c r="A2478">
        <v>2473</v>
      </c>
      <c r="C2478">
        <f t="shared" si="120"/>
        <v>0.22991786818724663</v>
      </c>
      <c r="D2478">
        <f t="shared" si="121"/>
        <v>-1.360065767309409E-4</v>
      </c>
      <c r="E2478" s="2">
        <f t="shared" si="122"/>
        <v>2.3573957777474862E-2</v>
      </c>
      <c r="K2478">
        <v>2473</v>
      </c>
      <c r="L2478" s="8">
        <v>2.6922670225424799E-4</v>
      </c>
      <c r="M2478" s="8">
        <v>7.6379736840421694E-2</v>
      </c>
    </row>
    <row r="2479" spans="1:13" x14ac:dyDescent="0.55000000000000004">
      <c r="A2479">
        <v>2474</v>
      </c>
      <c r="C2479">
        <f t="shared" si="120"/>
        <v>0.1915669981750277</v>
      </c>
      <c r="D2479">
        <f t="shared" si="121"/>
        <v>-2.7080892562781223E-4</v>
      </c>
      <c r="E2479" s="2">
        <f t="shared" si="122"/>
        <v>3.7049192716519187E-4</v>
      </c>
      <c r="K2479">
        <v>2474</v>
      </c>
      <c r="L2479" s="8">
        <v>1.33800322452322E-4</v>
      </c>
      <c r="M2479" s="8">
        <v>0.172318831322956</v>
      </c>
    </row>
    <row r="2480" spans="1:13" x14ac:dyDescent="0.55000000000000004">
      <c r="A2480">
        <v>2475</v>
      </c>
      <c r="C2480">
        <f t="shared" si="120"/>
        <v>0.10513684953274142</v>
      </c>
      <c r="D2480">
        <f t="shared" si="121"/>
        <v>-3.376439423924805E-4</v>
      </c>
      <c r="E2480" s="2">
        <f t="shared" si="122"/>
        <v>1.4391062822195525E-2</v>
      </c>
      <c r="K2480">
        <v>2475</v>
      </c>
      <c r="L2480" s="8">
        <v>-3.5137178144726902E-5</v>
      </c>
      <c r="M2480" s="8">
        <v>0.22509960551223501</v>
      </c>
    </row>
    <row r="2481" spans="1:13" x14ac:dyDescent="0.55000000000000004">
      <c r="A2481">
        <v>2476</v>
      </c>
      <c r="C2481">
        <f t="shared" si="120"/>
        <v>-7.6804322324716132E-3</v>
      </c>
      <c r="D2481">
        <f t="shared" si="121"/>
        <v>-3.197374465866855E-4</v>
      </c>
      <c r="E2481" s="2">
        <f t="shared" si="122"/>
        <v>5.2524948016445729E-2</v>
      </c>
      <c r="K2481">
        <v>2476</v>
      </c>
      <c r="L2481" s="8">
        <v>-1.95274354500201E-4</v>
      </c>
      <c r="M2481" s="8">
        <v>0.22150278708440099</v>
      </c>
    </row>
    <row r="2482" spans="1:13" x14ac:dyDescent="0.55000000000000004">
      <c r="A2482">
        <v>2477</v>
      </c>
      <c r="C2482">
        <f t="shared" si="120"/>
        <v>-0.11857008739802771</v>
      </c>
      <c r="D2482">
        <f t="shared" si="121"/>
        <v>-2.2158359121939077E-4</v>
      </c>
      <c r="E2482" s="2">
        <f t="shared" si="122"/>
        <v>7.8960611616763543E-2</v>
      </c>
      <c r="K2482">
        <v>2477</v>
      </c>
      <c r="L2482" s="8">
        <v>-3.06503857376952E-4</v>
      </c>
      <c r="M2482" s="8">
        <v>0.162429221527748</v>
      </c>
    </row>
    <row r="2483" spans="1:13" x14ac:dyDescent="0.55000000000000004">
      <c r="A2483">
        <v>2478</v>
      </c>
      <c r="C2483">
        <f t="shared" si="120"/>
        <v>-0.19970114988665802</v>
      </c>
      <c r="D2483">
        <f t="shared" si="121"/>
        <v>-6.7816925067109736E-5</v>
      </c>
      <c r="E2483" s="2">
        <f t="shared" si="122"/>
        <v>6.8840850361643835E-2</v>
      </c>
      <c r="K2483">
        <v>2478</v>
      </c>
      <c r="L2483" s="8">
        <v>-3.4096756776175598E-4</v>
      </c>
      <c r="M2483" s="8">
        <v>6.2674249801734694E-2</v>
      </c>
    </row>
    <row r="2484" spans="1:13" x14ac:dyDescent="0.55000000000000004">
      <c r="A2484">
        <v>2479</v>
      </c>
      <c r="C2484">
        <f t="shared" si="120"/>
        <v>-0.23071143311997172</v>
      </c>
      <c r="D2484">
        <f t="shared" si="121"/>
        <v>1.0297035980847148E-4</v>
      </c>
      <c r="E2484" s="2">
        <f t="shared" si="122"/>
        <v>3.166035053942521E-2</v>
      </c>
      <c r="K2484">
        <v>2479</v>
      </c>
      <c r="L2484" s="8">
        <v>-2.9003383559140199E-4</v>
      </c>
      <c r="M2484" s="8">
        <v>-5.2777876589942201E-2</v>
      </c>
    </row>
    <row r="2485" spans="1:13" x14ac:dyDescent="0.55000000000000004">
      <c r="A2485">
        <v>2480</v>
      </c>
      <c r="C2485">
        <f t="shared" si="120"/>
        <v>-0.20381800965214417</v>
      </c>
      <c r="D2485">
        <f t="shared" si="121"/>
        <v>2.4791425481546204E-4</v>
      </c>
      <c r="E2485" s="2">
        <f t="shared" si="122"/>
        <v>2.3820796423563301E-3</v>
      </c>
      <c r="K2485">
        <v>2480</v>
      </c>
      <c r="L2485" s="8">
        <v>-1.6645933005788899E-4</v>
      </c>
      <c r="M2485" s="8">
        <v>-0.15501145637949101</v>
      </c>
    </row>
    <row r="2486" spans="1:13" x14ac:dyDescent="0.55000000000000004">
      <c r="A2486">
        <v>2481</v>
      </c>
      <c r="C2486">
        <f t="shared" si="120"/>
        <v>-0.12577056190441249</v>
      </c>
      <c r="D2486">
        <f t="shared" si="121"/>
        <v>3.3063689748282372E-4</v>
      </c>
      <c r="E2486" s="2">
        <f t="shared" si="122"/>
        <v>8.5841880465437545E-3</v>
      </c>
      <c r="K2486">
        <v>2481</v>
      </c>
      <c r="L2486" s="8">
        <v>-1.1940526726643099E-6</v>
      </c>
      <c r="M2486" s="8">
        <v>-0.21842145529753501</v>
      </c>
    </row>
    <row r="2487" spans="1:13" x14ac:dyDescent="0.55000000000000004">
      <c r="A2487">
        <v>2482</v>
      </c>
      <c r="C2487">
        <f t="shared" si="120"/>
        <v>-1.6157354152611034E-2</v>
      </c>
      <c r="D2487">
        <f t="shared" si="121"/>
        <v>3.3037664815513585E-4</v>
      </c>
      <c r="E2487" s="2">
        <f t="shared" si="122"/>
        <v>4.4507957608573075E-2</v>
      </c>
      <c r="K2487">
        <v>2482</v>
      </c>
      <c r="L2487" s="8">
        <v>1.6437028261179399E-4</v>
      </c>
      <c r="M2487" s="8">
        <v>-0.227126445747975</v>
      </c>
    </row>
    <row r="2488" spans="1:13" x14ac:dyDescent="0.55000000000000004">
      <c r="A2488">
        <v>2483</v>
      </c>
      <c r="C2488">
        <f t="shared" si="120"/>
        <v>9.7511008922196399E-2</v>
      </c>
      <c r="D2488">
        <f t="shared" si="121"/>
        <v>2.471988239280238E-4</v>
      </c>
      <c r="E2488" s="2">
        <f t="shared" si="122"/>
        <v>7.6428593269765158E-2</v>
      </c>
      <c r="K2488">
        <v>2483</v>
      </c>
      <c r="L2488" s="8">
        <v>2.8876706093692499E-4</v>
      </c>
      <c r="M2488" s="8">
        <v>-0.17894620887065699</v>
      </c>
    </row>
    <row r="2489" spans="1:13" x14ac:dyDescent="0.55000000000000004">
      <c r="A2489">
        <v>2484</v>
      </c>
      <c r="C2489">
        <f t="shared" si="120"/>
        <v>0.18670616412602531</v>
      </c>
      <c r="D2489">
        <f t="shared" si="121"/>
        <v>1.0197930543394445E-4</v>
      </c>
      <c r="E2489" s="2">
        <f t="shared" si="122"/>
        <v>7.4340175363270519E-2</v>
      </c>
      <c r="K2489">
        <v>2484</v>
      </c>
      <c r="L2489" s="8">
        <v>3.4084033746961001E-4</v>
      </c>
      <c r="M2489" s="8">
        <v>-8.5947783879996603E-2</v>
      </c>
    </row>
    <row r="2490" spans="1:13" x14ac:dyDescent="0.55000000000000004">
      <c r="A2490">
        <v>2485</v>
      </c>
      <c r="C2490">
        <f t="shared" si="120"/>
        <v>0.22904200758856433</v>
      </c>
      <c r="D2490">
        <f t="shared" si="121"/>
        <v>-6.8834869170491506E-5</v>
      </c>
      <c r="E2490" s="2">
        <f t="shared" si="122"/>
        <v>4.0186300750635721E-2</v>
      </c>
      <c r="K2490">
        <v>2485</v>
      </c>
      <c r="L2490" s="8">
        <v>3.0754803706308501E-4</v>
      </c>
      <c r="M2490" s="8">
        <v>2.85767967647515E-2</v>
      </c>
    </row>
    <row r="2491" spans="1:13" x14ac:dyDescent="0.55000000000000004">
      <c r="A2491">
        <v>2486</v>
      </c>
      <c r="C2491">
        <f t="shared" si="120"/>
        <v>0.21389313496932633</v>
      </c>
      <c r="D2491">
        <f t="shared" si="121"/>
        <v>-2.2237294253823881E-4</v>
      </c>
      <c r="E2491" s="2">
        <f t="shared" si="122"/>
        <v>6.0760456012474212E-3</v>
      </c>
      <c r="K2491">
        <v>2486</v>
      </c>
      <c r="L2491" s="8">
        <v>1.9722842288460001E-4</v>
      </c>
      <c r="M2491" s="8">
        <v>0.13594414138218999</v>
      </c>
    </row>
    <row r="2492" spans="1:13" x14ac:dyDescent="0.55000000000000004">
      <c r="A2492">
        <v>2487</v>
      </c>
      <c r="C2492">
        <f t="shared" si="120"/>
        <v>0.14506159398300045</v>
      </c>
      <c r="D2492">
        <f t="shared" si="121"/>
        <v>-3.2010009457817816E-4</v>
      </c>
      <c r="E2492" s="2">
        <f t="shared" si="122"/>
        <v>4.1218760630862376E-3</v>
      </c>
      <c r="K2492">
        <v>2487</v>
      </c>
      <c r="L2492" s="8">
        <v>3.7511726678358797E-5</v>
      </c>
      <c r="M2492" s="8">
        <v>0.20926343245423301</v>
      </c>
    </row>
    <row r="2493" spans="1:13" x14ac:dyDescent="0.55000000000000004">
      <c r="A2493">
        <v>2488</v>
      </c>
      <c r="C2493">
        <f t="shared" si="120"/>
        <v>3.9822650563246693E-2</v>
      </c>
      <c r="D2493">
        <f t="shared" si="121"/>
        <v>-3.3748887005476759E-4</v>
      </c>
      <c r="E2493" s="2">
        <f t="shared" si="122"/>
        <v>3.6232645914193083E-2</v>
      </c>
      <c r="K2493">
        <v>2488</v>
      </c>
      <c r="L2493" s="8">
        <v>-1.3160001418033499E-4</v>
      </c>
      <c r="M2493" s="8">
        <v>0.23017139869202499</v>
      </c>
    </row>
    <row r="2494" spans="1:13" x14ac:dyDescent="0.55000000000000004">
      <c r="A2494">
        <v>2489</v>
      </c>
      <c r="C2494">
        <f t="shared" si="120"/>
        <v>-7.5410938753662241E-2</v>
      </c>
      <c r="D2494">
        <f t="shared" si="121"/>
        <v>-2.7017505284899064E-4</v>
      </c>
      <c r="E2494" s="2">
        <f t="shared" si="122"/>
        <v>7.2276262385053275E-2</v>
      </c>
      <c r="K2494">
        <v>2489</v>
      </c>
      <c r="L2494" s="8">
        <v>-2.6775171510034601E-4</v>
      </c>
      <c r="M2494" s="8">
        <v>0.193431510247706</v>
      </c>
    </row>
    <row r="2495" spans="1:13" x14ac:dyDescent="0.55000000000000004">
      <c r="A2495">
        <v>2490</v>
      </c>
      <c r="C2495">
        <f t="shared" si="120"/>
        <v>-0.17171797197930933</v>
      </c>
      <c r="D2495">
        <f t="shared" si="121"/>
        <v>-1.3505299221751817E-4</v>
      </c>
      <c r="E2495" s="2">
        <f t="shared" si="122"/>
        <v>7.8379545698632772E-2</v>
      </c>
      <c r="K2495">
        <v>2490</v>
      </c>
      <c r="L2495" s="8">
        <v>-3.3684333796242402E-4</v>
      </c>
      <c r="M2495" s="8">
        <v>0.108245500099876</v>
      </c>
    </row>
    <row r="2496" spans="1:13" x14ac:dyDescent="0.55000000000000004">
      <c r="A2496">
        <v>2491</v>
      </c>
      <c r="C2496">
        <f t="shared" si="120"/>
        <v>-0.22492741376641581</v>
      </c>
      <c r="D2496">
        <f t="shared" si="121"/>
        <v>3.3964522768867754E-5</v>
      </c>
      <c r="E2496" s="2">
        <f t="shared" si="122"/>
        <v>4.8786272186392705E-2</v>
      </c>
      <c r="K2496">
        <v>2491</v>
      </c>
      <c r="L2496" s="8">
        <v>-3.2157045720744999E-4</v>
      </c>
      <c r="M2496" s="8">
        <v>-4.0512670542986401E-3</v>
      </c>
    </row>
    <row r="2497" spans="1:13" x14ac:dyDescent="0.55000000000000004">
      <c r="A2497">
        <v>2492</v>
      </c>
      <c r="C2497">
        <f t="shared" si="120"/>
        <v>-0.2216848157924157</v>
      </c>
      <c r="D2497">
        <f t="shared" si="121"/>
        <v>1.9445765845674463E-4</v>
      </c>
      <c r="E2497" s="2">
        <f t="shared" si="122"/>
        <v>1.1310630183262126E-2</v>
      </c>
      <c r="K2497">
        <v>2492</v>
      </c>
      <c r="L2497" s="8">
        <v>-2.2575826056658201E-4</v>
      </c>
      <c r="M2497" s="8">
        <v>-0.11533336924248801</v>
      </c>
    </row>
    <row r="2498" spans="1:13" x14ac:dyDescent="0.55000000000000004">
      <c r="A2498">
        <v>2493</v>
      </c>
      <c r="C2498">
        <f t="shared" si="120"/>
        <v>-0.16280400180027493</v>
      </c>
      <c r="D2498">
        <f t="shared" si="121"/>
        <v>3.0614602071364915E-4</v>
      </c>
      <c r="E2498" s="2">
        <f t="shared" si="122"/>
        <v>1.219791376401881E-3</v>
      </c>
      <c r="K2498">
        <v>2493</v>
      </c>
      <c r="L2498" s="8">
        <v>-7.3403507064240898E-5</v>
      </c>
      <c r="M2498" s="8">
        <v>-0.19772951362761801</v>
      </c>
    </row>
    <row r="2499" spans="1:13" x14ac:dyDescent="0.55000000000000004">
      <c r="A2499">
        <v>2494</v>
      </c>
      <c r="C2499">
        <f t="shared" si="120"/>
        <v>-6.3062814992916522E-2</v>
      </c>
      <c r="D2499">
        <f t="shared" si="121"/>
        <v>3.4099818481861171E-4</v>
      </c>
      <c r="E2499" s="2">
        <f t="shared" si="122"/>
        <v>2.8069738622670065E-2</v>
      </c>
      <c r="K2499">
        <v>2494</v>
      </c>
      <c r="L2499" s="8">
        <v>9.73356101446379E-5</v>
      </c>
      <c r="M2499" s="8">
        <v>-0.23060307469985999</v>
      </c>
    </row>
    <row r="2500" spans="1:13" x14ac:dyDescent="0.55000000000000004">
      <c r="A2500">
        <v>2495</v>
      </c>
      <c r="C2500">
        <f t="shared" si="120"/>
        <v>5.2505809119587993E-2</v>
      </c>
      <c r="D2500">
        <f t="shared" si="121"/>
        <v>2.9026699220608684E-4</v>
      </c>
      <c r="E2500" s="2">
        <f t="shared" si="122"/>
        <v>6.6680912016752358E-2</v>
      </c>
      <c r="K2500">
        <v>2495</v>
      </c>
      <c r="L2500" s="8">
        <v>2.4369641996650399E-4</v>
      </c>
      <c r="M2500" s="8">
        <v>-0.20572066515590601</v>
      </c>
    </row>
    <row r="2501" spans="1:13" x14ac:dyDescent="0.55000000000000004">
      <c r="A2501">
        <v>2496</v>
      </c>
      <c r="C2501">
        <f t="shared" si="120"/>
        <v>0.15489658187709676</v>
      </c>
      <c r="D2501">
        <f t="shared" si="121"/>
        <v>1.6668490289365758E-4</v>
      </c>
      <c r="E2501" s="2">
        <f t="shared" si="122"/>
        <v>8.0775790604329364E-2</v>
      </c>
      <c r="K2501">
        <v>2496</v>
      </c>
      <c r="L2501" s="8">
        <v>3.2902194962492501E-4</v>
      </c>
      <c r="M2501" s="8">
        <v>-0.12931423882529899</v>
      </c>
    </row>
    <row r="2502" spans="1:13" x14ac:dyDescent="0.55000000000000004">
      <c r="A2502">
        <v>2497</v>
      </c>
      <c r="C2502">
        <f t="shared" ref="C2502:C2565" si="123">$D$1*COS($B$2*(A2502-$L$2)+$B$1)</f>
        <v>0.21841157754516133</v>
      </c>
      <c r="D2502">
        <f t="shared" ref="D2502:D2565" si="124">$D$2*COS($B$2*(A2502-$L$3)+$B$3)</f>
        <v>1.2684163932478332E-6</v>
      </c>
      <c r="E2502" s="2">
        <f t="shared" ref="E2502:E2565" si="125">(M2502-C2502)^2</f>
        <v>5.7088422597800774E-2</v>
      </c>
      <c r="K2502">
        <v>2497</v>
      </c>
      <c r="L2502" s="8">
        <v>3.3194189089579202E-4</v>
      </c>
      <c r="M2502" s="8">
        <v>-2.0520259173599901E-2</v>
      </c>
    </row>
    <row r="2503" spans="1:13" x14ac:dyDescent="0.55000000000000004">
      <c r="A2503">
        <v>2498</v>
      </c>
      <c r="C2503">
        <f t="shared" si="123"/>
        <v>0.22710987100031174</v>
      </c>
      <c r="D2503">
        <f t="shared" si="124"/>
        <v>-1.6446641588468256E-4</v>
      </c>
      <c r="E2503" s="2">
        <f t="shared" si="125"/>
        <v>1.7874814092223534E-2</v>
      </c>
      <c r="K2503">
        <v>2498</v>
      </c>
      <c r="L2503" s="8">
        <v>2.5172492637381603E-4</v>
      </c>
      <c r="M2503" s="8">
        <v>9.3413146686574203E-2</v>
      </c>
    </row>
    <row r="2504" spans="1:13" x14ac:dyDescent="0.55000000000000004">
      <c r="A2504">
        <v>2499</v>
      </c>
      <c r="C2504">
        <f t="shared" si="123"/>
        <v>0.17880837393143684</v>
      </c>
      <c r="D2504">
        <f t="shared" si="124"/>
        <v>-2.8892364445312347E-4</v>
      </c>
      <c r="E2504" s="2">
        <f t="shared" si="125"/>
        <v>2.6443007957970414E-5</v>
      </c>
      <c r="K2504">
        <v>2499</v>
      </c>
      <c r="L2504" s="8">
        <v>1.08461892453445E-4</v>
      </c>
      <c r="M2504" s="8">
        <v>0.18395065046600501</v>
      </c>
    </row>
    <row r="2505" spans="1:13" x14ac:dyDescent="0.55000000000000004">
      <c r="A2505">
        <v>2500</v>
      </c>
      <c r="C2505">
        <f t="shared" si="123"/>
        <v>8.5629743987097648E-2</v>
      </c>
      <c r="D2505">
        <f t="shared" si="124"/>
        <v>-3.4086712829213436E-4</v>
      </c>
      <c r="E2505" s="2">
        <f t="shared" si="125"/>
        <v>2.038807845081381E-2</v>
      </c>
      <c r="K2505">
        <v>2500</v>
      </c>
      <c r="L2505" s="8">
        <v>-6.1966095280623095E-5</v>
      </c>
      <c r="M2505" s="8">
        <v>0.22841657268923601</v>
      </c>
    </row>
    <row r="2506" spans="1:13" x14ac:dyDescent="0.55000000000000004">
      <c r="A2506">
        <v>2501</v>
      </c>
      <c r="C2506">
        <f t="shared" si="123"/>
        <v>-2.9040146765378212E-2</v>
      </c>
      <c r="D2506">
        <f t="shared" si="124"/>
        <v>-3.0726014783934288E-4</v>
      </c>
      <c r="E2506" s="2">
        <f t="shared" si="125"/>
        <v>5.9885085714486197E-2</v>
      </c>
      <c r="K2506">
        <v>2501</v>
      </c>
      <c r="L2506" s="8">
        <v>-2.1687429004191199E-4</v>
      </c>
      <c r="M2506" s="8">
        <v>0.21567414728890499</v>
      </c>
    </row>
    <row r="2507" spans="1:13" x14ac:dyDescent="0.55000000000000004">
      <c r="A2507">
        <v>2502</v>
      </c>
      <c r="C2507">
        <f t="shared" si="123"/>
        <v>-0.13642157279757233</v>
      </c>
      <c r="D2507">
        <f t="shared" si="124"/>
        <v>-1.9653734681000082E-4</v>
      </c>
      <c r="E2507" s="2">
        <f t="shared" si="125"/>
        <v>8.1416842077305221E-2</v>
      </c>
      <c r="K2507">
        <v>2502</v>
      </c>
      <c r="L2507" s="8">
        <v>-3.1746497347178403E-4</v>
      </c>
      <c r="M2507" s="8">
        <v>0.148914793754792</v>
      </c>
    </row>
    <row r="2508" spans="1:13" x14ac:dyDescent="0.55000000000000004">
      <c r="A2508">
        <v>2503</v>
      </c>
      <c r="C2508">
        <f t="shared" si="123"/>
        <v>-0.20956405959700528</v>
      </c>
      <c r="D2508">
        <f t="shared" si="124"/>
        <v>-3.6487814409379648E-5</v>
      </c>
      <c r="E2508" s="2">
        <f t="shared" si="125"/>
        <v>6.4730994703701569E-2</v>
      </c>
      <c r="K2508">
        <v>2503</v>
      </c>
      <c r="L2508" s="8">
        <v>-3.38544584885931E-4</v>
      </c>
      <c r="M2508" s="8">
        <v>4.4858806324479E-2</v>
      </c>
    </row>
    <row r="2509" spans="1:13" x14ac:dyDescent="0.55000000000000004">
      <c r="A2509">
        <v>2504</v>
      </c>
      <c r="C2509">
        <f t="shared" si="123"/>
        <v>-0.23011038469754391</v>
      </c>
      <c r="D2509">
        <f t="shared" si="124"/>
        <v>1.3271939030474772E-4</v>
      </c>
      <c r="E2509" s="2">
        <f t="shared" si="125"/>
        <v>2.5497075584455561E-2</v>
      </c>
      <c r="K2509">
        <v>2504</v>
      </c>
      <c r="L2509" s="8">
        <v>-2.7483360483726501E-4</v>
      </c>
      <c r="M2509" s="8">
        <v>-7.0432347433630998E-2</v>
      </c>
    </row>
    <row r="2510" spans="1:13" x14ac:dyDescent="0.55000000000000004">
      <c r="A2510">
        <v>2505</v>
      </c>
      <c r="C2510">
        <f t="shared" si="123"/>
        <v>-0.19290385358187301</v>
      </c>
      <c r="D2510">
        <f t="shared" si="124"/>
        <v>2.6861682555563325E-4</v>
      </c>
      <c r="E2510" s="2">
        <f t="shared" si="125"/>
        <v>6.1606073163337875E-4</v>
      </c>
      <c r="K2510">
        <v>2505</v>
      </c>
      <c r="L2510" s="8">
        <v>-1.42288843513199E-4</v>
      </c>
      <c r="M2510" s="8">
        <v>-0.16808328284642499</v>
      </c>
    </row>
    <row r="2511" spans="1:13" x14ac:dyDescent="0.55000000000000004">
      <c r="A2511">
        <v>2506</v>
      </c>
      <c r="C2511">
        <f t="shared" si="123"/>
        <v>-0.10728252130770152</v>
      </c>
      <c r="D2511">
        <f t="shared" si="124"/>
        <v>3.3709709958663436E-4</v>
      </c>
      <c r="E2511" s="2">
        <f t="shared" si="125"/>
        <v>1.3538298938359335E-2</v>
      </c>
      <c r="K2511">
        <v>2506</v>
      </c>
      <c r="L2511" s="8">
        <v>2.5893041364647999E-5</v>
      </c>
      <c r="M2511" s="8">
        <v>-0.223636717357347</v>
      </c>
    </row>
    <row r="2512" spans="1:13" x14ac:dyDescent="0.55000000000000004">
      <c r="A2512">
        <v>2507</v>
      </c>
      <c r="C2512">
        <f t="shared" si="123"/>
        <v>5.264462477738977E-3</v>
      </c>
      <c r="D2512">
        <f t="shared" si="124"/>
        <v>3.2097310706489553E-4</v>
      </c>
      <c r="E2512" s="2">
        <f t="shared" si="125"/>
        <v>5.2186392094369198E-2</v>
      </c>
      <c r="K2512">
        <v>2507</v>
      </c>
      <c r="L2512" s="8">
        <v>1.8758985340395199E-4</v>
      </c>
      <c r="M2512" s="8">
        <v>-0.22317894866464699</v>
      </c>
    </row>
    <row r="2513" spans="1:13" x14ac:dyDescent="0.55000000000000004">
      <c r="A2513">
        <v>2508</v>
      </c>
      <c r="C2513">
        <f t="shared" si="123"/>
        <v>0.11649017714807472</v>
      </c>
      <c r="D2513">
        <f t="shared" si="124"/>
        <v>2.2429163024635071E-4</v>
      </c>
      <c r="E2513" s="2">
        <f t="shared" si="125"/>
        <v>8.0267278689848162E-2</v>
      </c>
      <c r="K2513">
        <v>2508</v>
      </c>
      <c r="L2513" s="8">
        <v>3.0230362293527299E-4</v>
      </c>
      <c r="M2513" s="8">
        <v>-0.166824627777203</v>
      </c>
    </row>
    <row r="2514" spans="1:13" x14ac:dyDescent="0.55000000000000004">
      <c r="A2514">
        <v>2509</v>
      </c>
      <c r="C2514">
        <f t="shared" si="123"/>
        <v>0.19847931277192613</v>
      </c>
      <c r="D2514">
        <f t="shared" si="124"/>
        <v>7.13176819296361E-5</v>
      </c>
      <c r="E2514" s="2">
        <f t="shared" si="125"/>
        <v>7.1378396502110364E-2</v>
      </c>
      <c r="K2514">
        <v>2509</v>
      </c>
      <c r="L2514" s="8">
        <v>3.41303574746928E-4</v>
      </c>
      <c r="M2514" s="8">
        <v>-6.8688043958102504E-2</v>
      </c>
    </row>
    <row r="2515" spans="1:13" x14ac:dyDescent="0.55000000000000004">
      <c r="A2515">
        <v>2510</v>
      </c>
      <c r="C2515">
        <f t="shared" si="123"/>
        <v>0.2306543245026916</v>
      </c>
      <c r="D2515">
        <f t="shared" si="124"/>
        <v>-9.9555501293705458E-5</v>
      </c>
      <c r="E2515" s="2">
        <f t="shared" si="125"/>
        <v>3.3856897161495959E-2</v>
      </c>
      <c r="K2515">
        <v>2510</v>
      </c>
      <c r="L2515" s="8">
        <v>2.9482192896955201E-4</v>
      </c>
      <c r="M2515" s="8">
        <v>4.6651886579994598E-2</v>
      </c>
    </row>
    <row r="2516" spans="1:13" x14ac:dyDescent="0.55000000000000004">
      <c r="A2516">
        <v>2511</v>
      </c>
      <c r="C2516">
        <f t="shared" si="123"/>
        <v>0.20493996259111302</v>
      </c>
      <c r="D2516">
        <f t="shared" si="124"/>
        <v>-2.4544235215700745E-4</v>
      </c>
      <c r="E2516" s="2">
        <f t="shared" si="125"/>
        <v>2.9846991160226845E-3</v>
      </c>
      <c r="K2516">
        <v>2511</v>
      </c>
      <c r="L2516" s="8">
        <v>1.7450030213928501E-4</v>
      </c>
      <c r="M2516" s="8">
        <v>0.15030756271683801</v>
      </c>
    </row>
    <row r="2517" spans="1:13" x14ac:dyDescent="0.55000000000000004">
      <c r="A2517">
        <v>2512</v>
      </c>
      <c r="C2517">
        <f t="shared" si="123"/>
        <v>0.12778998986152418</v>
      </c>
      <c r="D2517">
        <f t="shared" si="124"/>
        <v>-3.2972834614287288E-4</v>
      </c>
      <c r="E2517" s="2">
        <f t="shared" si="125"/>
        <v>7.837169154209872E-3</v>
      </c>
      <c r="K2517">
        <v>2512</v>
      </c>
      <c r="L2517" s="8">
        <v>1.0473992116951501E-5</v>
      </c>
      <c r="M2517" s="8">
        <v>0.21631777733082599</v>
      </c>
    </row>
    <row r="2518" spans="1:13" x14ac:dyDescent="0.55000000000000004">
      <c r="A2518">
        <v>2513</v>
      </c>
      <c r="C2518">
        <f t="shared" si="123"/>
        <v>1.8567423276408042E-2</v>
      </c>
      <c r="D2518">
        <f t="shared" si="124"/>
        <v>-3.3125947537012427E-4</v>
      </c>
      <c r="E2518" s="2">
        <f t="shared" si="125"/>
        <v>4.3924798903946752E-2</v>
      </c>
      <c r="K2518">
        <v>2513</v>
      </c>
      <c r="L2518" s="8">
        <v>-1.56175594207002E-4</v>
      </c>
      <c r="M2518" s="8">
        <v>0.228149862674242</v>
      </c>
    </row>
    <row r="2519" spans="1:13" x14ac:dyDescent="0.55000000000000004">
      <c r="A2519">
        <v>2514</v>
      </c>
      <c r="C2519">
        <f t="shared" si="123"/>
        <v>-9.531517518155587E-2</v>
      </c>
      <c r="D2519">
        <f t="shared" si="124"/>
        <v>-2.4965145867552311E-4</v>
      </c>
      <c r="E2519" s="2">
        <f t="shared" si="125"/>
        <v>7.7370523766425378E-2</v>
      </c>
      <c r="K2519">
        <v>2514</v>
      </c>
      <c r="L2519" s="8">
        <v>-2.83710034118765E-4</v>
      </c>
      <c r="M2519" s="8">
        <v>0.18284039957189999</v>
      </c>
    </row>
    <row r="2520" spans="1:13" x14ac:dyDescent="0.55000000000000004">
      <c r="A2520">
        <v>2515</v>
      </c>
      <c r="C2520">
        <f t="shared" si="123"/>
        <v>-0.18527567375293211</v>
      </c>
      <c r="D2520">
        <f t="shared" si="124"/>
        <v>-1.0538618808976702E-4</v>
      </c>
      <c r="E2520" s="2">
        <f t="shared" si="125"/>
        <v>7.6736256402734057E-2</v>
      </c>
      <c r="K2520">
        <v>2515</v>
      </c>
      <c r="L2520" s="8">
        <v>-3.4018753597620698E-4</v>
      </c>
      <c r="M2520" s="8">
        <v>9.1737424137283294E-2</v>
      </c>
    </row>
    <row r="2521" spans="1:13" x14ac:dyDescent="0.55000000000000004">
      <c r="A2521">
        <v>2516</v>
      </c>
      <c r="C2521">
        <f t="shared" si="123"/>
        <v>-0.22873588351431515</v>
      </c>
      <c r="D2521">
        <f t="shared" si="124"/>
        <v>6.532879434155657E-5</v>
      </c>
      <c r="E2521" s="2">
        <f t="shared" si="125"/>
        <v>4.2598534935292198E-2</v>
      </c>
      <c r="K2521">
        <v>2516</v>
      </c>
      <c r="L2521" s="8">
        <v>-3.1146295907814701E-4</v>
      </c>
      <c r="M2521" s="8">
        <v>-2.23417582701789E-2</v>
      </c>
    </row>
    <row r="2522" spans="1:13" x14ac:dyDescent="0.55000000000000004">
      <c r="A2522">
        <v>2517</v>
      </c>
      <c r="C2522">
        <f t="shared" si="123"/>
        <v>-0.21478820788398131</v>
      </c>
      <c r="D2522">
        <f t="shared" si="124"/>
        <v>2.1964762641605656E-4</v>
      </c>
      <c r="E2522" s="2">
        <f t="shared" si="125"/>
        <v>7.049768435908552E-3</v>
      </c>
      <c r="K2522">
        <v>2517</v>
      </c>
      <c r="L2522" s="8">
        <v>-2.0473055190304299E-4</v>
      </c>
      <c r="M2522" s="8">
        <v>-0.130825308720669</v>
      </c>
    </row>
    <row r="2523" spans="1:13" x14ac:dyDescent="0.55000000000000004">
      <c r="A2523">
        <v>2518</v>
      </c>
      <c r="C2523">
        <f t="shared" si="123"/>
        <v>-0.14693321945161569</v>
      </c>
      <c r="D2523">
        <f t="shared" si="124"/>
        <v>3.1883953406429828E-4</v>
      </c>
      <c r="E2523" s="2">
        <f t="shared" si="125"/>
        <v>3.5533079373720336E-3</v>
      </c>
      <c r="K2523">
        <v>2518</v>
      </c>
      <c r="L2523" s="8">
        <v>-4.6722107947683802E-5</v>
      </c>
      <c r="M2523" s="8">
        <v>-0.206542849020772</v>
      </c>
    </row>
    <row r="2524" spans="1:13" x14ac:dyDescent="0.55000000000000004">
      <c r="A2524">
        <v>2519</v>
      </c>
      <c r="C2524">
        <f t="shared" si="123"/>
        <v>-4.2201090043941056E-2</v>
      </c>
      <c r="D2524">
        <f t="shared" si="124"/>
        <v>3.3800943926766208E-4</v>
      </c>
      <c r="E2524" s="2">
        <f t="shared" si="125"/>
        <v>3.546794838072545E-2</v>
      </c>
      <c r="K2524">
        <v>2519</v>
      </c>
      <c r="L2524" s="8">
        <v>1.22988177786088E-4</v>
      </c>
      <c r="M2524" s="8">
        <v>-0.23053045148481</v>
      </c>
    </row>
    <row r="2525" spans="1:13" x14ac:dyDescent="0.55000000000000004">
      <c r="A2525">
        <v>2520</v>
      </c>
      <c r="C2525">
        <f t="shared" si="123"/>
        <v>7.3122623437011022E-2</v>
      </c>
      <c r="D2525">
        <f t="shared" si="124"/>
        <v>2.7234609988896344E-4</v>
      </c>
      <c r="E2525" s="2">
        <f t="shared" si="125"/>
        <v>7.2847573109616454E-2</v>
      </c>
      <c r="K2525">
        <v>2520</v>
      </c>
      <c r="L2525" s="8">
        <v>2.6189531143006999E-4</v>
      </c>
      <c r="M2525" s="8">
        <v>-0.19678027226738201</v>
      </c>
    </row>
    <row r="2526" spans="1:13" x14ac:dyDescent="0.55000000000000004">
      <c r="A2526">
        <v>2521</v>
      </c>
      <c r="C2526">
        <f t="shared" si="123"/>
        <v>0.1700940997373144</v>
      </c>
      <c r="D2526">
        <f t="shared" si="124"/>
        <v>1.3832963003957167E-4</v>
      </c>
      <c r="E2526" s="2">
        <f t="shared" si="125"/>
        <v>8.05647782329591E-2</v>
      </c>
      <c r="K2526">
        <v>2521</v>
      </c>
      <c r="L2526" s="8">
        <v>3.3520913964583103E-4</v>
      </c>
      <c r="M2526" s="8">
        <v>-0.11374525312440401</v>
      </c>
    </row>
    <row r="2527" spans="1:13" x14ac:dyDescent="0.55000000000000004">
      <c r="A2527">
        <v>2522</v>
      </c>
      <c r="C2527">
        <f t="shared" si="123"/>
        <v>0.22437554230349716</v>
      </c>
      <c r="D2527">
        <f t="shared" si="124"/>
        <v>-3.0404661193249236E-5</v>
      </c>
      <c r="E2527" s="2">
        <f t="shared" si="125"/>
        <v>5.1346459643362319E-2</v>
      </c>
      <c r="K2527">
        <v>2522</v>
      </c>
      <c r="L2527" s="8">
        <v>3.2456775935076098E-4</v>
      </c>
      <c r="M2527" s="8">
        <v>-2.2220297120968601E-3</v>
      </c>
    </row>
    <row r="2528" spans="1:13" x14ac:dyDescent="0.55000000000000004">
      <c r="A2528">
        <v>2523</v>
      </c>
      <c r="C2528">
        <f t="shared" si="123"/>
        <v>0.22234345321290216</v>
      </c>
      <c r="D2528">
        <f t="shared" si="124"/>
        <v>-1.9150802334494421E-4</v>
      </c>
      <c r="E2528" s="2">
        <f t="shared" si="125"/>
        <v>1.2653041340429499E-2</v>
      </c>
      <c r="K2528">
        <v>2523</v>
      </c>
      <c r="L2528" s="8">
        <v>2.3263637025409199E-4</v>
      </c>
      <c r="M2528" s="8">
        <v>0.10985771482607599</v>
      </c>
    </row>
    <row r="2529" spans="1:13" x14ac:dyDescent="0.55000000000000004">
      <c r="A2529">
        <v>2524</v>
      </c>
      <c r="C2529">
        <f t="shared" si="123"/>
        <v>0.16450784399478943</v>
      </c>
      <c r="D2529">
        <f t="shared" si="124"/>
        <v>-3.0454690830657903E-4</v>
      </c>
      <c r="E2529" s="2">
        <f t="shared" si="125"/>
        <v>8.9491136425266858E-4</v>
      </c>
      <c r="K2529">
        <v>2524</v>
      </c>
      <c r="L2529" s="8">
        <v>8.2439759056018494E-5</v>
      </c>
      <c r="M2529" s="8">
        <v>0.19442291317827401</v>
      </c>
    </row>
    <row r="2530" spans="1:13" x14ac:dyDescent="0.55000000000000004">
      <c r="A2530">
        <v>2525</v>
      </c>
      <c r="C2530">
        <f t="shared" si="123"/>
        <v>6.5384233483980758E-2</v>
      </c>
      <c r="D2530">
        <f t="shared" si="124"/>
        <v>-3.411509386237792E-4</v>
      </c>
      <c r="E2530" s="2">
        <f t="shared" si="125"/>
        <v>2.7195127797204077E-2</v>
      </c>
      <c r="K2530">
        <v>2525</v>
      </c>
      <c r="L2530" s="8">
        <v>-8.8404401216771099E-5</v>
      </c>
      <c r="M2530" s="8">
        <v>0.23029368681278201</v>
      </c>
    </row>
    <row r="2531" spans="1:13" x14ac:dyDescent="0.55000000000000004">
      <c r="A2531">
        <v>2526</v>
      </c>
      <c r="C2531">
        <f t="shared" si="123"/>
        <v>-5.0149441440197499E-2</v>
      </c>
      <c r="D2531">
        <f t="shared" si="124"/>
        <v>-2.9213327423828277E-4</v>
      </c>
      <c r="E2531" s="2">
        <f t="shared" si="125"/>
        <v>6.689228016144462E-2</v>
      </c>
      <c r="K2531">
        <v>2526</v>
      </c>
      <c r="L2531" s="8">
        <v>-2.3710713078373E-4</v>
      </c>
      <c r="M2531" s="8">
        <v>0.208485977946716</v>
      </c>
    </row>
    <row r="2532" spans="1:13" x14ac:dyDescent="0.55000000000000004">
      <c r="A2532">
        <v>2527</v>
      </c>
      <c r="C2532">
        <f t="shared" si="123"/>
        <v>-0.15309666362941643</v>
      </c>
      <c r="D2532">
        <f t="shared" si="124"/>
        <v>-1.6979631570085172E-4</v>
      </c>
      <c r="E2532" s="2">
        <f t="shared" si="125"/>
        <v>8.2689790955558548E-2</v>
      </c>
      <c r="K2532">
        <v>2527</v>
      </c>
      <c r="L2532" s="8">
        <v>-3.26424908540053E-4</v>
      </c>
      <c r="M2532" s="8">
        <v>0.13446166255078401</v>
      </c>
    </row>
    <row r="2533" spans="1:13" x14ac:dyDescent="0.55000000000000004">
      <c r="A2533">
        <v>2528</v>
      </c>
      <c r="C2533">
        <f t="shared" si="123"/>
        <v>-0.21761985027009451</v>
      </c>
      <c r="D2533">
        <f t="shared" si="124"/>
        <v>-4.8440609442238578E-6</v>
      </c>
      <c r="E2533" s="2">
        <f t="shared" si="125"/>
        <v>5.9721799405476554E-2</v>
      </c>
      <c r="K2533">
        <v>2528</v>
      </c>
      <c r="L2533" s="8">
        <v>-3.3398754295939999E-4</v>
      </c>
      <c r="M2533" s="8">
        <v>2.6760589629412499E-2</v>
      </c>
    </row>
    <row r="2534" spans="1:13" x14ac:dyDescent="0.55000000000000004">
      <c r="A2534">
        <v>2529</v>
      </c>
      <c r="C2534">
        <f t="shared" si="123"/>
        <v>-0.22752504155560471</v>
      </c>
      <c r="D2534">
        <f t="shared" si="124"/>
        <v>1.6132395100360635E-4</v>
      </c>
      <c r="E2534" s="2">
        <f t="shared" si="125"/>
        <v>1.9567030598719875E-2</v>
      </c>
      <c r="K2534">
        <v>2529</v>
      </c>
      <c r="L2534" s="8">
        <v>-2.5790092533626999E-4</v>
      </c>
      <c r="M2534" s="8">
        <v>-8.7642838975291196E-2</v>
      </c>
    </row>
    <row r="2535" spans="1:13" x14ac:dyDescent="0.55000000000000004">
      <c r="A2535">
        <v>2530</v>
      </c>
      <c r="C2535">
        <f t="shared" si="123"/>
        <v>-0.18032624325881341</v>
      </c>
      <c r="D2535">
        <f t="shared" si="124"/>
        <v>2.8700305168918204E-4</v>
      </c>
      <c r="E2535" s="2">
        <f t="shared" si="125"/>
        <v>5.3207909319837857E-8</v>
      </c>
      <c r="K2535">
        <v>2530</v>
      </c>
      <c r="L2535" s="8">
        <v>-1.1722142106148199E-4</v>
      </c>
      <c r="M2535" s="8">
        <v>-0.18009557486193201</v>
      </c>
    </row>
    <row r="2536" spans="1:13" x14ac:dyDescent="0.55000000000000004">
      <c r="A2536">
        <v>2531</v>
      </c>
      <c r="C2536">
        <f t="shared" si="123"/>
        <v>-8.7869358879541906E-2</v>
      </c>
      <c r="D2536">
        <f t="shared" si="124"/>
        <v>3.4065043594619978E-4</v>
      </c>
      <c r="E2536" s="2">
        <f t="shared" si="125"/>
        <v>1.948059383183972E-2</v>
      </c>
      <c r="K2536">
        <v>2531</v>
      </c>
      <c r="L2536" s="8">
        <v>5.28169153070558E-5</v>
      </c>
      <c r="M2536" s="8">
        <v>-0.22744225679256699</v>
      </c>
    </row>
    <row r="2537" spans="1:13" x14ac:dyDescent="0.55000000000000004">
      <c r="A2537">
        <v>2532</v>
      </c>
      <c r="C2537">
        <f t="shared" si="123"/>
        <v>2.6640882438532448E-2</v>
      </c>
      <c r="D2537">
        <f t="shared" si="124"/>
        <v>3.0880174112272085E-4</v>
      </c>
      <c r="E2537" s="2">
        <f t="shared" si="125"/>
        <v>5.9763379222826006E-2</v>
      </c>
      <c r="K2537">
        <v>2532</v>
      </c>
      <c r="L2537" s="8">
        <v>2.09626927584587E-4</v>
      </c>
      <c r="M2537" s="8">
        <v>-0.21782461456017699</v>
      </c>
    </row>
    <row r="2538" spans="1:13" x14ac:dyDescent="0.55000000000000004">
      <c r="A2538">
        <v>2533</v>
      </c>
      <c r="C2538">
        <f t="shared" si="123"/>
        <v>0.13446482381055772</v>
      </c>
      <c r="D2538">
        <f t="shared" si="124"/>
        <v>1.9945031830176903E-4</v>
      </c>
      <c r="E2538" s="2">
        <f t="shared" si="125"/>
        <v>8.3010985117047506E-2</v>
      </c>
      <c r="K2538">
        <v>2533</v>
      </c>
      <c r="L2538" s="8">
        <v>3.1393457541751001E-4</v>
      </c>
      <c r="M2538" s="8">
        <v>-0.15365144632538499</v>
      </c>
    </row>
    <row r="2539" spans="1:13" x14ac:dyDescent="0.55000000000000004">
      <c r="A2539">
        <v>2534</v>
      </c>
      <c r="C2539">
        <f t="shared" si="123"/>
        <v>0.20854092869937429</v>
      </c>
      <c r="D2539">
        <f t="shared" si="124"/>
        <v>4.0041069667446276E-5</v>
      </c>
      <c r="E2539" s="2">
        <f t="shared" si="125"/>
        <v>6.7359064479276712E-2</v>
      </c>
      <c r="K2539">
        <v>2534</v>
      </c>
      <c r="L2539" s="8">
        <v>3.3961536132840099E-4</v>
      </c>
      <c r="M2539" s="8">
        <v>-5.0995320174028198E-2</v>
      </c>
    </row>
    <row r="2540" spans="1:13" x14ac:dyDescent="0.55000000000000004">
      <c r="A2540">
        <v>2535</v>
      </c>
      <c r="C2540">
        <f t="shared" si="123"/>
        <v>0.23027765617938714</v>
      </c>
      <c r="D2540">
        <f t="shared" si="124"/>
        <v>-1.2941764345448219E-4</v>
      </c>
      <c r="E2540" s="2">
        <f t="shared" si="125"/>
        <v>2.7504483063668098E-2</v>
      </c>
      <c r="K2540">
        <v>2535</v>
      </c>
      <c r="L2540" s="8">
        <v>2.8023737317384699E-4</v>
      </c>
      <c r="M2540" s="8">
        <v>6.4432900266913104E-2</v>
      </c>
    </row>
    <row r="2541" spans="1:13" x14ac:dyDescent="0.55000000000000004">
      <c r="A2541">
        <v>2536</v>
      </c>
      <c r="C2541">
        <f t="shared" si="123"/>
        <v>0.1942195458265982</v>
      </c>
      <c r="D2541">
        <f t="shared" si="124"/>
        <v>-2.6639525597804892E-4</v>
      </c>
      <c r="E2541" s="2">
        <f t="shared" si="125"/>
        <v>9.3000874254483071E-4</v>
      </c>
      <c r="K2541">
        <v>2536</v>
      </c>
      <c r="L2541" s="8">
        <v>1.50672196441452E-4</v>
      </c>
      <c r="M2541" s="8">
        <v>0.16372350112331199</v>
      </c>
    </row>
    <row r="2542" spans="1:13" x14ac:dyDescent="0.55000000000000004">
      <c r="A2542">
        <v>2537</v>
      </c>
      <c r="C2542">
        <f t="shared" si="123"/>
        <v>0.10941642329527633</v>
      </c>
      <c r="D2542">
        <f t="shared" si="124"/>
        <v>-3.3651327441738013E-4</v>
      </c>
      <c r="E2542" s="2">
        <f t="shared" si="125"/>
        <v>1.2676983720928498E-2</v>
      </c>
      <c r="K2542">
        <v>2537</v>
      </c>
      <c r="L2542" s="8">
        <v>-1.6629766592151499E-5</v>
      </c>
      <c r="M2542" s="8">
        <v>0.222008535456513</v>
      </c>
    </row>
    <row r="2543" spans="1:13" x14ac:dyDescent="0.55000000000000004">
      <c r="A2543">
        <v>2538</v>
      </c>
      <c r="C2543">
        <f t="shared" si="123"/>
        <v>-2.8479151675638937E-3</v>
      </c>
      <c r="D2543">
        <f t="shared" si="124"/>
        <v>-3.221735541161606E-4</v>
      </c>
      <c r="E2543" s="2">
        <f t="shared" si="125"/>
        <v>5.1773573304434897E-2</v>
      </c>
      <c r="K2543">
        <v>2538</v>
      </c>
      <c r="L2543" s="8">
        <v>-1.7976670141916899E-4</v>
      </c>
      <c r="M2543" s="8">
        <v>0.224690154843665</v>
      </c>
    </row>
    <row r="2544" spans="1:13" x14ac:dyDescent="0.55000000000000004">
      <c r="A2544">
        <v>2539</v>
      </c>
      <c r="C2544">
        <f t="shared" si="123"/>
        <v>-0.11439748695337341</v>
      </c>
      <c r="D2544">
        <f t="shared" si="124"/>
        <v>-2.2697506261169645E-4</v>
      </c>
      <c r="E2544" s="2">
        <f t="shared" si="125"/>
        <v>8.150694852688728E-2</v>
      </c>
      <c r="K2544">
        <v>2539</v>
      </c>
      <c r="L2544" s="8">
        <v>-2.9787995068410303E-4</v>
      </c>
      <c r="M2544" s="8">
        <v>0.171096731073695</v>
      </c>
    </row>
    <row r="2545" spans="1:13" x14ac:dyDescent="0.55000000000000004">
      <c r="A2545">
        <v>2540</v>
      </c>
      <c r="C2545">
        <f t="shared" si="123"/>
        <v>-0.19723570082115174</v>
      </c>
      <c r="D2545">
        <f t="shared" si="124"/>
        <v>-7.4810614647624366E-5</v>
      </c>
      <c r="E2545" s="2">
        <f t="shared" si="125"/>
        <v>7.3922415929639787E-2</v>
      </c>
      <c r="K2545">
        <v>2540</v>
      </c>
      <c r="L2545" s="8">
        <v>-3.4138731838714701E-4</v>
      </c>
      <c r="M2545" s="8">
        <v>7.4651069599256506E-2</v>
      </c>
    </row>
    <row r="2546" spans="1:13" x14ac:dyDescent="0.55000000000000004">
      <c r="A2546">
        <v>2541</v>
      </c>
      <c r="C2546">
        <f t="shared" si="123"/>
        <v>-0.23057191118222403</v>
      </c>
      <c r="D2546">
        <f t="shared" si="124"/>
        <v>9.6129720710097478E-5</v>
      </c>
      <c r="E2546" s="2">
        <f t="shared" si="125"/>
        <v>3.6130594892809273E-2</v>
      </c>
      <c r="K2546">
        <v>2541</v>
      </c>
      <c r="L2546" s="8">
        <v>-2.9939211438696002E-4</v>
      </c>
      <c r="M2546" s="8">
        <v>-4.0491415357930501E-2</v>
      </c>
    </row>
    <row r="2547" spans="1:13" x14ac:dyDescent="0.55000000000000004">
      <c r="A2547">
        <v>2542</v>
      </c>
      <c r="C2547">
        <f t="shared" si="123"/>
        <v>-0.2060394319072622</v>
      </c>
      <c r="D2547">
        <f t="shared" si="124"/>
        <v>2.429435224245373E-4</v>
      </c>
      <c r="E2547" s="2">
        <f t="shared" si="125"/>
        <v>3.6659219844938098E-3</v>
      </c>
      <c r="K2547">
        <v>2542</v>
      </c>
      <c r="L2547" s="8">
        <v>-1.8241229804472E-4</v>
      </c>
      <c r="M2547" s="8">
        <v>-0.14549257414821901</v>
      </c>
    </row>
    <row r="2548" spans="1:13" x14ac:dyDescent="0.55000000000000004">
      <c r="A2548">
        <v>2543</v>
      </c>
      <c r="C2548">
        <f t="shared" si="123"/>
        <v>-0.12979539819090619</v>
      </c>
      <c r="D2548">
        <f t="shared" si="124"/>
        <v>3.2878362085322644E-4</v>
      </c>
      <c r="E2548" s="2">
        <f t="shared" si="125"/>
        <v>7.0995482391685606E-3</v>
      </c>
      <c r="K2548">
        <v>2543</v>
      </c>
      <c r="L2548" s="8">
        <v>-1.9746190053438001E-5</v>
      </c>
      <c r="M2548" s="8">
        <v>-0.214054215172683</v>
      </c>
    </row>
    <row r="2549" spans="1:13" x14ac:dyDescent="0.55000000000000004">
      <c r="A2549">
        <v>2544</v>
      </c>
      <c r="C2549">
        <f t="shared" si="123"/>
        <v>-2.0975455399008656E-2</v>
      </c>
      <c r="D2549">
        <f t="shared" si="124"/>
        <v>3.3210596065777031E-4</v>
      </c>
      <c r="E2549" s="2">
        <f t="shared" si="125"/>
        <v>4.3276145852603649E-2</v>
      </c>
      <c r="K2549">
        <v>2544</v>
      </c>
      <c r="L2549" s="8">
        <v>1.47865473733198E-4</v>
      </c>
      <c r="M2549" s="8">
        <v>-0.229004650111202</v>
      </c>
    </row>
    <row r="2550" spans="1:13" x14ac:dyDescent="0.55000000000000004">
      <c r="A2550">
        <v>2545</v>
      </c>
      <c r="C2550">
        <f t="shared" si="123"/>
        <v>9.3108884571214634E-2</v>
      </c>
      <c r="D2550">
        <f t="shared" si="124"/>
        <v>2.5207670457576926E-4</v>
      </c>
      <c r="E2550" s="2">
        <f t="shared" si="125"/>
        <v>7.8236752309816027E-2</v>
      </c>
      <c r="K2550">
        <v>2545</v>
      </c>
      <c r="L2550" s="8">
        <v>2.7844331233255101E-4</v>
      </c>
      <c r="M2550" s="8">
        <v>-0.18659944978765999</v>
      </c>
    </row>
    <row r="2551" spans="1:13" x14ac:dyDescent="0.55000000000000004">
      <c r="A2551">
        <v>2546</v>
      </c>
      <c r="C2551">
        <f t="shared" si="123"/>
        <v>0.18382485709312268</v>
      </c>
      <c r="D2551">
        <f t="shared" si="124"/>
        <v>1.0878150900177485E-4</v>
      </c>
      <c r="E2551" s="2">
        <f t="shared" si="125"/>
        <v>7.912075435212787E-2</v>
      </c>
      <c r="K2551">
        <v>2546</v>
      </c>
      <c r="L2551" s="8">
        <v>3.3928329602131099E-4</v>
      </c>
      <c r="M2551" s="8">
        <v>-9.7459259685852007E-2</v>
      </c>
    </row>
    <row r="2552" spans="1:13" x14ac:dyDescent="0.55000000000000004">
      <c r="A2552">
        <v>2547</v>
      </c>
      <c r="C2552">
        <f t="shared" si="123"/>
        <v>0.22840466520597524</v>
      </c>
      <c r="D2552">
        <f t="shared" si="124"/>
        <v>-6.1815552400224159E-5</v>
      </c>
      <c r="E2552" s="2">
        <f t="shared" si="125"/>
        <v>4.5077429334154109E-2</v>
      </c>
      <c r="K2552">
        <v>2547</v>
      </c>
      <c r="L2552" s="8">
        <v>3.1514767346077E-4</v>
      </c>
      <c r="M2552" s="8">
        <v>1.6090206597631499E-2</v>
      </c>
    </row>
    <row r="2553" spans="1:13" x14ac:dyDescent="0.55000000000000004">
      <c r="A2553">
        <v>2548</v>
      </c>
      <c r="C2553">
        <f t="shared" si="123"/>
        <v>0.21565971674077442</v>
      </c>
      <c r="D2553">
        <f t="shared" si="124"/>
        <v>-2.1689821311726918E-4</v>
      </c>
      <c r="E2553" s="2">
        <f t="shared" si="125"/>
        <v>8.108990958913603E-3</v>
      </c>
      <c r="K2553">
        <v>2548</v>
      </c>
      <c r="L2553" s="8">
        <v>2.1208136104774899E-4</v>
      </c>
      <c r="M2553" s="8">
        <v>0.125609780822343</v>
      </c>
    </row>
    <row r="2554" spans="1:13" x14ac:dyDescent="0.55000000000000004">
      <c r="A2554">
        <v>2549</v>
      </c>
      <c r="C2554">
        <f t="shared" si="123"/>
        <v>0.14878872512054966</v>
      </c>
      <c r="D2554">
        <f t="shared" si="124"/>
        <v>-3.1754399419422677E-4</v>
      </c>
      <c r="E2554" s="2">
        <f t="shared" si="125"/>
        <v>3.0119111095484332E-3</v>
      </c>
      <c r="K2554">
        <v>2549</v>
      </c>
      <c r="L2554" s="8">
        <v>5.5897956103071399E-5</v>
      </c>
      <c r="M2554" s="8">
        <v>0.20366960621359001</v>
      </c>
    </row>
    <row r="2555" spans="1:13" x14ac:dyDescent="0.55000000000000004">
      <c r="A2555">
        <v>2550</v>
      </c>
      <c r="C2555">
        <f t="shared" si="123"/>
        <v>4.4574899712252633E-2</v>
      </c>
      <c r="D2555">
        <f t="shared" si="124"/>
        <v>-3.3849292602571458E-4</v>
      </c>
      <c r="E2555" s="2">
        <f t="shared" si="125"/>
        <v>3.4649668979702765E-2</v>
      </c>
      <c r="K2555">
        <v>2550</v>
      </c>
      <c r="L2555" s="8">
        <v>-1.14285438713365E-4</v>
      </c>
      <c r="M2555" s="8">
        <v>0.23071911525413499</v>
      </c>
    </row>
    <row r="2556" spans="1:13" x14ac:dyDescent="0.55000000000000004">
      <c r="A2556">
        <v>2551</v>
      </c>
      <c r="C2556">
        <f t="shared" si="123"/>
        <v>-7.0826285958684093E-2</v>
      </c>
      <c r="D2556">
        <f t="shared" si="124"/>
        <v>-2.7448726829025564E-4</v>
      </c>
      <c r="E2556" s="2">
        <f t="shared" si="125"/>
        <v>7.3337989242705154E-2</v>
      </c>
      <c r="K2556">
        <v>2551</v>
      </c>
      <c r="L2556" s="8">
        <v>-2.55845336428648E-4</v>
      </c>
      <c r="M2556" s="8">
        <v>0.19998359060180099</v>
      </c>
    </row>
    <row r="2557" spans="1:13" x14ac:dyDescent="0.55000000000000004">
      <c r="A2557">
        <v>2552</v>
      </c>
      <c r="C2557">
        <f t="shared" si="123"/>
        <v>-0.16845156675389586</v>
      </c>
      <c r="D2557">
        <f t="shared" si="124"/>
        <v>-1.415910919474613E-4</v>
      </c>
      <c r="E2557" s="2">
        <f t="shared" si="125"/>
        <v>8.272095120834394E-2</v>
      </c>
      <c r="K2557">
        <v>2552</v>
      </c>
      <c r="L2557" s="8">
        <v>-3.33327182486137E-4</v>
      </c>
      <c r="M2557" s="8">
        <v>0.11916093507511701</v>
      </c>
    </row>
    <row r="2558" spans="1:13" x14ac:dyDescent="0.55000000000000004">
      <c r="A2558">
        <v>2553</v>
      </c>
      <c r="C2558">
        <f t="shared" si="123"/>
        <v>-0.22379905497197952</v>
      </c>
      <c r="D2558">
        <f t="shared" si="124"/>
        <v>2.6841463971469676E-5</v>
      </c>
      <c r="E2558" s="2">
        <f t="shared" si="125"/>
        <v>5.3959916643262287E-2</v>
      </c>
      <c r="K2558">
        <v>2553</v>
      </c>
      <c r="L2558" s="8">
        <v>-3.2732516787825503E-4</v>
      </c>
      <c r="M2558" s="8">
        <v>8.4936841380974393E-3</v>
      </c>
    </row>
    <row r="2559" spans="1:13" x14ac:dyDescent="0.55000000000000004">
      <c r="A2559">
        <v>2554</v>
      </c>
      <c r="C2559">
        <f t="shared" si="123"/>
        <v>-0.2229776977020991</v>
      </c>
      <c r="D2559">
        <f t="shared" si="124"/>
        <v>1.8853737820569597E-4</v>
      </c>
      <c r="E2559" s="2">
        <f t="shared" si="125"/>
        <v>1.4084191170316614E-2</v>
      </c>
      <c r="K2559">
        <v>2554</v>
      </c>
      <c r="L2559" s="8">
        <v>-2.39342534397342E-4</v>
      </c>
      <c r="M2559" s="8">
        <v>-0.1043008626823</v>
      </c>
    </row>
    <row r="2560" spans="1:13" x14ac:dyDescent="0.55000000000000004">
      <c r="A2560">
        <v>2555</v>
      </c>
      <c r="C2560">
        <f t="shared" si="123"/>
        <v>-0.16619363830672784</v>
      </c>
      <c r="D2560">
        <f t="shared" si="124"/>
        <v>3.0291438456357168E-4</v>
      </c>
      <c r="E2560" s="2">
        <f t="shared" si="125"/>
        <v>6.1399750797031915E-4</v>
      </c>
      <c r="K2560">
        <v>2555</v>
      </c>
      <c r="L2560" s="8">
        <v>-9.1415078403325802E-5</v>
      </c>
      <c r="M2560" s="8">
        <v>-0.19097261140833799</v>
      </c>
    </row>
    <row r="2561" spans="1:13" x14ac:dyDescent="0.55000000000000004">
      <c r="A2561">
        <v>2556</v>
      </c>
      <c r="C2561">
        <f t="shared" si="123"/>
        <v>-6.7698478780097271E-2</v>
      </c>
      <c r="D2561">
        <f t="shared" si="124"/>
        <v>3.412662653256446E-4</v>
      </c>
      <c r="E2561" s="2">
        <f t="shared" si="125"/>
        <v>2.628146974732742E-2</v>
      </c>
      <c r="K2561">
        <v>2556</v>
      </c>
      <c r="L2561" s="8">
        <v>7.9407851074778801E-5</v>
      </c>
      <c r="M2561" s="8">
        <v>-0.229814084899087</v>
      </c>
    </row>
    <row r="2562" spans="1:13" x14ac:dyDescent="0.55000000000000004">
      <c r="A2562">
        <v>2557</v>
      </c>
      <c r="C2562">
        <f t="shared" si="123"/>
        <v>4.7787571948805889E-2</v>
      </c>
      <c r="D2562">
        <f t="shared" si="124"/>
        <v>2.9396750681373547E-4</v>
      </c>
      <c r="E2562" s="2">
        <f t="shared" si="125"/>
        <v>6.7021322642937323E-2</v>
      </c>
      <c r="K2562">
        <v>2557</v>
      </c>
      <c r="L2562" s="8">
        <v>2.3034259164065999E-4</v>
      </c>
      <c r="M2562" s="8">
        <v>-0.21109719516377901</v>
      </c>
    </row>
    <row r="2563" spans="1:13" x14ac:dyDescent="0.55000000000000004">
      <c r="A2563">
        <v>2558</v>
      </c>
      <c r="C2563">
        <f t="shared" si="123"/>
        <v>0.15127994940145581</v>
      </c>
      <c r="D2563">
        <f t="shared" si="124"/>
        <v>1.7288910043494377E-4</v>
      </c>
      <c r="E2563" s="2">
        <f t="shared" si="125"/>
        <v>8.4558622146019391E-2</v>
      </c>
      <c r="K2563">
        <v>2558</v>
      </c>
      <c r="L2563" s="8">
        <v>3.2358660118844099E-4</v>
      </c>
      <c r="M2563" s="8">
        <v>-0.13950970334777699</v>
      </c>
    </row>
    <row r="2564" spans="1:13" x14ac:dyDescent="0.55000000000000004">
      <c r="A2564">
        <v>2559</v>
      </c>
      <c r="C2564">
        <f t="shared" si="123"/>
        <v>0.21680424828237854</v>
      </c>
      <c r="D2564">
        <f t="shared" si="124"/>
        <v>8.4191740613120508E-6</v>
      </c>
      <c r="E2564" s="2">
        <f t="shared" si="125"/>
        <v>6.2392740635482474E-2</v>
      </c>
      <c r="K2564">
        <v>2559</v>
      </c>
      <c r="L2564" s="8">
        <v>3.3578633908303799E-4</v>
      </c>
      <c r="M2564" s="8">
        <v>-3.2981140872957102E-2</v>
      </c>
    </row>
    <row r="2565" spans="1:13" x14ac:dyDescent="0.55000000000000004">
      <c r="A2565">
        <v>2560</v>
      </c>
      <c r="C2565">
        <f t="shared" si="123"/>
        <v>0.22791525071614951</v>
      </c>
      <c r="D2565">
        <f t="shared" si="124"/>
        <v>-1.5816378753957068E-4</v>
      </c>
      <c r="E2565" s="2">
        <f t="shared" si="125"/>
        <v>2.1347400908266197E-2</v>
      </c>
      <c r="K2565">
        <v>2560</v>
      </c>
      <c r="L2565" s="8">
        <v>2.63886305287072E-4</v>
      </c>
      <c r="M2565" s="8">
        <v>8.1807752933639399E-2</v>
      </c>
    </row>
    <row r="2566" spans="1:13" x14ac:dyDescent="0.55000000000000004">
      <c r="A2566">
        <v>2561</v>
      </c>
      <c r="C2566">
        <f t="shared" ref="C2566:C2629" si="126">$D$1*COS($B$2*(A2566-$L$2)+$B$1)</f>
        <v>0.18182432929276326</v>
      </c>
      <c r="D2566">
        <f t="shared" ref="D2566:D2629" si="127">$D$2*COS($B$2*(A2566-$L$3)+$B$3)</f>
        <v>-2.8505097229738357E-4</v>
      </c>
      <c r="E2566" s="2">
        <f t="shared" ref="E2566:E2629" si="128">(M2566-C2566)^2</f>
        <v>3.2683423238299515E-5</v>
      </c>
      <c r="K2566">
        <v>2561</v>
      </c>
      <c r="L2566" s="8">
        <v>1.2589430930016801E-4</v>
      </c>
      <c r="M2566" s="8">
        <v>0.17610738751955099</v>
      </c>
    </row>
    <row r="2567" spans="1:13" x14ac:dyDescent="0.55000000000000004">
      <c r="A2567">
        <v>2562</v>
      </c>
      <c r="C2567">
        <f t="shared" si="126"/>
        <v>9.0099333770436191E-2</v>
      </c>
      <c r="D2567">
        <f t="shared" si="127"/>
        <v>-3.4039637140622178E-4</v>
      </c>
      <c r="E2567" s="2">
        <f t="shared" si="128"/>
        <v>1.8550576374542185E-2</v>
      </c>
      <c r="K2567">
        <v>2562</v>
      </c>
      <c r="L2567" s="8">
        <v>-4.36286974425575E-5</v>
      </c>
      <c r="M2567" s="8">
        <v>0.22629983441027299</v>
      </c>
    </row>
    <row r="2568" spans="1:13" x14ac:dyDescent="0.55000000000000004">
      <c r="A2568">
        <v>2563</v>
      </c>
      <c r="C2568">
        <f t="shared" si="126"/>
        <v>-2.4238695384682915E-2</v>
      </c>
      <c r="D2568">
        <f t="shared" si="127"/>
        <v>-3.1030945627951383E-4</v>
      </c>
      <c r="E2568" s="2">
        <f t="shared" si="128"/>
        <v>5.9561759081795992E-2</v>
      </c>
      <c r="K2568">
        <v>2563</v>
      </c>
      <c r="L2568" s="8">
        <v>-2.0222462625800499E-4</v>
      </c>
      <c r="M2568" s="8">
        <v>0.21981408391068999</v>
      </c>
    </row>
    <row r="2569" spans="1:13" x14ac:dyDescent="0.55000000000000004">
      <c r="A2569">
        <v>2564</v>
      </c>
      <c r="C2569">
        <f t="shared" si="126"/>
        <v>-0.13249332291018021</v>
      </c>
      <c r="D2569">
        <f t="shared" si="127"/>
        <v>-2.0234140843110492E-4</v>
      </c>
      <c r="E2569" s="2">
        <f t="shared" si="128"/>
        <v>8.4545945721282725E-2</v>
      </c>
      <c r="K2569">
        <v>2564</v>
      </c>
      <c r="L2569" s="8">
        <v>-3.10172142916631E-4</v>
      </c>
      <c r="M2569" s="8">
        <v>0.158274532468097</v>
      </c>
    </row>
    <row r="2570" spans="1:13" x14ac:dyDescent="0.55000000000000004">
      <c r="A2570">
        <v>2565</v>
      </c>
      <c r="C2570">
        <f t="shared" si="126"/>
        <v>-0.20749491912251389</v>
      </c>
      <c r="D2570">
        <f t="shared" si="127"/>
        <v>-4.3589932086204876E-5</v>
      </c>
      <c r="E2570" s="2">
        <f t="shared" si="128"/>
        <v>7.000737153290372E-2</v>
      </c>
      <c r="K2570">
        <v>2565</v>
      </c>
      <c r="L2570" s="8">
        <v>-3.4043512221350699E-4</v>
      </c>
      <c r="M2570" s="8">
        <v>5.7094142504953503E-2</v>
      </c>
    </row>
    <row r="2571" spans="1:13" x14ac:dyDescent="0.55000000000000004">
      <c r="A2571">
        <v>2566</v>
      </c>
      <c r="C2571">
        <f t="shared" si="126"/>
        <v>-0.2304196642816996</v>
      </c>
      <c r="D2571">
        <f t="shared" si="127"/>
        <v>1.2610169840931225E-4</v>
      </c>
      <c r="E2571" s="2">
        <f t="shared" si="128"/>
        <v>2.9595640263281493E-2</v>
      </c>
      <c r="K2571">
        <v>2566</v>
      </c>
      <c r="L2571" s="8">
        <v>-2.8543401324583498E-4</v>
      </c>
      <c r="M2571" s="8">
        <v>-5.8385829634902603E-2</v>
      </c>
    </row>
    <row r="2572" spans="1:13" x14ac:dyDescent="0.55000000000000004">
      <c r="A2572">
        <v>2567</v>
      </c>
      <c r="C2572">
        <f t="shared" si="126"/>
        <v>-0.19551393056770436</v>
      </c>
      <c r="D2572">
        <f t="shared" si="127"/>
        <v>2.6414446061822787E-4</v>
      </c>
      <c r="E2572" s="2">
        <f t="shared" si="128"/>
        <v>1.3156015471432734E-3</v>
      </c>
      <c r="K2572">
        <v>2567</v>
      </c>
      <c r="L2572" s="8">
        <v>-1.5894418495667899E-4</v>
      </c>
      <c r="M2572" s="8">
        <v>-0.15924270854330499</v>
      </c>
    </row>
    <row r="2573" spans="1:13" x14ac:dyDescent="0.55000000000000004">
      <c r="A2573">
        <v>2568</v>
      </c>
      <c r="C2573">
        <f t="shared" si="126"/>
        <v>-0.11153832138861987</v>
      </c>
      <c r="D2573">
        <f t="shared" si="127"/>
        <v>3.3589253093520847E-4</v>
      </c>
      <c r="E2573" s="2">
        <f t="shared" si="128"/>
        <v>1.1810895042224814E-2</v>
      </c>
      <c r="K2573">
        <v>2568</v>
      </c>
      <c r="L2573" s="8">
        <v>7.3542004730160802E-6</v>
      </c>
      <c r="M2573" s="8">
        <v>-0.220216263226993</v>
      </c>
    </row>
    <row r="2574" spans="1:13" x14ac:dyDescent="0.55000000000000004">
      <c r="A2574">
        <v>2569</v>
      </c>
      <c r="C2574">
        <f t="shared" si="126"/>
        <v>4.3105541734168054E-4</v>
      </c>
      <c r="D2574">
        <f t="shared" si="127"/>
        <v>3.233386560414267E-4</v>
      </c>
      <c r="E2574" s="2">
        <f t="shared" si="128"/>
        <v>5.1287005001099395E-2</v>
      </c>
      <c r="K2574">
        <v>2569</v>
      </c>
      <c r="L2574" s="8">
        <v>1.71810680772096E-4</v>
      </c>
      <c r="M2574" s="8">
        <v>-0.22603528866296399</v>
      </c>
    </row>
    <row r="2575" spans="1:13" x14ac:dyDescent="0.55000000000000004">
      <c r="A2575">
        <v>2570</v>
      </c>
      <c r="C2575">
        <f t="shared" si="126"/>
        <v>0.11229224640021263</v>
      </c>
      <c r="D2575">
        <f t="shared" si="127"/>
        <v>2.2963359391957138E-4</v>
      </c>
      <c r="E2575" s="2">
        <f t="shared" si="128"/>
        <v>8.2676157832177632E-2</v>
      </c>
      <c r="K2575">
        <v>2570</v>
      </c>
      <c r="L2575" s="8">
        <v>2.9323611023572202E-4</v>
      </c>
      <c r="M2575" s="8">
        <v>-0.17524237383216501</v>
      </c>
    </row>
    <row r="2576" spans="1:13" x14ac:dyDescent="0.55000000000000004">
      <c r="A2576">
        <v>2571</v>
      </c>
      <c r="C2576">
        <f t="shared" si="126"/>
        <v>0.1959704504689383</v>
      </c>
      <c r="D2576">
        <f t="shared" si="127"/>
        <v>7.8295340017222299E-5</v>
      </c>
      <c r="E2576" s="2">
        <f t="shared" si="128"/>
        <v>7.6468492372646413E-2</v>
      </c>
      <c r="K2576">
        <v>2571</v>
      </c>
      <c r="L2576" s="8">
        <v>3.4121873678604901E-4</v>
      </c>
      <c r="M2576" s="8">
        <v>-8.0558919350338598E-2</v>
      </c>
    </row>
    <row r="2577" spans="1:13" x14ac:dyDescent="0.55000000000000004">
      <c r="A2577">
        <v>2572</v>
      </c>
      <c r="C2577">
        <f t="shared" si="126"/>
        <v>0.23046420220003946</v>
      </c>
      <c r="D2577">
        <f t="shared" si="127"/>
        <v>-9.2693393895545834E-5</v>
      </c>
      <c r="E2577" s="2">
        <f t="shared" si="128"/>
        <v>3.8479995528333567E-2</v>
      </c>
      <c r="K2577">
        <v>2572</v>
      </c>
      <c r="L2577" s="8">
        <v>3.03741013940944E-4</v>
      </c>
      <c r="M2577" s="8">
        <v>3.4301016234034198E-2</v>
      </c>
    </row>
    <row r="2578" spans="1:13" x14ac:dyDescent="0.55000000000000004">
      <c r="A2578">
        <v>2573</v>
      </c>
      <c r="C2578">
        <f t="shared" si="126"/>
        <v>0.20711629697924402</v>
      </c>
      <c r="D2578">
        <f t="shared" si="127"/>
        <v>-2.404180397613687E-4</v>
      </c>
      <c r="E2578" s="2">
        <f t="shared" si="128"/>
        <v>4.4284030516341596E-3</v>
      </c>
      <c r="K2578">
        <v>2573</v>
      </c>
      <c r="L2578" s="8">
        <v>1.9018946988187701E-4</v>
      </c>
      <c r="M2578" s="8">
        <v>0.140570049514536</v>
      </c>
    </row>
    <row r="2579" spans="1:13" x14ac:dyDescent="0.55000000000000004">
      <c r="A2579">
        <v>2574</v>
      </c>
      <c r="C2579">
        <f t="shared" si="126"/>
        <v>0.13178656688253848</v>
      </c>
      <c r="D2579">
        <f t="shared" si="127"/>
        <v>-3.2780282525812819E-4</v>
      </c>
      <c r="E2579" s="2">
        <f t="shared" si="128"/>
        <v>6.3753637510515163E-3</v>
      </c>
      <c r="K2579">
        <v>2574</v>
      </c>
      <c r="L2579" s="8">
        <v>2.9003793241080301E-5</v>
      </c>
      <c r="M2579" s="8">
        <v>0.21163244186084601</v>
      </c>
    </row>
    <row r="2580" spans="1:13" x14ac:dyDescent="0.55000000000000004">
      <c r="A2580">
        <v>2575</v>
      </c>
      <c r="C2580">
        <f t="shared" si="126"/>
        <v>2.3381186338369511E-2</v>
      </c>
      <c r="D2580">
        <f t="shared" si="127"/>
        <v>-3.329160111513028E-4</v>
      </c>
      <c r="E2580" s="2">
        <f t="shared" si="128"/>
        <v>4.2563399326919493E-2</v>
      </c>
      <c r="K2580">
        <v>2575</v>
      </c>
      <c r="L2580" s="8">
        <v>-1.3944606334341601E-4</v>
      </c>
      <c r="M2580" s="8">
        <v>0.229690176270751</v>
      </c>
    </row>
    <row r="2581" spans="1:13" x14ac:dyDescent="0.55000000000000004">
      <c r="A2581">
        <v>2576</v>
      </c>
      <c r="C2581">
        <f t="shared" si="126"/>
        <v>-9.0892379139654381E-2</v>
      </c>
      <c r="D2581">
        <f t="shared" si="127"/>
        <v>-2.5447429555905897E-4</v>
      </c>
      <c r="E2581" s="2">
        <f t="shared" si="128"/>
        <v>7.902449643676325E-2</v>
      </c>
      <c r="K2581">
        <v>2576</v>
      </c>
      <c r="L2581" s="8">
        <v>-2.7297078830298001E-4</v>
      </c>
      <c r="M2581" s="8">
        <v>0.19022058113924001</v>
      </c>
    </row>
    <row r="2582" spans="1:13" x14ac:dyDescent="0.55000000000000004">
      <c r="A2582">
        <v>2577</v>
      </c>
      <c r="C2582">
        <f t="shared" si="126"/>
        <v>-0.18235387331328534</v>
      </c>
      <c r="D2582">
        <f t="shared" si="127"/>
        <v>-1.1216489567494493E-4</v>
      </c>
      <c r="E2582" s="2">
        <f t="shared" si="128"/>
        <v>8.1489087105736061E-2</v>
      </c>
      <c r="K2582">
        <v>2577</v>
      </c>
      <c r="L2582" s="8">
        <v>-3.3812828594423301E-4</v>
      </c>
      <c r="M2582" s="8">
        <v>0.103109061418592</v>
      </c>
    </row>
    <row r="2583" spans="1:13" x14ac:dyDescent="0.55000000000000004">
      <c r="A2583">
        <v>2578</v>
      </c>
      <c r="C2583">
        <f t="shared" si="126"/>
        <v>-0.22804838900072549</v>
      </c>
      <c r="D2583">
        <f t="shared" si="127"/>
        <v>5.8295528775997221E-5</v>
      </c>
      <c r="E2583" s="2">
        <f t="shared" si="128"/>
        <v>4.762067832651358E-2</v>
      </c>
      <c r="K2583">
        <v>2578</v>
      </c>
      <c r="L2583" s="8">
        <v>-3.1859945677515002E-4</v>
      </c>
      <c r="M2583" s="8">
        <v>-9.8267623765212891E-3</v>
      </c>
    </row>
    <row r="2584" spans="1:13" x14ac:dyDescent="0.55000000000000004">
      <c r="A2584">
        <v>2579</v>
      </c>
      <c r="C2584">
        <f t="shared" si="126"/>
        <v>-0.2165075659279152</v>
      </c>
      <c r="D2584">
        <f t="shared" si="127"/>
        <v>2.1412500427544717E-4</v>
      </c>
      <c r="E2584" s="2">
        <f t="shared" si="128"/>
        <v>9.255623943228819E-3</v>
      </c>
      <c r="K2584">
        <v>2579</v>
      </c>
      <c r="L2584" s="8">
        <v>-2.19275417209192E-4</v>
      </c>
      <c r="M2584" s="8">
        <v>-0.120301412573627</v>
      </c>
    </row>
    <row r="2585" spans="1:13" x14ac:dyDescent="0.55000000000000004">
      <c r="A2585">
        <v>2580</v>
      </c>
      <c r="C2585">
        <f t="shared" si="126"/>
        <v>-0.15062790742535451</v>
      </c>
      <c r="D2585">
        <f t="shared" si="127"/>
        <v>3.162136170994929E-4</v>
      </c>
      <c r="E2585" s="2">
        <f t="shared" si="128"/>
        <v>2.5017923481891438E-3</v>
      </c>
      <c r="K2585">
        <v>2580</v>
      </c>
      <c r="L2585" s="8">
        <v>-6.50324891172594E-5</v>
      </c>
      <c r="M2585" s="8">
        <v>-0.20064582769588499</v>
      </c>
    </row>
    <row r="2586" spans="1:13" x14ac:dyDescent="0.55000000000000004">
      <c r="A2586">
        <v>2581</v>
      </c>
      <c r="C2586">
        <f t="shared" si="126"/>
        <v>-4.694381914311082E-2</v>
      </c>
      <c r="D2586">
        <f t="shared" si="127"/>
        <v>3.3893927728673108E-4</v>
      </c>
      <c r="E2586" s="2">
        <f t="shared" si="128"/>
        <v>3.3780025430289143E-2</v>
      </c>
      <c r="K2586">
        <v>2581</v>
      </c>
      <c r="L2586" s="8">
        <v>1.05498229306364E-4</v>
      </c>
      <c r="M2586" s="8">
        <v>-0.23073725055536001</v>
      </c>
    </row>
    <row r="2587" spans="1:13" x14ac:dyDescent="0.55000000000000004">
      <c r="A2587">
        <v>2582</v>
      </c>
      <c r="C2587">
        <f t="shared" si="126"/>
        <v>6.8522178246055623E-2</v>
      </c>
      <c r="D2587">
        <f t="shared" si="127"/>
        <v>2.7659832314883497E-4</v>
      </c>
      <c r="E2587" s="2">
        <f t="shared" si="128"/>
        <v>7.3745526551771079E-2</v>
      </c>
      <c r="K2587">
        <v>2582</v>
      </c>
      <c r="L2587" s="8">
        <v>2.4960626173670803E-4</v>
      </c>
      <c r="M2587" s="8">
        <v>-0.203039097623261</v>
      </c>
    </row>
    <row r="2588" spans="1:13" x14ac:dyDescent="0.55000000000000004">
      <c r="A2588">
        <v>2583</v>
      </c>
      <c r="C2588">
        <f t="shared" si="126"/>
        <v>0.16679055322920172</v>
      </c>
      <c r="D2588">
        <f t="shared" si="127"/>
        <v>1.4483702013048862E-4</v>
      </c>
      <c r="E2588" s="2">
        <f t="shared" si="128"/>
        <v>8.484351197484219E-2</v>
      </c>
      <c r="K2588">
        <v>2583</v>
      </c>
      <c r="L2588" s="8">
        <v>3.31198857470262E-4</v>
      </c>
      <c r="M2588" s="8">
        <v>-0.124488543128299</v>
      </c>
    </row>
    <row r="2589" spans="1:13" x14ac:dyDescent="0.55000000000000004">
      <c r="A2589">
        <v>2584</v>
      </c>
      <c r="C2589">
        <f t="shared" si="126"/>
        <v>0.22319801501751885</v>
      </c>
      <c r="D2589">
        <f t="shared" si="127"/>
        <v>-2.3275322017219225E-5</v>
      </c>
      <c r="E2589" s="2">
        <f t="shared" si="128"/>
        <v>5.6623569901165724E-2</v>
      </c>
      <c r="K2589">
        <v>2584</v>
      </c>
      <c r="L2589" s="8">
        <v>3.2984064474184197E-4</v>
      </c>
      <c r="M2589" s="8">
        <v>-1.4759060735999601E-2</v>
      </c>
    </row>
    <row r="2590" spans="1:13" x14ac:dyDescent="0.55000000000000004">
      <c r="A2590">
        <v>2585</v>
      </c>
      <c r="C2590">
        <f t="shared" si="126"/>
        <v>0.22358747967809611</v>
      </c>
      <c r="D2590">
        <f t="shared" si="127"/>
        <v>-1.8554604894354854E-4</v>
      </c>
      <c r="E2590" s="2">
        <f t="shared" si="128"/>
        <v>1.5605146236235816E-2</v>
      </c>
      <c r="K2590">
        <v>2585</v>
      </c>
      <c r="L2590" s="8">
        <v>2.4587179635502E-4</v>
      </c>
      <c r="M2590" s="8">
        <v>9.8666919976196699E-2</v>
      </c>
    </row>
    <row r="2591" spans="1:13" x14ac:dyDescent="0.55000000000000004">
      <c r="A2591">
        <v>2586</v>
      </c>
      <c r="C2591">
        <f t="shared" si="126"/>
        <v>0.16786119978981762</v>
      </c>
      <c r="D2591">
        <f t="shared" si="127"/>
        <v>-3.0124862858668205E-4</v>
      </c>
      <c r="E2591" s="2">
        <f t="shared" si="128"/>
        <v>3.8102878786061415E-4</v>
      </c>
      <c r="K2591">
        <v>2586</v>
      </c>
      <c r="L2591" s="8">
        <v>1.0032283129319299E-4</v>
      </c>
      <c r="M2591" s="8">
        <v>0.18738115849522</v>
      </c>
    </row>
    <row r="2592" spans="1:13" x14ac:dyDescent="0.55000000000000004">
      <c r="A2592">
        <v>2587</v>
      </c>
      <c r="C2592">
        <f t="shared" si="126"/>
        <v>7.0005296988447416E-2</v>
      </c>
      <c r="D2592">
        <f t="shared" si="127"/>
        <v>-3.4134415227184709E-4</v>
      </c>
      <c r="E2592" s="2">
        <f t="shared" si="128"/>
        <v>2.533169119676686E-2</v>
      </c>
      <c r="K2592">
        <v>2587</v>
      </c>
      <c r="L2592" s="8">
        <v>-7.0352609223675502E-5</v>
      </c>
      <c r="M2592" s="8">
        <v>0.22916462344080099</v>
      </c>
    </row>
    <row r="2593" spans="1:13" x14ac:dyDescent="0.55000000000000004">
      <c r="A2593">
        <v>2588</v>
      </c>
      <c r="C2593">
        <f t="shared" si="126"/>
        <v>-4.5420459762195706E-2</v>
      </c>
      <c r="D2593">
        <f t="shared" si="127"/>
        <v>-2.9576948870183294E-4</v>
      </c>
      <c r="E2593" s="2">
        <f t="shared" si="128"/>
        <v>6.7066935262492786E-2</v>
      </c>
      <c r="K2593">
        <v>2588</v>
      </c>
      <c r="L2593" s="8">
        <v>-2.23407802324572E-4</v>
      </c>
      <c r="M2593" s="8">
        <v>0.213552386811519</v>
      </c>
    </row>
    <row r="2594" spans="1:13" x14ac:dyDescent="0.55000000000000004">
      <c r="A2594">
        <v>2589</v>
      </c>
      <c r="C2594">
        <f t="shared" si="126"/>
        <v>-0.14944663850065606</v>
      </c>
      <c r="D2594">
        <f t="shared" si="127"/>
        <v>-1.7596291779380121E-4</v>
      </c>
      <c r="E2594" s="2">
        <f t="shared" si="128"/>
        <v>8.6377955698279371E-2</v>
      </c>
      <c r="K2594">
        <v>2589</v>
      </c>
      <c r="L2594" s="8">
        <v>-3.2050912541189199E-4</v>
      </c>
      <c r="M2594" s="8">
        <v>0.14445463012246401</v>
      </c>
    </row>
    <row r="2595" spans="1:13" x14ac:dyDescent="0.55000000000000004">
      <c r="A2595">
        <v>2590</v>
      </c>
      <c r="C2595">
        <f t="shared" si="126"/>
        <v>-0.21596486106035409</v>
      </c>
      <c r="D2595">
        <f t="shared" si="127"/>
        <v>-1.1993363524784973E-5</v>
      </c>
      <c r="E2595" s="2">
        <f t="shared" si="128"/>
        <v>6.5097530100629547E-2</v>
      </c>
      <c r="K2595">
        <v>2590</v>
      </c>
      <c r="L2595" s="8">
        <v>-3.3733694974554001E-4</v>
      </c>
      <c r="M2595" s="8">
        <v>3.91773151877714E-2</v>
      </c>
    </row>
    <row r="2596" spans="1:13" x14ac:dyDescent="0.55000000000000004">
      <c r="A2596">
        <v>2591</v>
      </c>
      <c r="C2596">
        <f t="shared" si="126"/>
        <v>-0.22828045567274671</v>
      </c>
      <c r="D2596">
        <f t="shared" si="127"/>
        <v>1.5498627218886514E-4</v>
      </c>
      <c r="E2596" s="2">
        <f t="shared" si="128"/>
        <v>2.3216084918011772E-2</v>
      </c>
      <c r="K2596">
        <v>2591</v>
      </c>
      <c r="L2596" s="8">
        <v>-2.6967664232890903E-4</v>
      </c>
      <c r="M2596" s="8">
        <v>-7.5912201374117402E-2</v>
      </c>
    </row>
    <row r="2597" spans="1:13" x14ac:dyDescent="0.55000000000000004">
      <c r="A2597">
        <v>2592</v>
      </c>
      <c r="C2597">
        <f t="shared" si="126"/>
        <v>-0.18330246768179417</v>
      </c>
      <c r="D2597">
        <f t="shared" si="127"/>
        <v>2.8306762043576268E-4</v>
      </c>
      <c r="E2597" s="2">
        <f t="shared" si="128"/>
        <v>1.2799373241932635E-4</v>
      </c>
      <c r="K2597">
        <v>2592</v>
      </c>
      <c r="L2597" s="8">
        <v>-1.3447414688857001E-4</v>
      </c>
      <c r="M2597" s="8">
        <v>-0.17198903617674999</v>
      </c>
    </row>
    <row r="2598" spans="1:13" x14ac:dyDescent="0.55000000000000004">
      <c r="A2598">
        <v>2593</v>
      </c>
      <c r="C2598">
        <f t="shared" si="126"/>
        <v>-9.2319424012935664E-2</v>
      </c>
      <c r="D2598">
        <f t="shared" si="127"/>
        <v>3.4010496254519929E-4</v>
      </c>
      <c r="E2598" s="2">
        <f t="shared" si="128"/>
        <v>1.7601521514404247E-2</v>
      </c>
      <c r="K2598">
        <v>2593</v>
      </c>
      <c r="L2598" s="8">
        <v>3.4408232857054297E-5</v>
      </c>
      <c r="M2598" s="8">
        <v>-0.22499014992639499</v>
      </c>
    </row>
    <row r="2599" spans="1:13" x14ac:dyDescent="0.55000000000000004">
      <c r="A2599">
        <v>2594</v>
      </c>
      <c r="C2599">
        <f t="shared" si="126"/>
        <v>2.1833849143785049E-2</v>
      </c>
      <c r="D2599">
        <f t="shared" si="127"/>
        <v>3.1178312790079395E-4</v>
      </c>
      <c r="E2599" s="2">
        <f t="shared" si="128"/>
        <v>5.9280043502471118E-2</v>
      </c>
      <c r="K2599">
        <v>2594</v>
      </c>
      <c r="L2599" s="8">
        <v>1.9467285723044899E-4</v>
      </c>
      <c r="M2599" s="8">
        <v>-0.221641084889415</v>
      </c>
    </row>
    <row r="2600" spans="1:13" x14ac:dyDescent="0.55000000000000004">
      <c r="A2600">
        <v>2595</v>
      </c>
      <c r="C2600">
        <f t="shared" si="126"/>
        <v>0.13050728638720907</v>
      </c>
      <c r="D2600">
        <f t="shared" si="127"/>
        <v>2.0521030002029238E-4</v>
      </c>
      <c r="E2600" s="2">
        <f t="shared" si="128"/>
        <v>8.6017804937455047E-2</v>
      </c>
      <c r="K2600">
        <v>2595</v>
      </c>
      <c r="L2600" s="8">
        <v>3.06180456847749E-4</v>
      </c>
      <c r="M2600" s="8">
        <v>-0.162780635180412</v>
      </c>
    </row>
    <row r="2601" spans="1:13" x14ac:dyDescent="0.55000000000000004">
      <c r="A2601">
        <v>2596</v>
      </c>
      <c r="C2601">
        <f t="shared" si="126"/>
        <v>0.20642614562239894</v>
      </c>
      <c r="D2601">
        <f t="shared" si="127"/>
        <v>4.713401232584856E-5</v>
      </c>
      <c r="E2601" s="2">
        <f t="shared" si="128"/>
        <v>7.2671711049504761E-2</v>
      </c>
      <c r="K2601">
        <v>2596</v>
      </c>
      <c r="L2601" s="8">
        <v>3.4100326164187103E-4</v>
      </c>
      <c r="M2601" s="8">
        <v>-6.3150765572726905E-2</v>
      </c>
    </row>
    <row r="2602" spans="1:13" x14ac:dyDescent="0.55000000000000004">
      <c r="A2602">
        <v>2597</v>
      </c>
      <c r="C2602">
        <f t="shared" si="126"/>
        <v>0.23053639342497192</v>
      </c>
      <c r="D2602">
        <f t="shared" si="127"/>
        <v>-1.227719189572251E-4</v>
      </c>
      <c r="E2602" s="2">
        <f t="shared" si="128"/>
        <v>3.1769778647106471E-2</v>
      </c>
      <c r="K2602">
        <v>2597</v>
      </c>
      <c r="L2602" s="8">
        <v>2.9041968412713199E-4</v>
      </c>
      <c r="M2602" s="8">
        <v>5.2295605031556003E-2</v>
      </c>
    </row>
    <row r="2603" spans="1:13" x14ac:dyDescent="0.55000000000000004">
      <c r="A2603">
        <v>2598</v>
      </c>
      <c r="C2603">
        <f t="shared" si="126"/>
        <v>0.1967868657999288</v>
      </c>
      <c r="D2603">
        <f t="shared" si="127"/>
        <v>-2.6186468640796053E-4</v>
      </c>
      <c r="E2603" s="2">
        <f t="shared" si="128"/>
        <v>1.7760028531584899E-3</v>
      </c>
      <c r="K2603">
        <v>2598</v>
      </c>
      <c r="L2603" s="8">
        <v>1.6709869508983001E-4</v>
      </c>
      <c r="M2603" s="8">
        <v>0.15464421693730401</v>
      </c>
    </row>
    <row r="2604" spans="1:13" x14ac:dyDescent="0.55000000000000004">
      <c r="A2604">
        <v>2599</v>
      </c>
      <c r="C2604">
        <f t="shared" si="126"/>
        <v>0.11364798279781342</v>
      </c>
      <c r="D2604">
        <f t="shared" si="127"/>
        <v>-3.352349372408566E-4</v>
      </c>
      <c r="E2604" s="2">
        <f t="shared" si="128"/>
        <v>1.0943930521055183E-2</v>
      </c>
      <c r="K2604">
        <v>2599</v>
      </c>
      <c r="L2604" s="8">
        <v>1.9268012622338599E-6</v>
      </c>
      <c r="M2604" s="8">
        <v>0.218261225368031</v>
      </c>
    </row>
    <row r="2605" spans="1:13" x14ac:dyDescent="0.55000000000000004">
      <c r="A2605">
        <v>2600</v>
      </c>
      <c r="C2605">
        <f t="shared" si="126"/>
        <v>1.9858516224156302E-3</v>
      </c>
      <c r="D2605">
        <f t="shared" si="127"/>
        <v>-3.2446828501890882E-4</v>
      </c>
      <c r="E2605" s="2">
        <f t="shared" si="128"/>
        <v>5.0727428688061141E-2</v>
      </c>
      <c r="K2605">
        <v>2600</v>
      </c>
      <c r="L2605" s="8">
        <v>-1.63727671894496E-4</v>
      </c>
      <c r="M2605" s="8">
        <v>0.22721335591099301</v>
      </c>
    </row>
    <row r="2606" spans="1:13" x14ac:dyDescent="0.55000000000000004">
      <c r="A2606">
        <v>2601</v>
      </c>
      <c r="C2606">
        <f t="shared" si="126"/>
        <v>-0.11017468645103992</v>
      </c>
      <c r="D2606">
        <f t="shared" si="127"/>
        <v>-2.3226693250691729E-4</v>
      </c>
      <c r="E2606" s="2">
        <f t="shared" si="128"/>
        <v>8.3771564751639133E-2</v>
      </c>
      <c r="K2606">
        <v>2601</v>
      </c>
      <c r="L2606" s="8">
        <v>-2.8837553393251301E-4</v>
      </c>
      <c r="M2606" s="8">
        <v>0.179258491936717</v>
      </c>
    </row>
    <row r="2607" spans="1:13" x14ac:dyDescent="0.55000000000000004">
      <c r="A2607">
        <v>2602</v>
      </c>
      <c r="C2607">
        <f t="shared" si="126"/>
        <v>-0.19468370052380227</v>
      </c>
      <c r="D2607">
        <f t="shared" si="127"/>
        <v>-8.1771475734992267E-5</v>
      </c>
      <c r="E2607" s="2">
        <f t="shared" si="128"/>
        <v>7.9012109321404705E-2</v>
      </c>
      <c r="K2607">
        <v>2602</v>
      </c>
      <c r="L2607" s="8">
        <v>-3.40797954545197E-4</v>
      </c>
      <c r="M2607" s="8">
        <v>8.6407226617940799E-2</v>
      </c>
    </row>
    <row r="2608" spans="1:13" x14ac:dyDescent="0.55000000000000004">
      <c r="A2608">
        <v>2603</v>
      </c>
      <c r="C2608">
        <f t="shared" si="126"/>
        <v>-0.23033120937263674</v>
      </c>
      <c r="D2608">
        <f t="shared" si="127"/>
        <v>8.9246897841376013E-5</v>
      </c>
      <c r="E2608" s="2">
        <f t="shared" si="128"/>
        <v>4.0903422161275224E-2</v>
      </c>
      <c r="K2608">
        <v>2603</v>
      </c>
      <c r="L2608" s="8">
        <v>-3.0786541328501298E-4</v>
      </c>
      <c r="M2608" s="8">
        <v>-2.8085264638817099E-2</v>
      </c>
    </row>
    <row r="2609" spans="1:13" x14ac:dyDescent="0.55000000000000004">
      <c r="A2609">
        <v>2604</v>
      </c>
      <c r="C2609">
        <f t="shared" si="126"/>
        <v>-0.20817043966597837</v>
      </c>
      <c r="D2609">
        <f t="shared" si="127"/>
        <v>2.3786618123401381E-4</v>
      </c>
      <c r="E2609" s="2">
        <f t="shared" si="128"/>
        <v>5.2746538979087515E-3</v>
      </c>
      <c r="K2609">
        <v>2604</v>
      </c>
      <c r="L2609" s="8">
        <v>-1.9782606940923E-4</v>
      </c>
      <c r="M2609" s="8">
        <v>-0.13554362713845</v>
      </c>
    </row>
    <row r="2610" spans="1:13" x14ac:dyDescent="0.55000000000000004">
      <c r="A2610">
        <v>2605</v>
      </c>
      <c r="C2610">
        <f t="shared" si="126"/>
        <v>-0.13376327748860811</v>
      </c>
      <c r="D2610">
        <f t="shared" si="127"/>
        <v>3.2678606695903535E-4</v>
      </c>
      <c r="E2610" s="2">
        <f t="shared" si="128"/>
        <v>5.6687301456266031E-3</v>
      </c>
      <c r="K2610">
        <v>2605</v>
      </c>
      <c r="L2610" s="8">
        <v>-3.8239959226066102E-5</v>
      </c>
      <c r="M2610" s="8">
        <v>-0.20905424736964101</v>
      </c>
    </row>
    <row r="2611" spans="1:13" x14ac:dyDescent="0.55000000000000004">
      <c r="A2611">
        <v>2606</v>
      </c>
      <c r="C2611">
        <f t="shared" si="126"/>
        <v>-2.5784352167412521E-2</v>
      </c>
      <c r="D2611">
        <f t="shared" si="127"/>
        <v>3.33689537981989E-4</v>
      </c>
      <c r="E2611" s="2">
        <f t="shared" si="128"/>
        <v>4.1788183310565323E-2</v>
      </c>
      <c r="K2611">
        <v>2606</v>
      </c>
      <c r="L2611" s="8">
        <v>1.3092358596875E-4</v>
      </c>
      <c r="M2611" s="8">
        <v>-0.23020593446870799</v>
      </c>
    </row>
    <row r="2612" spans="1:13" x14ac:dyDescent="0.55000000000000004">
      <c r="A2612">
        <v>2607</v>
      </c>
      <c r="C2612">
        <f t="shared" si="126"/>
        <v>8.866590205600787E-2</v>
      </c>
      <c r="D2612">
        <f t="shared" si="127"/>
        <v>2.5684396858966413E-4</v>
      </c>
      <c r="E2612" s="2">
        <f t="shared" si="128"/>
        <v>7.9731133555700578E-2</v>
      </c>
      <c r="K2612">
        <v>2607</v>
      </c>
      <c r="L2612" s="8">
        <v>2.6729650686672999E-4</v>
      </c>
      <c r="M2612" s="8">
        <v>-0.19370111718614899</v>
      </c>
    </row>
    <row r="2613" spans="1:13" x14ac:dyDescent="0.55000000000000004">
      <c r="A2613">
        <v>2608</v>
      </c>
      <c r="C2613">
        <f t="shared" si="126"/>
        <v>0.18086288379313081</v>
      </c>
      <c r="D2613">
        <f t="shared" si="127"/>
        <v>1.1553597692237115E-4</v>
      </c>
      <c r="E2613" s="2">
        <f t="shared" si="128"/>
        <v>8.3836618148894329E-2</v>
      </c>
      <c r="K2613">
        <v>2608</v>
      </c>
      <c r="L2613" s="8">
        <v>3.36723359432794E-4</v>
      </c>
      <c r="M2613" s="8">
        <v>-0.108682653469826</v>
      </c>
    </row>
    <row r="2614" spans="1:13" x14ac:dyDescent="0.55000000000000004">
      <c r="A2614">
        <v>2609</v>
      </c>
      <c r="C2614">
        <f t="shared" si="126"/>
        <v>0.22766709398514787</v>
      </c>
      <c r="D2614">
        <f t="shared" si="127"/>
        <v>-5.4769109646045373E-5</v>
      </c>
      <c r="E2614" s="2">
        <f t="shared" si="128"/>
        <v>5.0225757783237443E-2</v>
      </c>
      <c r="K2614">
        <v>2609</v>
      </c>
      <c r="L2614" s="8">
        <v>3.2181575774884401E-4</v>
      </c>
      <c r="M2614" s="8">
        <v>3.55605502624821E-3</v>
      </c>
    </row>
    <row r="2615" spans="1:13" x14ac:dyDescent="0.55000000000000004">
      <c r="A2615">
        <v>2610</v>
      </c>
      <c r="C2615">
        <f t="shared" si="126"/>
        <v>0.21733166242927629</v>
      </c>
      <c r="D2615">
        <f t="shared" si="127"/>
        <v>-2.1132830413473069E-4</v>
      </c>
      <c r="E2615" s="2">
        <f t="shared" si="128"/>
        <v>1.0491399915614161E-2</v>
      </c>
      <c r="K2615">
        <v>2610</v>
      </c>
      <c r="L2615" s="8">
        <v>2.26307403136674E-4</v>
      </c>
      <c r="M2615" s="8">
        <v>0.11490412748083501</v>
      </c>
    </row>
    <row r="2616" spans="1:13" x14ac:dyDescent="0.55000000000000004">
      <c r="A2616">
        <v>2611</v>
      </c>
      <c r="C2616">
        <f t="shared" si="126"/>
        <v>0.1524505645917614</v>
      </c>
      <c r="D2616">
        <f t="shared" si="127"/>
        <v>-3.148485487340402E-4</v>
      </c>
      <c r="E2616" s="2">
        <f t="shared" si="128"/>
        <v>2.0270870797252779E-3</v>
      </c>
      <c r="K2616">
        <v>2611</v>
      </c>
      <c r="L2616" s="8">
        <v>7.4118955499718298E-5</v>
      </c>
      <c r="M2616" s="8">
        <v>0.19747374839439</v>
      </c>
    </row>
    <row r="2617" spans="1:13" x14ac:dyDescent="0.55000000000000004">
      <c r="A2617">
        <v>2612</v>
      </c>
      <c r="C2617">
        <f t="shared" si="126"/>
        <v>4.9307588445470597E-2</v>
      </c>
      <c r="D2617">
        <f t="shared" si="127"/>
        <v>-3.3934844408208106E-4</v>
      </c>
      <c r="E2617" s="2">
        <f t="shared" si="128"/>
        <v>3.2861443375716531E-2</v>
      </c>
      <c r="K2617">
        <v>2612</v>
      </c>
      <c r="L2617" s="8">
        <v>-9.6633044342760605E-5</v>
      </c>
      <c r="M2617" s="8">
        <v>0.23058484398437301</v>
      </c>
    </row>
    <row r="2618" spans="1:13" x14ac:dyDescent="0.55000000000000004">
      <c r="A2618">
        <v>2613</v>
      </c>
      <c r="C2618">
        <f t="shared" si="126"/>
        <v>-6.6210553078959233E-2</v>
      </c>
      <c r="D2618">
        <f t="shared" si="127"/>
        <v>-2.7867903286437609E-4</v>
      </c>
      <c r="E2618" s="2">
        <f t="shared" si="128"/>
        <v>7.4068391942198941E-2</v>
      </c>
      <c r="K2618">
        <v>2613</v>
      </c>
      <c r="L2618" s="8">
        <v>-2.4318269876170899E-4</v>
      </c>
      <c r="M2618" s="8">
        <v>0.20594453495394699</v>
      </c>
    </row>
    <row r="2619" spans="1:13" x14ac:dyDescent="0.55000000000000004">
      <c r="A2619">
        <v>2614</v>
      </c>
      <c r="C2619">
        <f t="shared" si="126"/>
        <v>-0.16511124138911565</v>
      </c>
      <c r="D2619">
        <f t="shared" si="127"/>
        <v>-1.4806705848551381E-4</v>
      </c>
      <c r="E2619" s="2">
        <f t="shared" si="128"/>
        <v>8.6927901857737244E-2</v>
      </c>
      <c r="K2619">
        <v>2614</v>
      </c>
      <c r="L2619" s="8">
        <v>-3.2882573767984802E-4</v>
      </c>
      <c r="M2619" s="8">
        <v>0.129724139557163</v>
      </c>
    </row>
    <row r="2620" spans="1:13" x14ac:dyDescent="0.55000000000000004">
      <c r="A2620">
        <v>2615</v>
      </c>
      <c r="C2620">
        <f t="shared" si="126"/>
        <v>-0.22257248837921118</v>
      </c>
      <c r="D2620">
        <f t="shared" si="127"/>
        <v>1.9706626566013934E-5</v>
      </c>
      <c r="E2620" s="2">
        <f t="shared" si="128"/>
        <v>5.9334147696125952E-2</v>
      </c>
      <c r="K2620">
        <v>2615</v>
      </c>
      <c r="L2620" s="8">
        <v>-3.3211233070928799E-4</v>
      </c>
      <c r="M2620" s="8">
        <v>2.1013528658150701E-2</v>
      </c>
    </row>
    <row r="2621" spans="1:13" x14ac:dyDescent="0.55000000000000004">
      <c r="A2621">
        <v>2616</v>
      </c>
      <c r="C2621">
        <f t="shared" si="126"/>
        <v>-0.22417273224272447</v>
      </c>
      <c r="D2621">
        <f t="shared" si="127"/>
        <v>1.8253436373227145E-4</v>
      </c>
      <c r="E2621" s="2">
        <f t="shared" si="128"/>
        <v>1.7216767757805753E-2</v>
      </c>
      <c r="K2621">
        <v>2616</v>
      </c>
      <c r="L2621" s="8">
        <v>-2.5221933023726302E-4</v>
      </c>
      <c r="M2621" s="8">
        <v>-9.2960050851763801E-2</v>
      </c>
    </row>
    <row r="2622" spans="1:13" x14ac:dyDescent="0.55000000000000004">
      <c r="A2622">
        <v>2617</v>
      </c>
      <c r="C2622">
        <f t="shared" si="126"/>
        <v>-0.16951034549981406</v>
      </c>
      <c r="D2622">
        <f t="shared" si="127"/>
        <v>2.9954982312207715E-4</v>
      </c>
      <c r="E2622" s="2">
        <f t="shared" si="128"/>
        <v>1.9996401893481136E-4</v>
      </c>
      <c r="K2622">
        <v>2617</v>
      </c>
      <c r="L2622" s="8">
        <v>-1.0915643385218401E-4</v>
      </c>
      <c r="M2622" s="8">
        <v>-0.18365120894356499</v>
      </c>
    </row>
    <row r="2623" spans="1:13" x14ac:dyDescent="0.55000000000000004">
      <c r="A2623">
        <v>2618</v>
      </c>
      <c r="C2623">
        <f t="shared" si="126"/>
        <v>-7.2304435031833564E-2</v>
      </c>
      <c r="D2623">
        <f t="shared" si="127"/>
        <v>3.4138459091753921E-4</v>
      </c>
      <c r="E2623" s="2">
        <f t="shared" si="128"/>
        <v>2.4348902109089899E-2</v>
      </c>
      <c r="K2623">
        <v>2618</v>
      </c>
      <c r="L2623" s="8">
        <v>6.1245368548528095E-5</v>
      </c>
      <c r="M2623" s="8">
        <v>-0.22834578246606299</v>
      </c>
    </row>
    <row r="2624" spans="1:13" x14ac:dyDescent="0.55000000000000004">
      <c r="A2624">
        <v>2619</v>
      </c>
      <c r="C2624">
        <f t="shared" si="126"/>
        <v>4.3048364572316887E-2</v>
      </c>
      <c r="D2624">
        <f t="shared" si="127"/>
        <v>2.9753902221013248E-4</v>
      </c>
      <c r="E2624" s="2">
        <f t="shared" si="128"/>
        <v>6.7028227627152728E-2</v>
      </c>
      <c r="K2624">
        <v>2619</v>
      </c>
      <c r="L2624" s="8">
        <v>2.1630788845757799E-4</v>
      </c>
      <c r="M2624" s="8">
        <v>-0.21584973821554199</v>
      </c>
    </row>
    <row r="2625" spans="1:13" x14ac:dyDescent="0.55000000000000004">
      <c r="A2625">
        <v>2620</v>
      </c>
      <c r="C2625">
        <f t="shared" si="126"/>
        <v>0.14759693205714206</v>
      </c>
      <c r="D2625">
        <f t="shared" si="127"/>
        <v>1.7901743055294487E-4</v>
      </c>
      <c r="E2625" s="2">
        <f t="shared" si="128"/>
        <v>8.8143505872269337E-2</v>
      </c>
      <c r="K2625">
        <v>2620</v>
      </c>
      <c r="L2625" s="8">
        <v>3.1719475582570901E-4</v>
      </c>
      <c r="M2625" s="8">
        <v>-0.14929278799437701</v>
      </c>
    </row>
    <row r="2626" spans="1:13" x14ac:dyDescent="0.55000000000000004">
      <c r="A2626">
        <v>2621</v>
      </c>
      <c r="C2626">
        <f t="shared" si="126"/>
        <v>0.21510178069180039</v>
      </c>
      <c r="D2626">
        <f t="shared" si="127"/>
        <v>1.5566237216247686E-5</v>
      </c>
      <c r="E2626" s="2">
        <f t="shared" si="128"/>
        <v>6.7832282250432613E-2</v>
      </c>
      <c r="K2626">
        <v>2621</v>
      </c>
      <c r="L2626" s="8">
        <v>3.3863822886388199E-4</v>
      </c>
      <c r="M2626" s="8">
        <v>-4.5344532874801301E-2</v>
      </c>
    </row>
    <row r="2627" spans="1:13" x14ac:dyDescent="0.55000000000000004">
      <c r="A2627">
        <v>2622</v>
      </c>
      <c r="C2627">
        <f t="shared" si="126"/>
        <v>0.22862061635925274</v>
      </c>
      <c r="D2627">
        <f t="shared" si="127"/>
        <v>-1.517917535525384E-4</v>
      </c>
      <c r="E2627" s="2">
        <f t="shared" si="128"/>
        <v>2.5173019259043392E-2</v>
      </c>
      <c r="K2627">
        <v>2622</v>
      </c>
      <c r="L2627" s="8">
        <v>2.7526765672403902E-4</v>
      </c>
      <c r="M2627" s="8">
        <v>6.9960541800328499E-2</v>
      </c>
    </row>
    <row r="2628" spans="1:13" x14ac:dyDescent="0.55000000000000004">
      <c r="A2628">
        <v>2623</v>
      </c>
      <c r="C2628">
        <f t="shared" si="126"/>
        <v>0.1847604962612725</v>
      </c>
      <c r="D2628">
        <f t="shared" si="127"/>
        <v>-2.8105321369523351E-4</v>
      </c>
      <c r="E2628" s="2">
        <f t="shared" si="128"/>
        <v>2.8957595711071309E-4</v>
      </c>
      <c r="K2628">
        <v>2623</v>
      </c>
      <c r="L2628" s="8">
        <v>1.4295459232109201E-4</v>
      </c>
      <c r="M2628" s="8">
        <v>0.167743564777873</v>
      </c>
    </row>
    <row r="2629" spans="1:13" x14ac:dyDescent="0.55000000000000004">
      <c r="A2629">
        <v>2624</v>
      </c>
      <c r="C2629">
        <f t="shared" si="126"/>
        <v>9.4529386044623923E-2</v>
      </c>
      <c r="D2629">
        <f t="shared" si="127"/>
        <v>-3.3977624133311492E-4</v>
      </c>
      <c r="E2629" s="2">
        <f t="shared" si="128"/>
        <v>1.6637074840601843E-2</v>
      </c>
      <c r="K2629">
        <v>2624</v>
      </c>
      <c r="L2629" s="8">
        <v>-2.5162336554579599E-5</v>
      </c>
      <c r="M2629" s="8">
        <v>0.223514171351271</v>
      </c>
    </row>
    <row r="2630" spans="1:13" x14ac:dyDescent="0.55000000000000004">
      <c r="A2630">
        <v>2625</v>
      </c>
      <c r="C2630">
        <f t="shared" ref="C2630:C2693" si="129">$D$1*COS($B$2*(A2630-$L$2)+$B$1)</f>
        <v>-1.9426607548365758E-2</v>
      </c>
      <c r="D2630">
        <f t="shared" ref="D2630:D2693" si="130">$D$2*COS($B$2*(A2630-$L$3)+$B$3)</f>
        <v>-3.1322259431199896E-4</v>
      </c>
      <c r="E2630" s="2">
        <f t="shared" ref="E2630:E2693" si="131">(M2630-C2630)^2</f>
        <v>5.8918277521391456E-2</v>
      </c>
      <c r="K2630">
        <v>2625</v>
      </c>
      <c r="L2630" s="8">
        <v>-1.86977202144353E-4</v>
      </c>
      <c r="M2630" s="8">
        <v>0.22330426712849</v>
      </c>
    </row>
    <row r="2631" spans="1:13" x14ac:dyDescent="0.55000000000000004">
      <c r="A2631">
        <v>2626</v>
      </c>
      <c r="C2631">
        <f t="shared" si="129"/>
        <v>-0.12850693212641554</v>
      </c>
      <c r="D2631">
        <f t="shared" si="130"/>
        <v>-2.0805667832799585E-4</v>
      </c>
      <c r="E2631" s="2">
        <f t="shared" si="131"/>
        <v>8.742273347827903E-2</v>
      </c>
      <c r="K2631">
        <v>2626</v>
      </c>
      <c r="L2631" s="8">
        <v>-3.01962467534722E-4</v>
      </c>
      <c r="M2631" s="8">
        <v>0.167166423924276</v>
      </c>
    </row>
    <row r="2632" spans="1:13" x14ac:dyDescent="0.55000000000000004">
      <c r="A2632">
        <v>2627</v>
      </c>
      <c r="C2632">
        <f t="shared" si="129"/>
        <v>-0.20533472545239667</v>
      </c>
      <c r="D2632">
        <f t="shared" si="130"/>
        <v>-5.0672921571215362E-5</v>
      </c>
      <c r="E2632" s="2">
        <f t="shared" si="131"/>
        <v>7.5347745634014029E-2</v>
      </c>
      <c r="K2632">
        <v>2627</v>
      </c>
      <c r="L2632" s="8">
        <v>-3.4131935969186801E-4</v>
      </c>
      <c r="M2632" s="8">
        <v>6.9160712823021706E-2</v>
      </c>
    </row>
    <row r="2633" spans="1:13" x14ac:dyDescent="0.55000000000000004">
      <c r="A2633">
        <v>2628</v>
      </c>
      <c r="C2633">
        <f t="shared" si="129"/>
        <v>-0.23062783080312457</v>
      </c>
      <c r="D2633">
        <f t="shared" si="130"/>
        <v>1.1942867040048593E-4</v>
      </c>
      <c r="E2633" s="2">
        <f t="shared" si="131"/>
        <v>3.4025898503910558E-2</v>
      </c>
      <c r="K2633">
        <v>2628</v>
      </c>
      <c r="L2633" s="8">
        <v>-2.9519070082260001E-4</v>
      </c>
      <c r="M2633" s="8">
        <v>-4.6166727846673201E-2</v>
      </c>
    </row>
    <row r="2634" spans="1:13" x14ac:dyDescent="0.55000000000000004">
      <c r="A2634">
        <v>2629</v>
      </c>
      <c r="C2634">
        <f t="shared" si="129"/>
        <v>-0.19803821187165954</v>
      </c>
      <c r="D2634">
        <f t="shared" si="130"/>
        <v>2.595561834574924E-4</v>
      </c>
      <c r="E2634" s="2">
        <f t="shared" si="131"/>
        <v>2.3142629306478245E-3</v>
      </c>
      <c r="K2634">
        <v>2629</v>
      </c>
      <c r="L2634" s="8">
        <v>-1.7512969970215101E-4</v>
      </c>
      <c r="M2634" s="8">
        <v>-0.14993142512958099</v>
      </c>
    </row>
    <row r="2635" spans="1:13" x14ac:dyDescent="0.55000000000000004">
      <c r="A2635">
        <v>2630</v>
      </c>
      <c r="C2635">
        <f t="shared" si="129"/>
        <v>-0.11574517607540462</v>
      </c>
      <c r="D2635">
        <f t="shared" si="130"/>
        <v>3.3454056547783755E-4</v>
      </c>
      <c r="E2635" s="2">
        <f t="shared" si="131"/>
        <v>1.0080097914009753E-2</v>
      </c>
      <c r="K2635">
        <v>2630</v>
      </c>
      <c r="L2635" s="8">
        <v>-1.1206378865515901E-5</v>
      </c>
      <c r="M2635" s="8">
        <v>-0.21614486688175</v>
      </c>
    </row>
    <row r="2636" spans="1:13" x14ac:dyDescent="0.55000000000000004">
      <c r="A2636">
        <v>2631</v>
      </c>
      <c r="C2636">
        <f t="shared" si="129"/>
        <v>-4.4025407985262832E-3</v>
      </c>
      <c r="D2636">
        <f t="shared" si="130"/>
        <v>3.2556231711967107E-4</v>
      </c>
      <c r="E2636" s="2">
        <f t="shared" si="131"/>
        <v>5.0095815447305653E-2</v>
      </c>
      <c r="K2636">
        <v>2631</v>
      </c>
      <c r="L2636" s="8">
        <v>1.55523649077315E-4</v>
      </c>
      <c r="M2636" s="8">
        <v>-0.228223485857977</v>
      </c>
    </row>
    <row r="2637" spans="1:13" x14ac:dyDescent="0.55000000000000004">
      <c r="A2637">
        <v>2632</v>
      </c>
      <c r="C2637">
        <f t="shared" si="129"/>
        <v>0.10804503941984339</v>
      </c>
      <c r="D2637">
        <f t="shared" si="130"/>
        <v>2.348747894745276E-4</v>
      </c>
      <c r="E2637" s="2">
        <f t="shared" si="131"/>
        <v>8.4789960066992368E-2</v>
      </c>
      <c r="K2637">
        <v>2632</v>
      </c>
      <c r="L2637" s="8">
        <v>2.8330181431005799E-4</v>
      </c>
      <c r="M2637" s="8">
        <v>-0.18314211700535399</v>
      </c>
    </row>
    <row r="2638" spans="1:13" x14ac:dyDescent="0.55000000000000004">
      <c r="A2638">
        <v>2633</v>
      </c>
      <c r="C2638">
        <f t="shared" si="129"/>
        <v>0.19337559215340303</v>
      </c>
      <c r="D2638">
        <f t="shared" si="130"/>
        <v>8.5238640438650395E-5</v>
      </c>
      <c r="E2638" s="2">
        <f t="shared" si="131"/>
        <v>8.1548660538440343E-2</v>
      </c>
      <c r="K2638">
        <v>2633</v>
      </c>
      <c r="L2638" s="8">
        <v>3.4012528267198298E-4</v>
      </c>
      <c r="M2638" s="8">
        <v>-9.2191668817528896E-2</v>
      </c>
    </row>
    <row r="2639" spans="1:13" x14ac:dyDescent="0.55000000000000004">
      <c r="A2639">
        <v>2634</v>
      </c>
      <c r="C2639">
        <f t="shared" si="129"/>
        <v>0.2301729472904713</v>
      </c>
      <c r="D2639">
        <f t="shared" si="130"/>
        <v>-8.5790610658142613E-5</v>
      </c>
      <c r="E2639" s="2">
        <f t="shared" si="131"/>
        <v>4.3398969201289786E-2</v>
      </c>
      <c r="K2639">
        <v>2634</v>
      </c>
      <c r="L2639" s="8">
        <v>3.11762264004641E-4</v>
      </c>
      <c r="M2639" s="8">
        <v>2.18487547412386E-2</v>
      </c>
    </row>
    <row r="2640" spans="1:13" x14ac:dyDescent="0.55000000000000004">
      <c r="A2640">
        <v>2635</v>
      </c>
      <c r="C2640">
        <f t="shared" si="129"/>
        <v>0.20920174431922034</v>
      </c>
      <c r="D2640">
        <f t="shared" si="130"/>
        <v>-2.35288226802637E-4</v>
      </c>
      <c r="E2640" s="2">
        <f t="shared" si="131"/>
        <v>6.2070324496088566E-3</v>
      </c>
      <c r="K2640">
        <v>2635</v>
      </c>
      <c r="L2640" s="8">
        <v>2.0531645228466099E-4</v>
      </c>
      <c r="M2640" s="8">
        <v>0.13041702213522799</v>
      </c>
    </row>
    <row r="2641" spans="1:13" x14ac:dyDescent="0.55000000000000004">
      <c r="A2641">
        <v>2636</v>
      </c>
      <c r="C2641">
        <f t="shared" si="129"/>
        <v>0.13572531314679584</v>
      </c>
      <c r="D2641">
        <f t="shared" si="130"/>
        <v>-3.2573345750318554E-4</v>
      </c>
      <c r="E2641" s="2">
        <f t="shared" si="131"/>
        <v>4.9838268628514025E-3</v>
      </c>
      <c r="K2641">
        <v>2636</v>
      </c>
      <c r="L2641" s="8">
        <v>4.7447861399187902E-5</v>
      </c>
      <c r="M2641" s="8">
        <v>0.20632153728698199</v>
      </c>
    </row>
    <row r="2642" spans="1:13" x14ac:dyDescent="0.55000000000000004">
      <c r="A2642">
        <v>2637</v>
      </c>
      <c r="C2642">
        <f t="shared" si="129"/>
        <v>2.8184689237966461E-2</v>
      </c>
      <c r="D2642">
        <f t="shared" si="130"/>
        <v>-3.344264562871962E-4</v>
      </c>
      <c r="E2642" s="2">
        <f t="shared" si="131"/>
        <v>4.0952343703634285E-2</v>
      </c>
      <c r="K2642">
        <v>2637</v>
      </c>
      <c r="L2642" s="8">
        <v>-1.2230434071887499E-4</v>
      </c>
      <c r="M2642" s="8">
        <v>0.230551543499316</v>
      </c>
    </row>
    <row r="2643" spans="1:13" x14ac:dyDescent="0.55000000000000004">
      <c r="A2643">
        <v>2638</v>
      </c>
      <c r="C2643">
        <f t="shared" si="129"/>
        <v>-8.6429697583381287E-2</v>
      </c>
      <c r="D2643">
        <f t="shared" si="130"/>
        <v>-2.5918546369468881E-4</v>
      </c>
      <c r="E2643" s="2">
        <f t="shared" si="131"/>
        <v>8.0354210766340389E-2</v>
      </c>
      <c r="K2643">
        <v>2638</v>
      </c>
      <c r="L2643" s="8">
        <v>-2.6142466198284903E-4</v>
      </c>
      <c r="M2643" s="8">
        <v>0.19703848540430499</v>
      </c>
    </row>
    <row r="2644" spans="1:13" x14ac:dyDescent="0.55000000000000004">
      <c r="A2644">
        <v>2639</v>
      </c>
      <c r="C2644">
        <f t="shared" si="129"/>
        <v>-0.17935205210560948</v>
      </c>
      <c r="D2644">
        <f t="shared" si="130"/>
        <v>-1.1889438291066562E-4</v>
      </c>
      <c r="E2644" s="2">
        <f t="shared" si="131"/>
        <v>8.6158668237360056E-2</v>
      </c>
      <c r="K2644">
        <v>2639</v>
      </c>
      <c r="L2644" s="8">
        <v>-3.3506955489235501E-4</v>
      </c>
      <c r="M2644" s="8">
        <v>0.114175916301764</v>
      </c>
    </row>
    <row r="2645" spans="1:13" x14ac:dyDescent="0.55000000000000004">
      <c r="A2645">
        <v>2640</v>
      </c>
      <c r="C2645">
        <f t="shared" si="129"/>
        <v>-0.22726082199048581</v>
      </c>
      <c r="D2645">
        <f t="shared" si="130"/>
        <v>5.1236681887959524E-5</v>
      </c>
      <c r="E2645" s="2">
        <f t="shared" si="131"/>
        <v>5.2889927701239882E-2</v>
      </c>
      <c r="K2645">
        <v>2640</v>
      </c>
      <c r="L2645" s="8">
        <v>-3.2479419915845898E-4</v>
      </c>
      <c r="M2645" s="8">
        <v>2.7172806654842002E-3</v>
      </c>
    </row>
    <row r="2646" spans="1:13" x14ac:dyDescent="0.55000000000000004">
      <c r="A2646">
        <v>2641</v>
      </c>
      <c r="C2646">
        <f t="shared" si="129"/>
        <v>-0.21813191583459804</v>
      </c>
      <c r="D2646">
        <f t="shared" si="130"/>
        <v>2.0850841951645122E-4</v>
      </c>
      <c r="E2646" s="2">
        <f t="shared" si="131"/>
        <v>1.1817864331410117E-2</v>
      </c>
      <c r="K2646">
        <v>2641</v>
      </c>
      <c r="L2646" s="8">
        <v>-2.3317212136839599E-4</v>
      </c>
      <c r="M2646" s="8">
        <v>-0.109421914770252</v>
      </c>
    </row>
    <row r="2647" spans="1:13" x14ac:dyDescent="0.55000000000000004">
      <c r="A2647">
        <v>2642</v>
      </c>
      <c r="C2647">
        <f t="shared" si="129"/>
        <v>-0.1542564966603433</v>
      </c>
      <c r="D2647">
        <f t="shared" si="130"/>
        <v>3.1344893885630566E-4</v>
      </c>
      <c r="E2647" s="2">
        <f t="shared" si="131"/>
        <v>1.5919474523494667E-3</v>
      </c>
      <c r="K2647">
        <v>2642</v>
      </c>
      <c r="L2647" s="8">
        <v>-8.3150639286792504E-5</v>
      </c>
      <c r="M2647" s="8">
        <v>-0.19415571284749999</v>
      </c>
    </row>
    <row r="2648" spans="1:13" x14ac:dyDescent="0.55000000000000004">
      <c r="A2648">
        <v>2643</v>
      </c>
      <c r="C2648">
        <f t="shared" si="129"/>
        <v>-5.1665948294124318E-2</v>
      </c>
      <c r="D2648">
        <f t="shared" si="130"/>
        <v>3.3972038152275437E-4</v>
      </c>
      <c r="E2648" s="2">
        <f t="shared" si="131"/>
        <v>3.1896552609435733E-2</v>
      </c>
      <c r="K2648">
        <v>2643</v>
      </c>
      <c r="L2648" s="8">
        <v>8.7696436233305604E-5</v>
      </c>
      <c r="M2648" s="8">
        <v>-0.23026200818749301</v>
      </c>
    </row>
    <row r="2649" spans="1:13" x14ac:dyDescent="0.55000000000000004">
      <c r="A2649">
        <v>2644</v>
      </c>
      <c r="C2649">
        <f t="shared" si="129"/>
        <v>6.3891664061956066E-2</v>
      </c>
      <c r="D2649">
        <f t="shared" si="130"/>
        <v>2.8072916916566874E-4</v>
      </c>
      <c r="E2649" s="2">
        <f t="shared" si="131"/>
        <v>7.430499145820689E-2</v>
      </c>
      <c r="K2649">
        <v>2644</v>
      </c>
      <c r="L2649" s="8">
        <v>2.36579395269578E-4</v>
      </c>
      <c r="M2649" s="8">
        <v>-0.208697755135134</v>
      </c>
    </row>
    <row r="2650" spans="1:13" x14ac:dyDescent="0.55000000000000004">
      <c r="A2650">
        <v>2645</v>
      </c>
      <c r="C2650">
        <f t="shared" si="129"/>
        <v>0.16341381546872663</v>
      </c>
      <c r="D2650">
        <f t="shared" si="130"/>
        <v>1.5128085264925887E-4</v>
      </c>
      <c r="E2650" s="2">
        <f t="shared" si="131"/>
        <v>8.8969568486862424E-2</v>
      </c>
      <c r="K2650">
        <v>2645</v>
      </c>
      <c r="L2650" s="8">
        <v>3.2620957712856601E-4</v>
      </c>
      <c r="M2650" s="8">
        <v>-0.1348638546423</v>
      </c>
    </row>
    <row r="2651" spans="1:13" x14ac:dyDescent="0.55000000000000004">
      <c r="A2651">
        <v>2646</v>
      </c>
      <c r="C2651">
        <f t="shared" si="129"/>
        <v>0.22192254368254594</v>
      </c>
      <c r="D2651">
        <f t="shared" si="130"/>
        <v>-1.6135769133509774E-5</v>
      </c>
      <c r="E2651" s="2">
        <f t="shared" si="131"/>
        <v>6.2088185011593258E-2</v>
      </c>
      <c r="K2651">
        <v>2646</v>
      </c>
      <c r="L2651" s="8">
        <v>3.34138546738406E-4</v>
      </c>
      <c r="M2651" s="8">
        <v>-2.7252465119687801E-2</v>
      </c>
    </row>
    <row r="2652" spans="1:13" x14ac:dyDescent="0.55000000000000004">
      <c r="A2652">
        <v>2647</v>
      </c>
      <c r="C2652">
        <f t="shared" si="129"/>
        <v>0.22473339118870603</v>
      </c>
      <c r="D2652">
        <f t="shared" si="130"/>
        <v>-1.7950265297990797E-4</v>
      </c>
      <c r="E2652" s="2">
        <f t="shared" si="131"/>
        <v>1.8919704797451888E-2</v>
      </c>
      <c r="K2652">
        <v>2647</v>
      </c>
      <c r="L2652" s="8">
        <v>2.5838044447255599E-4</v>
      </c>
      <c r="M2652" s="8">
        <v>8.7184473354170205E-2</v>
      </c>
    </row>
    <row r="2653" spans="1:13" x14ac:dyDescent="0.55000000000000004">
      <c r="A2653">
        <v>2648</v>
      </c>
      <c r="C2653">
        <f t="shared" si="129"/>
        <v>0.17114089451109554</v>
      </c>
      <c r="D2653">
        <f t="shared" si="130"/>
        <v>-2.978181545434582E-4</v>
      </c>
      <c r="E2653" s="2">
        <f t="shared" si="131"/>
        <v>7.47295433300199E-5</v>
      </c>
      <c r="K2653">
        <v>2648</v>
      </c>
      <c r="L2653" s="8">
        <v>1.17909357012645E-4</v>
      </c>
      <c r="M2653" s="8">
        <v>0.179785519623269</v>
      </c>
    </row>
    <row r="2654" spans="1:13" x14ac:dyDescent="0.55000000000000004">
      <c r="A2654">
        <v>2649</v>
      </c>
      <c r="C2654">
        <f t="shared" si="129"/>
        <v>7.4595640675636191E-2</v>
      </c>
      <c r="D2654">
        <f t="shared" si="130"/>
        <v>-3.4138757682626412E-4</v>
      </c>
      <c r="E2654" s="2">
        <f t="shared" si="131"/>
        <v>2.3336389508374022E-2</v>
      </c>
      <c r="K2654">
        <v>2649</v>
      </c>
      <c r="L2654" s="8">
        <v>-5.2092860367629498E-5</v>
      </c>
      <c r="M2654" s="8">
        <v>0.227358167194328</v>
      </c>
    </row>
    <row r="2655" spans="1:13" x14ac:dyDescent="0.55000000000000004">
      <c r="A2655">
        <v>2650</v>
      </c>
      <c r="C2655">
        <f t="shared" si="129"/>
        <v>-4.0671546618622732E-2</v>
      </c>
      <c r="D2655">
        <f t="shared" si="130"/>
        <v>-2.9927591320545168E-4</v>
      </c>
      <c r="E2655" s="2">
        <f t="shared" si="131"/>
        <v>6.6904528969129712E-2</v>
      </c>
      <c r="K2655">
        <v>2650</v>
      </c>
      <c r="L2655" s="8">
        <v>-2.0904809770818701E-4</v>
      </c>
      <c r="M2655" s="8">
        <v>0.217987551363895</v>
      </c>
    </row>
    <row r="2656" spans="1:13" x14ac:dyDescent="0.55000000000000004">
      <c r="A2656">
        <v>2651</v>
      </c>
      <c r="C2656">
        <f t="shared" si="129"/>
        <v>-0.1457310329991382</v>
      </c>
      <c r="D2656">
        <f t="shared" si="130"/>
        <v>-1.8205230360684877E-4</v>
      </c>
      <c r="E2656" s="2">
        <f t="shared" si="131"/>
        <v>8.9851042083823593E-2</v>
      </c>
      <c r="K2656">
        <v>2651</v>
      </c>
      <c r="L2656" s="8">
        <v>-3.13645942137482E-4</v>
      </c>
      <c r="M2656" s="8">
        <v>0.154020600997782</v>
      </c>
    </row>
    <row r="2657" spans="1:13" x14ac:dyDescent="0.55000000000000004">
      <c r="A2657">
        <v>2652</v>
      </c>
      <c r="C2657">
        <f t="shared" si="129"/>
        <v>-0.21421510186383244</v>
      </c>
      <c r="D2657">
        <f t="shared" si="130"/>
        <v>-1.9137403161656423E-5</v>
      </c>
      <c r="E2657" s="2">
        <f t="shared" si="131"/>
        <v>7.0592949592508641E-2</v>
      </c>
      <c r="K2657">
        <v>2652</v>
      </c>
      <c r="L2657" s="8">
        <v>-3.39689214640278E-4</v>
      </c>
      <c r="M2657" s="8">
        <v>5.1478235637333801E-2</v>
      </c>
    </row>
    <row r="2658" spans="1:13" x14ac:dyDescent="0.55000000000000004">
      <c r="A2658">
        <v>2653</v>
      </c>
      <c r="C2658">
        <f t="shared" si="129"/>
        <v>-0.22893569545743944</v>
      </c>
      <c r="D2658">
        <f t="shared" si="130"/>
        <v>1.4858058209370997E-4</v>
      </c>
      <c r="E2658" s="2">
        <f t="shared" si="131"/>
        <v>2.721791281077723E-2</v>
      </c>
      <c r="K2658">
        <v>2653</v>
      </c>
      <c r="L2658" s="8">
        <v>-2.8065521605751703E-4</v>
      </c>
      <c r="M2658" s="8">
        <v>-6.3957173186274599E-2</v>
      </c>
    </row>
    <row r="2659" spans="1:13" x14ac:dyDescent="0.55000000000000004">
      <c r="A2659">
        <v>2654</v>
      </c>
      <c r="C2659">
        <f t="shared" si="129"/>
        <v>-0.1861982550733024</v>
      </c>
      <c r="D2659">
        <f t="shared" si="130"/>
        <v>2.7900797307301681E-4</v>
      </c>
      <c r="E2659" s="2">
        <f t="shared" si="131"/>
        <v>5.2094154245898889E-4</v>
      </c>
      <c r="K2659">
        <v>2654</v>
      </c>
      <c r="L2659" s="8">
        <v>-1.5132937755459001E-4</v>
      </c>
      <c r="M2659" s="8">
        <v>-0.16337411122388301</v>
      </c>
    </row>
    <row r="2660" spans="1:13" x14ac:dyDescent="0.55000000000000004">
      <c r="A2660">
        <v>2655</v>
      </c>
      <c r="C2660">
        <f t="shared" si="129"/>
        <v>-9.6728977414233724E-2</v>
      </c>
      <c r="D2660">
        <f t="shared" si="130"/>
        <v>3.3941024383342736E-4</v>
      </c>
      <c r="E2660" s="2">
        <f t="shared" si="131"/>
        <v>1.5661023787468715E-2</v>
      </c>
      <c r="K2660">
        <v>2655</v>
      </c>
      <c r="L2660" s="8">
        <v>1.58978423361857E-5</v>
      </c>
      <c r="M2660" s="8">
        <v>-0.221872989606063</v>
      </c>
    </row>
    <row r="2661" spans="1:13" x14ac:dyDescent="0.55000000000000004">
      <c r="A2661">
        <v>2656</v>
      </c>
      <c r="C2661">
        <f t="shared" si="129"/>
        <v>1.7017234691233646E-2</v>
      </c>
      <c r="D2661">
        <f t="shared" si="130"/>
        <v>3.1462769759265762E-4</v>
      </c>
      <c r="E2661" s="2">
        <f t="shared" si="131"/>
        <v>5.8476736370908979E-2</v>
      </c>
      <c r="K2661">
        <v>2656</v>
      </c>
      <c r="L2661" s="8">
        <v>1.7914334899081001E-4</v>
      </c>
      <c r="M2661" s="8">
        <v>-0.224802401341304</v>
      </c>
    </row>
    <row r="2662" spans="1:13" x14ac:dyDescent="0.55000000000000004">
      <c r="A2662">
        <v>2657</v>
      </c>
      <c r="C2662">
        <f t="shared" si="129"/>
        <v>0.12649247958334614</v>
      </c>
      <c r="D2662">
        <f t="shared" si="130"/>
        <v>2.1088023108277465E-4</v>
      </c>
      <c r="E2662" s="2">
        <f t="shared" si="131"/>
        <v>8.8757003675405691E-2</v>
      </c>
      <c r="K2662">
        <v>2657</v>
      </c>
      <c r="L2662" s="8">
        <v>2.9752129256603197E-4</v>
      </c>
      <c r="M2662" s="8">
        <v>-0.171428657087763</v>
      </c>
    </row>
    <row r="2663" spans="1:13" x14ac:dyDescent="0.55000000000000004">
      <c r="A2663">
        <v>2658</v>
      </c>
      <c r="C2663">
        <f t="shared" si="129"/>
        <v>0.20422077835079358</v>
      </c>
      <c r="D2663">
        <f t="shared" si="130"/>
        <v>5.4206271573218329E-5</v>
      </c>
      <c r="E2663" s="2">
        <f t="shared" si="131"/>
        <v>7.8031014685649783E-2</v>
      </c>
      <c r="K2663">
        <v>2658</v>
      </c>
      <c r="L2663" s="8">
        <v>3.41383182729988E-4</v>
      </c>
      <c r="M2663" s="8">
        <v>-7.5119542200411102E-2</v>
      </c>
    </row>
    <row r="2664" spans="1:13" x14ac:dyDescent="0.55000000000000004">
      <c r="A2664">
        <v>2659</v>
      </c>
      <c r="C2664">
        <f t="shared" si="129"/>
        <v>0.2306939663846696</v>
      </c>
      <c r="D2664">
        <f t="shared" si="130"/>
        <v>-1.1607231952250016E-4</v>
      </c>
      <c r="E2664" s="2">
        <f t="shared" si="131"/>
        <v>3.636276700038861E-2</v>
      </c>
      <c r="K2664">
        <v>2659</v>
      </c>
      <c r="L2664" s="8">
        <v>2.9974353699170403E-4</v>
      </c>
      <c r="M2664" s="8">
        <v>4.00037280388418E-2</v>
      </c>
    </row>
    <row r="2665" spans="1:13" x14ac:dyDescent="0.55000000000000004">
      <c r="A2665">
        <v>2660</v>
      </c>
      <c r="C2665">
        <f t="shared" si="129"/>
        <v>0.19926783149979554</v>
      </c>
      <c r="D2665">
        <f t="shared" si="130"/>
        <v>-2.5721920502885142E-4</v>
      </c>
      <c r="E2665" s="2">
        <f t="shared" si="131"/>
        <v>2.9333072328311298E-3</v>
      </c>
      <c r="K2665">
        <v>2660</v>
      </c>
      <c r="L2665" s="8">
        <v>1.8303126293994201E-4</v>
      </c>
      <c r="M2665" s="8">
        <v>0.14510781642565501</v>
      </c>
    </row>
    <row r="2666" spans="1:13" x14ac:dyDescent="0.55000000000000004">
      <c r="A2666">
        <v>2661</v>
      </c>
      <c r="C2666">
        <f t="shared" si="129"/>
        <v>0.11782967114107736</v>
      </c>
      <c r="D2666">
        <f t="shared" si="130"/>
        <v>-3.3380949182478545E-4</v>
      </c>
      <c r="E2666" s="2">
        <f t="shared" si="131"/>
        <v>9.2235050532106996E-3</v>
      </c>
      <c r="K2666">
        <v>2661</v>
      </c>
      <c r="L2666" s="8">
        <v>2.0477673641348999E-5</v>
      </c>
      <c r="M2666" s="8">
        <v>0.21386875200512301</v>
      </c>
    </row>
    <row r="2667" spans="1:13" x14ac:dyDescent="0.55000000000000004">
      <c r="A2667">
        <v>2662</v>
      </c>
      <c r="C2667">
        <f t="shared" si="129"/>
        <v>6.8187469791916189E-3</v>
      </c>
      <c r="D2667">
        <f t="shared" si="130"/>
        <v>-3.2662063231886867E-4</v>
      </c>
      <c r="E2667" s="2">
        <f t="shared" si="131"/>
        <v>4.9393366711628348E-2</v>
      </c>
      <c r="K2667">
        <v>2662</v>
      </c>
      <c r="L2667" s="8">
        <v>-1.47204676054984E-4</v>
      </c>
      <c r="M2667" s="8">
        <v>0.22906493189949201</v>
      </c>
    </row>
    <row r="2668" spans="1:13" x14ac:dyDescent="0.55000000000000004">
      <c r="A2668">
        <v>2663</v>
      </c>
      <c r="C2668">
        <f t="shared" si="129"/>
        <v>-0.10590353894666484</v>
      </c>
      <c r="D2668">
        <f t="shared" si="130"/>
        <v>-2.3745687871874199E-4</v>
      </c>
      <c r="E2668" s="2">
        <f t="shared" si="131"/>
        <v>8.5728278142930922E-2</v>
      </c>
      <c r="K2668">
        <v>2663</v>
      </c>
      <c r="L2668" s="8">
        <v>-2.7801870144183403E-4</v>
      </c>
      <c r="M2668" s="8">
        <v>0.18689037858396099</v>
      </c>
    </row>
    <row r="2669" spans="1:13" x14ac:dyDescent="0.55000000000000004">
      <c r="A2669">
        <v>2664</v>
      </c>
      <c r="C2669">
        <f t="shared" si="129"/>
        <v>-0.19204626886723042</v>
      </c>
      <c r="D2669">
        <f t="shared" si="130"/>
        <v>-8.8696453753719039E-5</v>
      </c>
      <c r="E2669" s="2">
        <f t="shared" si="131"/>
        <v>8.4073460966659935E-2</v>
      </c>
      <c r="K2669">
        <v>2664</v>
      </c>
      <c r="L2669" s="8">
        <v>-3.3920121834976602E-4</v>
      </c>
      <c r="M2669" s="8">
        <v>9.7907970568339706E-2</v>
      </c>
    </row>
    <row r="2670" spans="1:13" x14ac:dyDescent="0.55000000000000004">
      <c r="A2670">
        <v>2665</v>
      </c>
      <c r="C2670">
        <f t="shared" si="129"/>
        <v>-0.22998943331621358</v>
      </c>
      <c r="D2670">
        <f t="shared" si="130"/>
        <v>8.2324911529377078E-5</v>
      </c>
      <c r="E2670" s="2">
        <f t="shared" si="131"/>
        <v>4.5964503062825283E-2</v>
      </c>
      <c r="K2670">
        <v>2665</v>
      </c>
      <c r="L2670" s="8">
        <v>-3.15428685870409E-4</v>
      </c>
      <c r="M2670" s="8">
        <v>-1.5596096053076399E-2</v>
      </c>
    </row>
    <row r="2671" spans="1:13" x14ac:dyDescent="0.55000000000000004">
      <c r="A2671">
        <v>2666</v>
      </c>
      <c r="C2671">
        <f t="shared" si="129"/>
        <v>-0.21021009779624783</v>
      </c>
      <c r="D2671">
        <f t="shared" si="130"/>
        <v>2.3268445929034104E-4</v>
      </c>
      <c r="E2671" s="2">
        <f t="shared" si="131"/>
        <v>7.2277328603764547E-3</v>
      </c>
      <c r="K2671">
        <v>2666</v>
      </c>
      <c r="L2671" s="8">
        <v>-2.12655082237302E-4</v>
      </c>
      <c r="M2671" s="8">
        <v>-0.12519402366684301</v>
      </c>
    </row>
    <row r="2672" spans="1:13" x14ac:dyDescent="0.55000000000000004">
      <c r="A2672">
        <v>2667</v>
      </c>
      <c r="C2672">
        <f t="shared" si="129"/>
        <v>-0.13767245860678831</v>
      </c>
      <c r="D2672">
        <f t="shared" si="130"/>
        <v>3.246451123698841E-4</v>
      </c>
      <c r="E2672" s="2">
        <f t="shared" si="131"/>
        <v>4.3248869655391885E-3</v>
      </c>
      <c r="K2672">
        <v>2667</v>
      </c>
      <c r="L2672" s="8">
        <v>-5.6620694041507998E-5</v>
      </c>
      <c r="M2672" s="8">
        <v>-0.203436331405911</v>
      </c>
    </row>
    <row r="2673" spans="1:13" x14ac:dyDescent="0.55000000000000004">
      <c r="A2673">
        <v>2668</v>
      </c>
      <c r="C2673">
        <f t="shared" si="129"/>
        <v>-3.0581934213034505E-2</v>
      </c>
      <c r="D2673">
        <f t="shared" si="130"/>
        <v>3.3512668522084007E-4</v>
      </c>
      <c r="E2673" s="2">
        <f t="shared" si="131"/>
        <v>4.0057946452591843E-2</v>
      </c>
      <c r="K2673">
        <v>2668</v>
      </c>
      <c r="L2673" s="8">
        <v>1.13594698226267E-4</v>
      </c>
      <c r="M2673" s="8">
        <v>-0.23072674791699199</v>
      </c>
    </row>
    <row r="2674" spans="1:13" x14ac:dyDescent="0.55000000000000004">
      <c r="A2674">
        <v>2669</v>
      </c>
      <c r="C2674">
        <f t="shared" si="129"/>
        <v>8.4184011052056501E-2</v>
      </c>
      <c r="D2674">
        <f t="shared" si="130"/>
        <v>2.6149852399259062E-4</v>
      </c>
      <c r="E2674" s="2">
        <f t="shared" si="131"/>
        <v>8.0891454305837371E-2</v>
      </c>
      <c r="K2674">
        <v>2669</v>
      </c>
      <c r="L2674" s="8">
        <v>2.55359593632926E-4</v>
      </c>
      <c r="M2674" s="8">
        <v>-0.20023021908743099</v>
      </c>
    </row>
    <row r="2675" spans="1:13" x14ac:dyDescent="0.55000000000000004">
      <c r="A2675">
        <v>2670</v>
      </c>
      <c r="C2675">
        <f t="shared" si="129"/>
        <v>0.17782154400207306</v>
      </c>
      <c r="D2675">
        <f t="shared" si="130"/>
        <v>1.2223974519350738E-4</v>
      </c>
      <c r="E2675" s="2">
        <f t="shared" si="131"/>
        <v>8.8450527355446798E-2</v>
      </c>
      <c r="K2675">
        <v>2670</v>
      </c>
      <c r="L2675" s="8">
        <v>3.3316809467830801E-4</v>
      </c>
      <c r="M2675" s="8">
        <v>-0.119584789749323</v>
      </c>
    </row>
    <row r="2676" spans="1:13" x14ac:dyDescent="0.55000000000000004">
      <c r="A2676">
        <v>2671</v>
      </c>
      <c r="C2676">
        <f t="shared" si="129"/>
        <v>0.22682961758816564</v>
      </c>
      <c r="D2676">
        <f t="shared" si="130"/>
        <v>-4.7698633038527234E-5</v>
      </c>
      <c r="E2676" s="2">
        <f t="shared" si="131"/>
        <v>5.5610235504609674E-2</v>
      </c>
      <c r="K2676">
        <v>2671</v>
      </c>
      <c r="L2676" s="8">
        <v>3.2753257958669901E-4</v>
      </c>
      <c r="M2676" s="8">
        <v>-8.9886079683202894E-3</v>
      </c>
    </row>
    <row r="2677" spans="1:13" x14ac:dyDescent="0.55000000000000004">
      <c r="A2677">
        <v>2672</v>
      </c>
      <c r="C2677">
        <f t="shared" si="129"/>
        <v>0.21890823834914183</v>
      </c>
      <c r="D2677">
        <f t="shared" si="130"/>
        <v>-2.0566565978646212E-4</v>
      </c>
      <c r="E2677" s="2">
        <f t="shared" si="131"/>
        <v>1.3236367180725902E-2</v>
      </c>
      <c r="K2677">
        <v>2672</v>
      </c>
      <c r="L2677" s="8">
        <v>2.3986449807299101E-4</v>
      </c>
      <c r="M2677" s="8">
        <v>0.10385882643962401</v>
      </c>
    </row>
    <row r="2678" spans="1:13" x14ac:dyDescent="0.55000000000000004">
      <c r="A2678">
        <v>2673</v>
      </c>
      <c r="C2678">
        <f t="shared" si="129"/>
        <v>0.15604550550465376</v>
      </c>
      <c r="D2678">
        <f t="shared" si="130"/>
        <v>-3.1201494101563439E-4</v>
      </c>
      <c r="E2678" s="2">
        <f t="shared" si="131"/>
        <v>1.2005301919378068E-3</v>
      </c>
      <c r="K2678">
        <v>2673</v>
      </c>
      <c r="L2678" s="8">
        <v>9.2120865005585598E-5</v>
      </c>
      <c r="M2678" s="8">
        <v>0.19069417347238099</v>
      </c>
    </row>
    <row r="2679" spans="1:13" x14ac:dyDescent="0.55000000000000004">
      <c r="A2679">
        <v>2674</v>
      </c>
      <c r="C2679">
        <f t="shared" si="129"/>
        <v>5.4018639957326489E-2</v>
      </c>
      <c r="D2679">
        <f t="shared" si="130"/>
        <v>-3.400550488041116E-4</v>
      </c>
      <c r="E2679" s="2">
        <f t="shared" si="131"/>
        <v>3.0888182650158448E-2</v>
      </c>
      <c r="K2679">
        <v>2674</v>
      </c>
      <c r="L2679" s="8">
        <v>-7.8695010178826496E-5</v>
      </c>
      <c r="M2679" s="8">
        <v>0.22976898177821301</v>
      </c>
    </row>
    <row r="2680" spans="1:13" x14ac:dyDescent="0.55000000000000004">
      <c r="A2680">
        <v>2675</v>
      </c>
      <c r="C2680">
        <f t="shared" si="129"/>
        <v>-6.1565765597321166E-2</v>
      </c>
      <c r="D2680">
        <f t="shared" si="130"/>
        <v>-2.8274850713496557E-4</v>
      </c>
      <c r="E2680" s="2">
        <f t="shared" si="131"/>
        <v>7.4453937800532138E-2</v>
      </c>
      <c r="K2680">
        <v>2675</v>
      </c>
      <c r="L2680" s="8">
        <v>-2.2980123187555E-4</v>
      </c>
      <c r="M2680" s="8">
        <v>0.21129672321441001</v>
      </c>
    </row>
    <row r="2681" spans="1:13" x14ac:dyDescent="0.55000000000000004">
      <c r="A2681">
        <v>2676</v>
      </c>
      <c r="C2681">
        <f t="shared" si="129"/>
        <v>-0.16169846168981564</v>
      </c>
      <c r="D2681">
        <f t="shared" si="130"/>
        <v>-1.5447805004169916E-4</v>
      </c>
      <c r="E2681" s="2">
        <f t="shared" si="131"/>
        <v>9.0963978262436976E-2</v>
      </c>
      <c r="K2681">
        <v>2676</v>
      </c>
      <c r="L2681" s="8">
        <v>-3.23352309465697E-4</v>
      </c>
      <c r="M2681" s="8">
        <v>0.13990388953185001</v>
      </c>
    </row>
    <row r="2682" spans="1:13" x14ac:dyDescent="0.55000000000000004">
      <c r="A2682">
        <v>2677</v>
      </c>
      <c r="C2682">
        <f t="shared" si="129"/>
        <v>-0.2212482522318773</v>
      </c>
      <c r="D2682">
        <f t="shared" si="130"/>
        <v>1.2563141472550087E-5</v>
      </c>
      <c r="E2682" s="2">
        <f t="shared" si="131"/>
        <v>6.4882029308122396E-2</v>
      </c>
      <c r="K2682">
        <v>2677</v>
      </c>
      <c r="L2682" s="8">
        <v>-3.3591779521806298E-4</v>
      </c>
      <c r="M2682" s="8">
        <v>3.3471258815318303E-2</v>
      </c>
    </row>
    <row r="2683" spans="1:13" x14ac:dyDescent="0.55000000000000004">
      <c r="A2683">
        <v>2678</v>
      </c>
      <c r="C2683">
        <f t="shared" si="129"/>
        <v>-0.2252693950074677</v>
      </c>
      <c r="D2683">
        <f t="shared" si="130"/>
        <v>1.7645124928830785E-4</v>
      </c>
      <c r="E2683" s="2">
        <f t="shared" si="131"/>
        <v>2.0714387978457923E-2</v>
      </c>
      <c r="K2683">
        <v>2678</v>
      </c>
      <c r="L2683" s="8">
        <v>-2.64350585275352E-4</v>
      </c>
      <c r="M2683" s="8">
        <v>-8.1344456312125807E-2</v>
      </c>
    </row>
    <row r="2684" spans="1:13" x14ac:dyDescent="0.55000000000000004">
      <c r="A2684">
        <v>2679</v>
      </c>
      <c r="C2684">
        <f t="shared" si="129"/>
        <v>-0.17275266793883584</v>
      </c>
      <c r="D2684">
        <f t="shared" si="130"/>
        <v>2.9605381282931151E-4</v>
      </c>
      <c r="E2684" s="2">
        <f t="shared" si="131"/>
        <v>9.2068538621483278E-6</v>
      </c>
      <c r="K2684">
        <v>2679</v>
      </c>
      <c r="L2684" s="8">
        <v>-1.2657513133845601E-4</v>
      </c>
      <c r="M2684" s="8">
        <v>-0.17578694773182599</v>
      </c>
    </row>
    <row r="2685" spans="1:13" x14ac:dyDescent="0.55000000000000004">
      <c r="A2685">
        <v>2680</v>
      </c>
      <c r="C2685">
        <f t="shared" si="129"/>
        <v>-7.6878662555486241E-2</v>
      </c>
      <c r="D2685">
        <f t="shared" si="130"/>
        <v>3.4135310967044283E-4</v>
      </c>
      <c r="E2685" s="2">
        <f t="shared" si="131"/>
        <v>2.2297610695604188E-2</v>
      </c>
      <c r="K2685">
        <v>2680</v>
      </c>
      <c r="L2685" s="8">
        <v>4.2901849457264398E-5</v>
      </c>
      <c r="M2685" s="8">
        <v>-0.22620250758903801</v>
      </c>
    </row>
    <row r="2686" spans="1:13" x14ac:dyDescent="0.55000000000000004">
      <c r="A2686">
        <v>2681</v>
      </c>
      <c r="C2686">
        <f t="shared" si="129"/>
        <v>3.8290266656215738E-2</v>
      </c>
      <c r="D2686">
        <f t="shared" si="130"/>
        <v>3.0097997113756825E-4</v>
      </c>
      <c r="E2686" s="2">
        <f t="shared" si="131"/>
        <v>6.6695393391022512E-2</v>
      </c>
      <c r="K2686">
        <v>2681</v>
      </c>
      <c r="L2686" s="8">
        <v>2.01633795912661E-4</v>
      </c>
      <c r="M2686" s="8">
        <v>-0.21996424616209401</v>
      </c>
    </row>
    <row r="2687" spans="1:13" x14ac:dyDescent="0.55000000000000004">
      <c r="A2687">
        <v>2682</v>
      </c>
      <c r="C2687">
        <f t="shared" si="129"/>
        <v>0.14384914603133386</v>
      </c>
      <c r="D2687">
        <f t="shared" si="130"/>
        <v>1.8506720400462623E-4</v>
      </c>
      <c r="E2687" s="2">
        <f t="shared" si="131"/>
        <v>9.1496401322436666E-2</v>
      </c>
      <c r="K2687">
        <v>2682</v>
      </c>
      <c r="L2687" s="8">
        <v>3.0986530733647402E-4</v>
      </c>
      <c r="M2687" s="8">
        <v>-0.15863457472473699</v>
      </c>
    </row>
    <row r="2688" spans="1:13" x14ac:dyDescent="0.55000000000000004">
      <c r="A2688">
        <v>2683</v>
      </c>
      <c r="C2688">
        <f t="shared" si="129"/>
        <v>0.21330492185283328</v>
      </c>
      <c r="D2688">
        <f t="shared" si="130"/>
        <v>2.2706469573082172E-5</v>
      </c>
      <c r="E2688" s="2">
        <f t="shared" si="131"/>
        <v>7.3375330683776496E-2</v>
      </c>
      <c r="K2688">
        <v>2683</v>
      </c>
      <c r="L2688" s="8">
        <v>3.4048913027305501E-4</v>
      </c>
      <c r="M2688" s="8">
        <v>-5.75738899501139E-2</v>
      </c>
    </row>
    <row r="2689" spans="1:13" x14ac:dyDescent="0.55000000000000004">
      <c r="A2689">
        <v>2684</v>
      </c>
      <c r="C2689">
        <f t="shared" si="129"/>
        <v>0.22922565840037931</v>
      </c>
      <c r="D2689">
        <f t="shared" si="130"/>
        <v>-1.453531101057785E-4</v>
      </c>
      <c r="E2689" s="2">
        <f t="shared" si="131"/>
        <v>2.9350242822176759E-2</v>
      </c>
      <c r="K2689">
        <v>2684</v>
      </c>
      <c r="L2689" s="8">
        <v>2.8583533829153402E-4</v>
      </c>
      <c r="M2689" s="8">
        <v>5.7906532724999002E-2</v>
      </c>
    </row>
    <row r="2690" spans="1:13" x14ac:dyDescent="0.55000000000000004">
      <c r="A2690">
        <v>2685</v>
      </c>
      <c r="C2690">
        <f t="shared" si="129"/>
        <v>0.18761558638375039</v>
      </c>
      <c r="D2690">
        <f t="shared" si="130"/>
        <v>-2.7693212294906735E-4</v>
      </c>
      <c r="E2690" s="2">
        <f t="shared" si="131"/>
        <v>8.2550951208684882E-4</v>
      </c>
      <c r="K2690">
        <v>2685</v>
      </c>
      <c r="L2690" s="8">
        <v>1.5959231264119401E-4</v>
      </c>
      <c r="M2690" s="8">
        <v>0.158883905053086</v>
      </c>
    </row>
    <row r="2691" spans="1:13" x14ac:dyDescent="0.55000000000000004">
      <c r="A2691">
        <v>2686</v>
      </c>
      <c r="C2691">
        <f t="shared" si="129"/>
        <v>9.8917956807487564E-2</v>
      </c>
      <c r="D2691">
        <f t="shared" si="130"/>
        <v>-3.3900701019926147E-4</v>
      </c>
      <c r="E2691" s="2">
        <f t="shared" si="131"/>
        <v>1.4677288798258277E-2</v>
      </c>
      <c r="K2691">
        <v>2686</v>
      </c>
      <c r="L2691" s="8">
        <v>-6.6215977489646902E-6</v>
      </c>
      <c r="M2691" s="8">
        <v>0.22006781771643899</v>
      </c>
    </row>
    <row r="2692" spans="1:13" x14ac:dyDescent="0.55000000000000004">
      <c r="A2692">
        <v>2687</v>
      </c>
      <c r="C2692">
        <f t="shared" si="129"/>
        <v>-1.4605994901522399E-2</v>
      </c>
      <c r="D2692">
        <f t="shared" si="130"/>
        <v>-3.1599828359071477E-4</v>
      </c>
      <c r="E2692" s="2">
        <f t="shared" si="131"/>
        <v>5.7955928218987096E-2</v>
      </c>
      <c r="K2692">
        <v>2687</v>
      </c>
      <c r="L2692" s="8">
        <v>-1.7117708790548501E-4</v>
      </c>
      <c r="M2692" s="8">
        <v>0.22613438023108201</v>
      </c>
    </row>
    <row r="2693" spans="1:13" x14ac:dyDescent="0.55000000000000004">
      <c r="A2693">
        <v>2688</v>
      </c>
      <c r="C2693">
        <f t="shared" si="129"/>
        <v>-0.12446414976024656</v>
      </c>
      <c r="D2693">
        <f t="shared" si="130"/>
        <v>-2.1368064851734142E-4</v>
      </c>
      <c r="E2693" s="2">
        <f t="shared" si="131"/>
        <v>9.0017001287572077E-2</v>
      </c>
      <c r="K2693">
        <v>2688</v>
      </c>
      <c r="L2693" s="8">
        <v>-2.92860214490518E-4</v>
      </c>
      <c r="M2693" s="8">
        <v>0.17556418438100099</v>
      </c>
    </row>
    <row r="2694" spans="1:13" x14ac:dyDescent="0.55000000000000004">
      <c r="A2694">
        <v>2689</v>
      </c>
      <c r="C2694">
        <f t="shared" ref="C2694:C2757" si="132">$D$1*COS($B$2*(A2694-$L$2)+$B$1)</f>
        <v>-0.20308442652610384</v>
      </c>
      <c r="D2694">
        <f t="shared" ref="D2694:D2757" si="133">$D$2*COS($B$2*(A2694-$L$3)+$B$3)</f>
        <v>-5.7733674696346506E-5</v>
      </c>
      <c r="E2694" s="2">
        <f t="shared" ref="E2694:E2757" si="134">(M2694-C2694)^2</f>
        <v>8.0716944252089043E-2</v>
      </c>
      <c r="K2694">
        <v>2689</v>
      </c>
      <c r="L2694" s="8">
        <v>-3.4119468358352601E-4</v>
      </c>
      <c r="M2694" s="8">
        <v>8.1022849431568594E-2</v>
      </c>
    </row>
    <row r="2695" spans="1:13" x14ac:dyDescent="0.55000000000000004">
      <c r="A2695">
        <v>2690</v>
      </c>
      <c r="C2695">
        <f t="shared" si="132"/>
        <v>-0.23073479291398205</v>
      </c>
      <c r="D2695">
        <f t="shared" si="133"/>
        <v>1.1270323454295295E-4</v>
      </c>
      <c r="E2695" s="2">
        <f t="shared" si="134"/>
        <v>3.8778916889977602E-2</v>
      </c>
      <c r="K2695">
        <v>2690</v>
      </c>
      <c r="L2695" s="8">
        <v>-3.0407482755489E-4</v>
      </c>
      <c r="M2695" s="8">
        <v>-3.3811160787267501E-2</v>
      </c>
    </row>
    <row r="2696" spans="1:13" x14ac:dyDescent="0.55000000000000004">
      <c r="A2696">
        <v>2691</v>
      </c>
      <c r="C2696">
        <f t="shared" si="132"/>
        <v>-0.20047558978480792</v>
      </c>
      <c r="D2696">
        <f t="shared" si="133"/>
        <v>2.5485400750806291E-4</v>
      </c>
      <c r="E2696" s="2">
        <f t="shared" si="134"/>
        <v>3.6359252317656934E-3</v>
      </c>
      <c r="K2696">
        <v>2691</v>
      </c>
      <c r="L2696" s="8">
        <v>-1.9079754462184999E-4</v>
      </c>
      <c r="M2696" s="8">
        <v>-0.14017695603771799</v>
      </c>
    </row>
    <row r="2697" spans="1:13" x14ac:dyDescent="0.55000000000000004">
      <c r="A2697">
        <v>2692</v>
      </c>
      <c r="C2697">
        <f t="shared" si="132"/>
        <v>-0.11990123930978504</v>
      </c>
      <c r="D2697">
        <f t="shared" si="133"/>
        <v>3.3304179648606982E-4</v>
      </c>
      <c r="E2697" s="2">
        <f t="shared" si="134"/>
        <v>8.3783493556303136E-3</v>
      </c>
      <c r="K2697">
        <v>2692</v>
      </c>
      <c r="L2697" s="8">
        <v>-2.9733833016231601E-5</v>
      </c>
      <c r="M2697" s="8">
        <v>-0.21143456305382</v>
      </c>
    </row>
    <row r="2698" spans="1:13" x14ac:dyDescent="0.55000000000000004">
      <c r="A2698">
        <v>2693</v>
      </c>
      <c r="C2698">
        <f t="shared" si="132"/>
        <v>-9.2342050864410736E-3</v>
      </c>
      <c r="D2698">
        <f t="shared" si="133"/>
        <v>3.2764311451049724E-4</v>
      </c>
      <c r="E2698" s="2">
        <f t="shared" si="134"/>
        <v>4.8621514364854311E-2</v>
      </c>
      <c r="K2698">
        <v>2693</v>
      </c>
      <c r="L2698" s="8">
        <v>1.3877690152361101E-4</v>
      </c>
      <c r="M2698" s="8">
        <v>-0.229737072108288</v>
      </c>
    </row>
    <row r="2699" spans="1:13" x14ac:dyDescent="0.55000000000000004">
      <c r="A2699">
        <v>2694</v>
      </c>
      <c r="C2699">
        <f t="shared" si="132"/>
        <v>0.1037504199719675</v>
      </c>
      <c r="D2699">
        <f t="shared" si="133"/>
        <v>2.4001291696283423E-4</v>
      </c>
      <c r="E2699" s="2">
        <f t="shared" si="134"/>
        <v>8.6583607593025233E-2</v>
      </c>
      <c r="K2699">
        <v>2694</v>
      </c>
      <c r="L2699" s="8">
        <v>2.7253010016747002E-4</v>
      </c>
      <c r="M2699" s="8">
        <v>-0.19050050626790899</v>
      </c>
    </row>
    <row r="2700" spans="1:13" x14ac:dyDescent="0.55000000000000004">
      <c r="A2700">
        <v>2695</v>
      </c>
      <c r="C2700">
        <f t="shared" si="132"/>
        <v>0.19069587650358694</v>
      </c>
      <c r="D2700">
        <f t="shared" si="133"/>
        <v>9.2144536328031524E-5</v>
      </c>
      <c r="E2700" s="2">
        <f t="shared" si="134"/>
        <v>8.6581758010492671E-2</v>
      </c>
      <c r="K2700">
        <v>2695</v>
      </c>
      <c r="L2700" s="8">
        <v>3.3802644457038599E-4</v>
      </c>
      <c r="M2700" s="8">
        <v>-0.103551906853387</v>
      </c>
    </row>
    <row r="2701" spans="1:13" x14ac:dyDescent="0.55000000000000004">
      <c r="A2701">
        <v>2696</v>
      </c>
      <c r="C2701">
        <f t="shared" si="132"/>
        <v>0.22978068758287712</v>
      </c>
      <c r="D2701">
        <f t="shared" si="133"/>
        <v>-7.8850180671179737E-5</v>
      </c>
      <c r="E2701" s="2">
        <f t="shared" si="134"/>
        <v>4.8597663528103879E-2</v>
      </c>
      <c r="K2701">
        <v>2696</v>
      </c>
      <c r="L2701" s="8">
        <v>3.1886196896682597E-4</v>
      </c>
      <c r="M2701" s="8">
        <v>9.3319100219573497E-3</v>
      </c>
    </row>
    <row r="2702" spans="1:13" x14ac:dyDescent="0.55000000000000004">
      <c r="A2702">
        <v>2697</v>
      </c>
      <c r="C2702">
        <f t="shared" si="132"/>
        <v>0.211195389471936</v>
      </c>
      <c r="D2702">
        <f t="shared" si="133"/>
        <v>-2.3005516435305653E-4</v>
      </c>
      <c r="E2702" s="2">
        <f t="shared" si="134"/>
        <v>8.3387757380873409E-3</v>
      </c>
      <c r="K2702">
        <v>2697</v>
      </c>
      <c r="L2702" s="8">
        <v>2.1983653515947601E-4</v>
      </c>
      <c r="M2702" s="8">
        <v>0.119878492141336</v>
      </c>
    </row>
    <row r="2703" spans="1:13" x14ac:dyDescent="0.55000000000000004">
      <c r="A2703">
        <v>2698</v>
      </c>
      <c r="C2703">
        <f t="shared" si="132"/>
        <v>0.13960450024980428</v>
      </c>
      <c r="D2703">
        <f t="shared" si="133"/>
        <v>-3.235211509600291E-4</v>
      </c>
      <c r="E2703" s="2">
        <f t="shared" si="134"/>
        <v>3.6961854709764053E-3</v>
      </c>
      <c r="K2703">
        <v>2698</v>
      </c>
      <c r="L2703" s="8">
        <v>6.5751677354581795E-5</v>
      </c>
      <c r="M2703" s="8">
        <v>0.200400762231742</v>
      </c>
    </row>
    <row r="2704" spans="1:13" x14ac:dyDescent="0.55000000000000004">
      <c r="A2704">
        <v>2699</v>
      </c>
      <c r="C2704">
        <f t="shared" si="132"/>
        <v>3.2975824094848491E-2</v>
      </c>
      <c r="D2704">
        <f t="shared" si="133"/>
        <v>-3.3579014796196623E-4</v>
      </c>
      <c r="E2704" s="2">
        <f t="shared" si="134"/>
        <v>3.9107275009822993E-2</v>
      </c>
      <c r="K2704">
        <v>2699</v>
      </c>
      <c r="L2704" s="8">
        <v>-1.04801095937561E-4</v>
      </c>
      <c r="M2704" s="8">
        <v>0.23073141822513599</v>
      </c>
    </row>
    <row r="2705" spans="1:13" x14ac:dyDescent="0.55000000000000004">
      <c r="A2705">
        <v>2700</v>
      </c>
      <c r="C2705">
        <f t="shared" si="132"/>
        <v>-8.1929088833361086E-2</v>
      </c>
      <c r="D2705">
        <f t="shared" si="133"/>
        <v>-2.6378289572057416E-4</v>
      </c>
      <c r="E2705" s="2">
        <f t="shared" si="134"/>
        <v>8.1340778590545518E-2</v>
      </c>
      <c r="K2705">
        <v>2700</v>
      </c>
      <c r="L2705" s="8">
        <v>-2.49105784613343E-4</v>
      </c>
      <c r="M2705" s="8">
        <v>0.20327395917024199</v>
      </c>
    </row>
    <row r="2706" spans="1:13" x14ac:dyDescent="0.55000000000000004">
      <c r="A2706">
        <v>2701</v>
      </c>
      <c r="C2706">
        <f t="shared" si="132"/>
        <v>-0.17627152739202584</v>
      </c>
      <c r="D2706">
        <f t="shared" si="133"/>
        <v>-1.2557169675675174E-4</v>
      </c>
      <c r="E2706" s="2">
        <f t="shared" si="134"/>
        <v>9.0707466914128759E-2</v>
      </c>
      <c r="K2706">
        <v>2701</v>
      </c>
      <c r="L2706" s="8">
        <v>-3.3102038419261702E-4</v>
      </c>
      <c r="M2706" s="8">
        <v>0.124905276021067</v>
      </c>
    </row>
    <row r="2707" spans="1:13" x14ac:dyDescent="0.55000000000000004">
      <c r="A2707">
        <v>2702</v>
      </c>
      <c r="C2707">
        <f t="shared" si="132"/>
        <v>-0.22637352808490679</v>
      </c>
      <c r="D2707">
        <f t="shared" si="133"/>
        <v>4.4155351251216623E-5</v>
      </c>
      <c r="E2707" s="2">
        <f t="shared" si="134"/>
        <v>5.8383520008603217E-2</v>
      </c>
      <c r="K2707">
        <v>2702</v>
      </c>
      <c r="L2707" s="8">
        <v>-3.3002887504947001E-4</v>
      </c>
      <c r="M2707" s="8">
        <v>1.52532916363386E-2</v>
      </c>
    </row>
    <row r="2708" spans="1:13" x14ac:dyDescent="0.55000000000000004">
      <c r="A2708">
        <v>2703</v>
      </c>
      <c r="C2708">
        <f t="shared" si="132"/>
        <v>-0.21966054480439212</v>
      </c>
      <c r="D2708">
        <f t="shared" si="133"/>
        <v>2.0280033681724141E-4</v>
      </c>
      <c r="E2708" s="2">
        <f t="shared" si="134"/>
        <v>1.4748055055496137E-2</v>
      </c>
      <c r="K2708">
        <v>2703</v>
      </c>
      <c r="L2708" s="8">
        <v>-2.4637958679967999E-4</v>
      </c>
      <c r="M2708" s="8">
        <v>-9.8218974263262607E-2</v>
      </c>
    </row>
    <row r="2709" spans="1:13" x14ac:dyDescent="0.55000000000000004">
      <c r="A2709">
        <v>2704</v>
      </c>
      <c r="C2709">
        <f t="shared" si="132"/>
        <v>-0.15781739485550128</v>
      </c>
      <c r="D2709">
        <f t="shared" si="133"/>
        <v>3.1054671253354999E-4</v>
      </c>
      <c r="E2709" s="2">
        <f t="shared" si="134"/>
        <v>8.5698428315901531E-4</v>
      </c>
      <c r="K2709">
        <v>2704</v>
      </c>
      <c r="L2709" s="8">
        <v>-1.01023002607917E-4</v>
      </c>
      <c r="M2709" s="8">
        <v>-0.18709168875234899</v>
      </c>
    </row>
    <row r="2710" spans="1:13" x14ac:dyDescent="0.55000000000000004">
      <c r="A2710">
        <v>2705</v>
      </c>
      <c r="C2710">
        <f t="shared" si="132"/>
        <v>-5.6365405325178884E-2</v>
      </c>
      <c r="D2710">
        <f t="shared" si="133"/>
        <v>3.4035240921036068E-4</v>
      </c>
      <c r="E2710" s="2">
        <f t="shared" si="134"/>
        <v>2.9839357671266067E-2</v>
      </c>
      <c r="K2710">
        <v>2705</v>
      </c>
      <c r="L2710" s="8">
        <v>6.9635419288208394E-5</v>
      </c>
      <c r="M2710" s="8">
        <v>-0.229106129160834</v>
      </c>
    </row>
    <row r="2711" spans="1:13" x14ac:dyDescent="0.55000000000000004">
      <c r="A2711">
        <v>2706</v>
      </c>
      <c r="C2711">
        <f t="shared" si="132"/>
        <v>5.9233112853899775E-2</v>
      </c>
      <c r="D2711">
        <f t="shared" si="133"/>
        <v>2.8473682523545143E-4</v>
      </c>
      <c r="E2711" s="2">
        <f t="shared" si="134"/>
        <v>7.4514057331647635E-2</v>
      </c>
      <c r="K2711">
        <v>2706</v>
      </c>
      <c r="L2711" s="8">
        <v>2.2285321843682301E-4</v>
      </c>
      <c r="M2711" s="8">
        <v>-0.21373951824974699</v>
      </c>
    </row>
    <row r="2712" spans="1:13" x14ac:dyDescent="0.55000000000000004">
      <c r="A2712">
        <v>2707</v>
      </c>
      <c r="C2712">
        <f t="shared" si="132"/>
        <v>0.15996536824099927</v>
      </c>
      <c r="D2712">
        <f t="shared" si="133"/>
        <v>1.576582999036142E-4</v>
      </c>
      <c r="E2712" s="2">
        <f t="shared" si="134"/>
        <v>9.2906628926828452E-2</v>
      </c>
      <c r="K2712">
        <v>2707</v>
      </c>
      <c r="L2712" s="8">
        <v>3.20256046546936E-4</v>
      </c>
      <c r="M2712" s="8">
        <v>-0.14484051904930301</v>
      </c>
    </row>
    <row r="2713" spans="1:13" x14ac:dyDescent="0.55000000000000004">
      <c r="A2713">
        <v>2708</v>
      </c>
      <c r="C2713">
        <f t="shared" si="132"/>
        <v>0.22054968800284822</v>
      </c>
      <c r="D2713">
        <f t="shared" si="133"/>
        <v>-8.9891355314285871E-6</v>
      </c>
      <c r="E2713" s="2">
        <f t="shared" si="134"/>
        <v>6.7711846917412333E-2</v>
      </c>
      <c r="K2713">
        <v>2708</v>
      </c>
      <c r="L2713" s="8">
        <v>3.3744876107509201E-4</v>
      </c>
      <c r="M2713" s="8">
        <v>-3.9665313327613798E-2</v>
      </c>
    </row>
    <row r="2714" spans="1:13" x14ac:dyDescent="0.55000000000000004">
      <c r="A2714">
        <v>2709</v>
      </c>
      <c r="C2714">
        <f t="shared" si="132"/>
        <v>0.22578068489472095</v>
      </c>
      <c r="D2714">
        <f t="shared" si="133"/>
        <v>-1.7338048742295608E-4</v>
      </c>
      <c r="E2714" s="2">
        <f t="shared" si="134"/>
        <v>2.2601023757511867E-2</v>
      </c>
      <c r="K2714">
        <v>2709</v>
      </c>
      <c r="L2714" s="8">
        <v>2.7012534001185598E-4</v>
      </c>
      <c r="M2714" s="8">
        <v>7.5444316182716104E-2</v>
      </c>
    </row>
    <row r="2715" spans="1:13" x14ac:dyDescent="0.55000000000000004">
      <c r="A2715">
        <v>2710</v>
      </c>
      <c r="C2715">
        <f t="shared" si="132"/>
        <v>0.1743454889580468</v>
      </c>
      <c r="D2715">
        <f t="shared" si="133"/>
        <v>-2.9425699154263859E-4</v>
      </c>
      <c r="E2715" s="2">
        <f t="shared" si="134"/>
        <v>7.2201854422762787E-6</v>
      </c>
      <c r="K2715">
        <v>2710</v>
      </c>
      <c r="L2715" s="8">
        <v>1.351473518067E-4</v>
      </c>
      <c r="M2715" s="8">
        <v>0.171658448682525</v>
      </c>
    </row>
    <row r="2716" spans="1:13" x14ac:dyDescent="0.55000000000000004">
      <c r="A2716">
        <v>2711</v>
      </c>
      <c r="C2716">
        <f t="shared" si="132"/>
        <v>7.9153250204053241E-2</v>
      </c>
      <c r="D2716">
        <f t="shared" si="133"/>
        <v>-3.4128119323144118E-4</v>
      </c>
      <c r="E2716" s="2">
        <f t="shared" si="134"/>
        <v>2.1236185876092977E-2</v>
      </c>
      <c r="K2716">
        <v>2711</v>
      </c>
      <c r="L2716" s="8">
        <v>-3.3679129051747398E-5</v>
      </c>
      <c r="M2716" s="8">
        <v>0.22487965781809199</v>
      </c>
    </row>
    <row r="2717" spans="1:13" x14ac:dyDescent="0.55000000000000004">
      <c r="A2717">
        <v>2712</v>
      </c>
      <c r="C2717">
        <f t="shared" si="132"/>
        <v>-3.5904785932193754E-2</v>
      </c>
      <c r="D2717">
        <f t="shared" si="133"/>
        <v>-3.0265100905650525E-4</v>
      </c>
      <c r="E2717" s="2">
        <f t="shared" si="134"/>
        <v>6.6400604522613704E-2</v>
      </c>
      <c r="K2717">
        <v>2712</v>
      </c>
      <c r="L2717" s="8">
        <v>-1.94070463109036E-4</v>
      </c>
      <c r="M2717" s="8">
        <v>0.22177836160100001</v>
      </c>
    </row>
    <row r="2718" spans="1:13" x14ac:dyDescent="0.55000000000000004">
      <c r="A2718">
        <v>2713</v>
      </c>
      <c r="C2718">
        <f t="shared" si="132"/>
        <v>-0.14195147761242541</v>
      </c>
      <c r="D2718">
        <f t="shared" si="133"/>
        <v>-1.8806180098655763E-4</v>
      </c>
      <c r="E2718" s="2">
        <f t="shared" si="134"/>
        <v>9.3075500529330682E-2</v>
      </c>
      <c r="K2718">
        <v>2713</v>
      </c>
      <c r="L2718" s="8">
        <v>-3.05855645754919E-4</v>
      </c>
      <c r="M2718" s="8">
        <v>0.16313129890786701</v>
      </c>
    </row>
    <row r="2719" spans="1:13" x14ac:dyDescent="0.55000000000000004">
      <c r="A2719">
        <v>2714</v>
      </c>
      <c r="C2719">
        <f t="shared" si="132"/>
        <v>-0.21237134051250928</v>
      </c>
      <c r="D2719">
        <f t="shared" si="133"/>
        <v>-2.627304489665078E-5</v>
      </c>
      <c r="E2719" s="2">
        <f t="shared" si="134"/>
        <v>7.6175078672093971E-2</v>
      </c>
      <c r="K2719">
        <v>2714</v>
      </c>
      <c r="L2719" s="8">
        <v>-3.4103738453080599E-4</v>
      </c>
      <c r="M2719" s="8">
        <v>6.3626990410150394E-2</v>
      </c>
    </row>
    <row r="2720" spans="1:13" x14ac:dyDescent="0.55000000000000004">
      <c r="A2720">
        <v>2715</v>
      </c>
      <c r="C2720">
        <f t="shared" si="132"/>
        <v>-0.22949047337671907</v>
      </c>
      <c r="D2720">
        <f t="shared" si="133"/>
        <v>1.4210969166934001E-4</v>
      </c>
      <c r="E2720" s="2">
        <f t="shared" si="134"/>
        <v>3.1569251657805129E-2</v>
      </c>
      <c r="K2720">
        <v>2715</v>
      </c>
      <c r="L2720" s="8">
        <v>-2.9080419470861401E-4</v>
      </c>
      <c r="M2720" s="8">
        <v>-5.1813092548980803E-2</v>
      </c>
    </row>
    <row r="2721" spans="1:13" x14ac:dyDescent="0.55000000000000004">
      <c r="A2721">
        <v>2716</v>
      </c>
      <c r="C2721">
        <f t="shared" si="132"/>
        <v>-0.18901233469955034</v>
      </c>
      <c r="D2721">
        <f t="shared" si="133"/>
        <v>2.7482589106145739E-4</v>
      </c>
      <c r="E2721" s="2">
        <f t="shared" si="134"/>
        <v>1.2065945344115615E-3</v>
      </c>
      <c r="K2721">
        <v>2716</v>
      </c>
      <c r="L2721" s="8">
        <v>-1.6773729030339699E-4</v>
      </c>
      <c r="M2721" s="8">
        <v>-0.154276265054129</v>
      </c>
    </row>
    <row r="2722" spans="1:13" x14ac:dyDescent="0.55000000000000004">
      <c r="A2722">
        <v>2717</v>
      </c>
      <c r="C2722">
        <f t="shared" si="132"/>
        <v>-0.10109608407736381</v>
      </c>
      <c r="D2722">
        <f t="shared" si="133"/>
        <v>3.385665846684301E-4</v>
      </c>
      <c r="E2722" s="2">
        <f t="shared" si="134"/>
        <v>1.3689913981497376E-2</v>
      </c>
      <c r="K2722">
        <v>2717</v>
      </c>
      <c r="L2722" s="8">
        <v>-2.6595409750910698E-6</v>
      </c>
      <c r="M2722" s="8">
        <v>-0.21809998991600399</v>
      </c>
    </row>
    <row r="2723" spans="1:13" x14ac:dyDescent="0.55000000000000004">
      <c r="A2723">
        <v>2718</v>
      </c>
      <c r="C2723">
        <f t="shared" si="132"/>
        <v>1.2193152712348073E-2</v>
      </c>
      <c r="D2723">
        <f t="shared" si="133"/>
        <v>3.173342019419128E-4</v>
      </c>
      <c r="E2723" s="2">
        <f t="shared" si="134"/>
        <v>5.7356596256558354E-2</v>
      </c>
      <c r="K2723">
        <v>2718</v>
      </c>
      <c r="L2723" s="8">
        <v>1.63084306889021E-4</v>
      </c>
      <c r="M2723" s="8">
        <v>-0.22729921930930599</v>
      </c>
    </row>
    <row r="2724" spans="1:13" x14ac:dyDescent="0.55000000000000004">
      <c r="A2724">
        <v>2719</v>
      </c>
      <c r="C2724">
        <f t="shared" si="132"/>
        <v>0.12242216518252737</v>
      </c>
      <c r="D2724">
        <f t="shared" si="133"/>
        <v>2.1645762340254655E-4</v>
      </c>
      <c r="E2724" s="2">
        <f t="shared" si="134"/>
        <v>9.1199237127852065E-2</v>
      </c>
      <c r="K2724">
        <v>2719</v>
      </c>
      <c r="L2724" s="8">
        <v>2.87982678391188E-4</v>
      </c>
      <c r="M2724" s="8">
        <v>-0.179569949164606</v>
      </c>
    </row>
    <row r="2725" spans="1:13" x14ac:dyDescent="0.55000000000000004">
      <c r="A2725">
        <v>2720</v>
      </c>
      <c r="C2725">
        <f t="shared" si="132"/>
        <v>0.20192579464557719</v>
      </c>
      <c r="D2725">
        <f t="shared" si="133"/>
        <v>6.1254743956272136E-5</v>
      </c>
      <c r="E2725" s="2">
        <f t="shared" si="134"/>
        <v>8.3400857341874871E-2</v>
      </c>
      <c r="K2725">
        <v>2720</v>
      </c>
      <c r="L2725" s="8">
        <v>3.4075400157544602E-4</v>
      </c>
      <c r="M2725" s="8">
        <v>-8.68662712805401E-2</v>
      </c>
    </row>
    <row r="2726" spans="1:13" x14ac:dyDescent="0.55000000000000004">
      <c r="A2726">
        <v>2721</v>
      </c>
      <c r="C2726">
        <f t="shared" si="132"/>
        <v>0.2307503059120512</v>
      </c>
      <c r="D2726">
        <f t="shared" si="133"/>
        <v>-1.0932178507739012E-4</v>
      </c>
      <c r="E2726" s="2">
        <f t="shared" si="134"/>
        <v>4.1272645887321741E-2</v>
      </c>
      <c r="K2726">
        <v>2721</v>
      </c>
      <c r="L2726" s="8">
        <v>3.0818137118077501E-4</v>
      </c>
      <c r="M2726" s="8">
        <v>2.75936031249619E-2</v>
      </c>
    </row>
    <row r="2727" spans="1:13" x14ac:dyDescent="0.55000000000000004">
      <c r="A2727">
        <v>2722</v>
      </c>
      <c r="C2727">
        <f t="shared" si="132"/>
        <v>0.20166135422513135</v>
      </c>
      <c r="D2727">
        <f t="shared" si="133"/>
        <v>-2.5246085037702198E-4</v>
      </c>
      <c r="E2727" s="2">
        <f t="shared" si="134"/>
        <v>4.4247595040723346E-3</v>
      </c>
      <c r="K2727">
        <v>2722</v>
      </c>
      <c r="L2727" s="8">
        <v>1.98422804555449E-4</v>
      </c>
      <c r="M2727" s="8">
        <v>0.135142488449531</v>
      </c>
    </row>
    <row r="2728" spans="1:13" x14ac:dyDescent="0.55000000000000004">
      <c r="A2728">
        <v>2723</v>
      </c>
      <c r="C2728">
        <f t="shared" si="132"/>
        <v>0.12195965331320786</v>
      </c>
      <c r="D2728">
        <f t="shared" si="133"/>
        <v>-3.3223756368394851E-4</v>
      </c>
      <c r="E2728" s="2">
        <f t="shared" si="134"/>
        <v>7.5489069333678814E-3</v>
      </c>
      <c r="K2728">
        <v>2723</v>
      </c>
      <c r="L2728" s="8">
        <v>3.89680156034978E-5</v>
      </c>
      <c r="M2728" s="8">
        <v>0.20884409917878199</v>
      </c>
    </row>
    <row r="2729" spans="1:13" x14ac:dyDescent="0.55000000000000004">
      <c r="A2729">
        <v>2724</v>
      </c>
      <c r="C2729">
        <f t="shared" si="132"/>
        <v>1.1648650124373973E-2</v>
      </c>
      <c r="D2729">
        <f t="shared" si="133"/>
        <v>-3.2862965152006878E-4</v>
      </c>
      <c r="E2729" s="2">
        <f t="shared" si="134"/>
        <v>4.7781920169214689E-2</v>
      </c>
      <c r="K2729">
        <v>2724</v>
      </c>
      <c r="L2729" s="8">
        <v>-1.30246554596368E-4</v>
      </c>
      <c r="M2729" s="8">
        <v>0.230239409693974</v>
      </c>
    </row>
    <row r="2730" spans="1:13" x14ac:dyDescent="0.55000000000000004">
      <c r="A2730">
        <v>2725</v>
      </c>
      <c r="C2730">
        <f t="shared" si="132"/>
        <v>-0.10158591871161492</v>
      </c>
      <c r="D2730">
        <f t="shared" si="133"/>
        <v>-2.4254262378809008E-4</v>
      </c>
      <c r="E2730" s="2">
        <f t="shared" si="134"/>
        <v>8.7353201630755203E-2</v>
      </c>
      <c r="K2730">
        <v>2725</v>
      </c>
      <c r="L2730" s="8">
        <v>-2.6684006720660997E-4</v>
      </c>
      <c r="M2730" s="8">
        <v>0.193969831749707</v>
      </c>
    </row>
    <row r="2731" spans="1:13" x14ac:dyDescent="0.55000000000000004">
      <c r="A2731">
        <v>2726</v>
      </c>
      <c r="C2731">
        <f t="shared" si="132"/>
        <v>-0.18932456321129801</v>
      </c>
      <c r="D2731">
        <f t="shared" si="133"/>
        <v>-9.5582509880555116E-5</v>
      </c>
      <c r="E2731" s="2">
        <f t="shared" si="134"/>
        <v>8.9068743154717023E-2</v>
      </c>
      <c r="K2731">
        <v>2726</v>
      </c>
      <c r="L2731" s="8">
        <v>-3.3660182962935698E-4</v>
      </c>
      <c r="M2731" s="8">
        <v>0.109119306142249</v>
      </c>
    </row>
    <row r="2732" spans="1:13" x14ac:dyDescent="0.55000000000000004">
      <c r="A2732">
        <v>2727</v>
      </c>
      <c r="C2732">
        <f t="shared" si="132"/>
        <v>-0.22954673299160994</v>
      </c>
      <c r="D2732">
        <f t="shared" si="133"/>
        <v>7.5366799289295648E-5</v>
      </c>
      <c r="E2732" s="2">
        <f t="shared" si="134"/>
        <v>5.1295865786978374E-2</v>
      </c>
      <c r="K2732">
        <v>2727</v>
      </c>
      <c r="L2732" s="8">
        <v>-3.2205957569527902E-4</v>
      </c>
      <c r="M2732" s="8">
        <v>-3.0608266155654801E-3</v>
      </c>
    </row>
    <row r="2733" spans="1:13" x14ac:dyDescent="0.55000000000000004">
      <c r="A2733">
        <v>2728</v>
      </c>
      <c r="C2733">
        <f t="shared" si="132"/>
        <v>-0.21215751125225449</v>
      </c>
      <c r="D2733">
        <f t="shared" si="133"/>
        <v>2.2740063044361523E-4</v>
      </c>
      <c r="E2733" s="2">
        <f t="shared" si="134"/>
        <v>9.5419987497977633E-3</v>
      </c>
      <c r="K2733">
        <v>2728</v>
      </c>
      <c r="L2733" s="8">
        <v>-2.2685550311575799E-4</v>
      </c>
      <c r="M2733" s="8">
        <v>-0.114474356359521</v>
      </c>
    </row>
    <row r="2734" spans="1:13" x14ac:dyDescent="0.55000000000000004">
      <c r="A2734">
        <v>2729</v>
      </c>
      <c r="C2734">
        <f t="shared" si="132"/>
        <v>-0.14152122611409815</v>
      </c>
      <c r="D2734">
        <f t="shared" si="133"/>
        <v>3.223616965815616E-4</v>
      </c>
      <c r="E2734" s="2">
        <f t="shared" si="134"/>
        <v>3.1020274055500422E-3</v>
      </c>
      <c r="K2734">
        <v>2729</v>
      </c>
      <c r="L2734" s="8">
        <v>-7.48340624715251E-5</v>
      </c>
      <c r="M2734" s="8">
        <v>-0.19721707340588501</v>
      </c>
    </row>
    <row r="2735" spans="1:13" x14ac:dyDescent="0.55000000000000004">
      <c r="A2735">
        <v>2730</v>
      </c>
      <c r="C2735">
        <f t="shared" si="132"/>
        <v>-3.5366096253721967E-2</v>
      </c>
      <c r="D2735">
        <f t="shared" si="133"/>
        <v>3.3641677172338954E-4</v>
      </c>
      <c r="E2735" s="2">
        <f t="shared" si="134"/>
        <v>3.8102827122252172E-2</v>
      </c>
      <c r="K2735">
        <v>2730</v>
      </c>
      <c r="L2735" s="8">
        <v>9.5930033355521603E-5</v>
      </c>
      <c r="M2735" s="8">
        <v>-0.230565550971844</v>
      </c>
    </row>
    <row r="2736" spans="1:13" x14ac:dyDescent="0.55000000000000004">
      <c r="A2736">
        <v>2731</v>
      </c>
      <c r="C2736">
        <f t="shared" si="132"/>
        <v>7.9665178309503412E-2</v>
      </c>
      <c r="D2736">
        <f t="shared" si="133"/>
        <v>2.6603832826637309E-4</v>
      </c>
      <c r="E2736" s="2">
        <f t="shared" si="134"/>
        <v>8.1700294820341982E-2</v>
      </c>
      <c r="K2736">
        <v>2731</v>
      </c>
      <c r="L2736" s="8">
        <v>2.42667857221955E-4</v>
      </c>
      <c r="M2736" s="8">
        <v>-0.20616745597206701</v>
      </c>
    </row>
    <row r="2737" spans="1:13" x14ac:dyDescent="0.55000000000000004">
      <c r="A2737">
        <v>2732</v>
      </c>
      <c r="C2737">
        <f t="shared" si="132"/>
        <v>0.1747021723257664</v>
      </c>
      <c r="D2737">
        <f t="shared" si="133"/>
        <v>1.2888987205752185E-4</v>
      </c>
      <c r="E2737" s="2">
        <f t="shared" si="134"/>
        <v>9.2924752160117974E-2</v>
      </c>
      <c r="K2737">
        <v>2732</v>
      </c>
      <c r="L2737" s="8">
        <v>3.28628010845056E-4</v>
      </c>
      <c r="M2737" s="8">
        <v>-0.130133442654042</v>
      </c>
    </row>
    <row r="2738" spans="1:13" x14ac:dyDescent="0.55000000000000004">
      <c r="A2738">
        <v>2733</v>
      </c>
      <c r="C2738">
        <f t="shared" si="132"/>
        <v>0.22589260351753182</v>
      </c>
      <c r="D2738">
        <f t="shared" si="133"/>
        <v>-4.0607225252359617E-5</v>
      </c>
      <c r="E2738" s="2">
        <f t="shared" si="134"/>
        <v>6.1206416041042648E-2</v>
      </c>
      <c r="K2738">
        <v>2733</v>
      </c>
      <c r="L2738" s="8">
        <v>3.3228124049184001E-4</v>
      </c>
      <c r="M2738" s="8">
        <v>-2.15067013340434E-2</v>
      </c>
    </row>
    <row r="2739" spans="1:13" x14ac:dyDescent="0.55000000000000004">
      <c r="A2739">
        <v>2734</v>
      </c>
      <c r="C2739">
        <f t="shared" si="132"/>
        <v>0.22038875266578231</v>
      </c>
      <c r="D2739">
        <f t="shared" si="133"/>
        <v>-1.9991276495859382E-4</v>
      </c>
      <c r="E2739" s="2">
        <f t="shared" si="134"/>
        <v>1.6353863704419172E-2</v>
      </c>
      <c r="K2739">
        <v>2734</v>
      </c>
      <c r="L2739" s="8">
        <v>2.5271257213427799E-4</v>
      </c>
      <c r="M2739" s="8">
        <v>9.2506526752955898E-2</v>
      </c>
    </row>
    <row r="2740" spans="1:13" x14ac:dyDescent="0.55000000000000004">
      <c r="A2740">
        <v>2735</v>
      </c>
      <c r="C2740">
        <f t="shared" si="132"/>
        <v>0.15957197032123907</v>
      </c>
      <c r="D2740">
        <f t="shared" si="133"/>
        <v>-3.0904441448696278E-4</v>
      </c>
      <c r="E2740" s="2">
        <f t="shared" si="134"/>
        <v>5.6543851183074958E-4</v>
      </c>
      <c r="K2740">
        <v>2735</v>
      </c>
      <c r="L2740" s="8">
        <v>1.0985047237070399E-4</v>
      </c>
      <c r="M2740" s="8">
        <v>0.18335092134584799</v>
      </c>
    </row>
    <row r="2741" spans="1:13" x14ac:dyDescent="0.55000000000000004">
      <c r="A2741">
        <v>2736</v>
      </c>
      <c r="C2741">
        <f t="shared" si="132"/>
        <v>5.8705986937947249E-2</v>
      </c>
      <c r="D2741">
        <f t="shared" si="133"/>
        <v>-3.4061243011866867E-4</v>
      </c>
      <c r="E2741" s="2">
        <f t="shared" si="134"/>
        <v>2.8753290794214102E-2</v>
      </c>
      <c r="K2741">
        <v>2736</v>
      </c>
      <c r="L2741" s="8">
        <v>-6.0524359660968602E-5</v>
      </c>
      <c r="M2741" s="8">
        <v>0.22827394026113301</v>
      </c>
    </row>
    <row r="2742" spans="1:13" x14ac:dyDescent="0.55000000000000004">
      <c r="A2742">
        <v>2737</v>
      </c>
      <c r="C2742">
        <f t="shared" si="132"/>
        <v>-5.6893961743960123E-2</v>
      </c>
      <c r="D2742">
        <f t="shared" si="133"/>
        <v>-2.8669390533201473E-4</v>
      </c>
      <c r="E2742" s="2">
        <f t="shared" si="134"/>
        <v>7.4484396549867382E-2</v>
      </c>
      <c r="K2742">
        <v>2737</v>
      </c>
      <c r="L2742" s="8">
        <v>-2.15740490349683E-4</v>
      </c>
      <c r="M2742" s="8">
        <v>0.21602433472930199</v>
      </c>
    </row>
    <row r="2743" spans="1:13" x14ac:dyDescent="0.55000000000000004">
      <c r="A2743">
        <v>2738</v>
      </c>
      <c r="C2743">
        <f t="shared" si="132"/>
        <v>-0.15821472525769492</v>
      </c>
      <c r="D2743">
        <f t="shared" si="133"/>
        <v>-1.6082125333506911E-4</v>
      </c>
      <c r="E2743" s="2">
        <f t="shared" si="134"/>
        <v>9.4793062204491504E-2</v>
      </c>
      <c r="K2743">
        <v>2738</v>
      </c>
      <c r="L2743" s="8">
        <v>-3.1692307687348201E-4</v>
      </c>
      <c r="M2743" s="8">
        <v>0.14967009444683599</v>
      </c>
    </row>
    <row r="2744" spans="1:13" x14ac:dyDescent="0.55000000000000004">
      <c r="A2744">
        <v>2739</v>
      </c>
      <c r="C2744">
        <f t="shared" si="132"/>
        <v>-0.21982692763304054</v>
      </c>
      <c r="D2744">
        <f t="shared" si="133"/>
        <v>5.4141434034399764E-6</v>
      </c>
      <c r="E2744" s="2">
        <f t="shared" si="134"/>
        <v>7.0573630043691146E-2</v>
      </c>
      <c r="K2744">
        <v>2739</v>
      </c>
      <c r="L2744" s="8">
        <v>-3.3873031274628398E-4</v>
      </c>
      <c r="M2744" s="8">
        <v>4.5830050524302703E-2</v>
      </c>
    </row>
    <row r="2745" spans="1:13" x14ac:dyDescent="0.55000000000000004">
      <c r="A2745">
        <v>2740</v>
      </c>
      <c r="C2745">
        <f t="shared" si="132"/>
        <v>-0.22626720475770068</v>
      </c>
      <c r="D2745">
        <f t="shared" si="133"/>
        <v>1.7029070427096476E-4</v>
      </c>
      <c r="E2745" s="2">
        <f t="shared" si="134"/>
        <v>2.4579589275020353E-2</v>
      </c>
      <c r="K2745">
        <v>2740</v>
      </c>
      <c r="L2745" s="8">
        <v>-2.7570044046147402E-4</v>
      </c>
      <c r="M2745" s="8">
        <v>-6.94884138610352E-2</v>
      </c>
    </row>
    <row r="2746" spans="1:13" x14ac:dyDescent="0.55000000000000004">
      <c r="A2746">
        <v>2741</v>
      </c>
      <c r="C2746">
        <f t="shared" si="132"/>
        <v>-0.17591918282243432</v>
      </c>
      <c r="D2746">
        <f t="shared" si="133"/>
        <v>2.9242788780972124E-4</v>
      </c>
      <c r="E2746" s="2">
        <f t="shared" si="134"/>
        <v>7.2524110837218552E-5</v>
      </c>
      <c r="K2746">
        <v>2741</v>
      </c>
      <c r="L2746" s="8">
        <v>-1.4361968254172501E-4</v>
      </c>
      <c r="M2746" s="8">
        <v>-0.16740307392005299</v>
      </c>
    </row>
    <row r="2747" spans="1:13" x14ac:dyDescent="0.55000000000000004">
      <c r="A2747">
        <v>2742</v>
      </c>
      <c r="C2747">
        <f t="shared" si="132"/>
        <v>-8.1419154082466277E-2</v>
      </c>
      <c r="D2747">
        <f t="shared" si="133"/>
        <v>3.4117183539895355E-4</v>
      </c>
      <c r="E2747" s="2">
        <f t="shared" si="134"/>
        <v>2.0155890212960041E-2</v>
      </c>
      <c r="K2747">
        <v>2742</v>
      </c>
      <c r="L2747" s="8">
        <v>2.44315158224269E-5</v>
      </c>
      <c r="M2747" s="8">
        <v>-0.22339059562251701</v>
      </c>
    </row>
    <row r="2748" spans="1:13" x14ac:dyDescent="0.55000000000000004">
      <c r="A2748">
        <v>2743</v>
      </c>
      <c r="C2748">
        <f t="shared" si="132"/>
        <v>3.3515366153688469E-2</v>
      </c>
      <c r="D2748">
        <f t="shared" si="133"/>
        <v>3.0428884363602865E-4</v>
      </c>
      <c r="E2748" s="2">
        <f t="shared" si="134"/>
        <v>6.6020179561678882E-2</v>
      </c>
      <c r="K2748">
        <v>2743</v>
      </c>
      <c r="L2748" s="8">
        <v>1.8636368948673099E-4</v>
      </c>
      <c r="M2748" s="8">
        <v>-0.22342855683667701</v>
      </c>
    </row>
    <row r="2749" spans="1:13" x14ac:dyDescent="0.55000000000000004">
      <c r="A2749">
        <v>2744</v>
      </c>
      <c r="C2749">
        <f t="shared" si="132"/>
        <v>0.14003823593313325</v>
      </c>
      <c r="D2749">
        <f t="shared" si="133"/>
        <v>1.9103576602037741E-4</v>
      </c>
      <c r="E2749" s="2">
        <f t="shared" si="134"/>
        <v>9.4584348899760917E-2</v>
      </c>
      <c r="K2749">
        <v>2744</v>
      </c>
      <c r="L2749" s="8">
        <v>3.01619921002688E-4</v>
      </c>
      <c r="M2749" s="8">
        <v>-0.16750744994095099</v>
      </c>
    </row>
    <row r="2750" spans="1:13" x14ac:dyDescent="0.55000000000000004">
      <c r="A2750">
        <v>2745</v>
      </c>
      <c r="C2750">
        <f t="shared" si="132"/>
        <v>0.21141446026449576</v>
      </c>
      <c r="D2750">
        <f t="shared" si="133"/>
        <v>2.983673785053639E-5</v>
      </c>
      <c r="E2750" s="2">
        <f t="shared" si="134"/>
        <v>7.8987710370619552E-2</v>
      </c>
      <c r="K2750">
        <v>2745</v>
      </c>
      <c r="L2750" s="8">
        <v>3.4133357218937399E-4</v>
      </c>
      <c r="M2750" s="8">
        <v>-6.96330630667365E-2</v>
      </c>
    </row>
    <row r="2751" spans="1:13" x14ac:dyDescent="0.55000000000000004">
      <c r="A2751">
        <v>2746</v>
      </c>
      <c r="C2751">
        <f t="shared" si="132"/>
        <v>0.22973011133404708</v>
      </c>
      <c r="D2751">
        <f t="shared" si="133"/>
        <v>-1.3885068261331438E-4</v>
      </c>
      <c r="E2751" s="2">
        <f t="shared" si="134"/>
        <v>3.387394418367911E-2</v>
      </c>
      <c r="K2751">
        <v>2746</v>
      </c>
      <c r="L2751" s="8">
        <v>2.9555811274147801E-4</v>
      </c>
      <c r="M2751" s="8">
        <v>4.5681356424704903E-2</v>
      </c>
    </row>
    <row r="2752" spans="1:13" x14ac:dyDescent="0.55000000000000004">
      <c r="A2752">
        <v>2747</v>
      </c>
      <c r="C2752">
        <f t="shared" si="132"/>
        <v>0.19038834678528807</v>
      </c>
      <c r="D2752">
        <f t="shared" si="133"/>
        <v>-2.726895084813923E-4</v>
      </c>
      <c r="E2752" s="2">
        <f t="shared" si="134"/>
        <v>1.6673951367979477E-3</v>
      </c>
      <c r="K2752">
        <v>2747</v>
      </c>
      <c r="L2752" s="8">
        <v>1.7575829044806001E-4</v>
      </c>
      <c r="M2752" s="8">
        <v>0.149554596813017</v>
      </c>
    </row>
    <row r="2753" spans="1:13" x14ac:dyDescent="0.55000000000000004">
      <c r="A2753">
        <v>2748</v>
      </c>
      <c r="C2753">
        <f t="shared" si="132"/>
        <v>0.10326312026285898</v>
      </c>
      <c r="D2753">
        <f t="shared" si="133"/>
        <v>-3.3808901555907613E-4</v>
      </c>
      <c r="E2753" s="2">
        <f t="shared" si="134"/>
        <v>1.270305728702055E-2</v>
      </c>
      <c r="K2753">
        <v>2748</v>
      </c>
      <c r="L2753" s="8">
        <v>1.19387139866493E-5</v>
      </c>
      <c r="M2753" s="8">
        <v>0.21597096066014701</v>
      </c>
    </row>
    <row r="2754" spans="1:13" x14ac:dyDescent="0.55000000000000004">
      <c r="A2754">
        <v>2749</v>
      </c>
      <c r="C2754">
        <f t="shared" si="132"/>
        <v>-9.7789728326233075E-3</v>
      </c>
      <c r="D2754">
        <f t="shared" si="133"/>
        <v>-3.1863530608393836E-4</v>
      </c>
      <c r="E2754" s="2">
        <f t="shared" si="134"/>
        <v>5.6679720126622611E-2</v>
      </c>
      <c r="K2754">
        <v>2749</v>
      </c>
      <c r="L2754" s="8">
        <v>-1.54870987455122E-4</v>
      </c>
      <c r="M2754" s="8">
        <v>0.22829605762337099</v>
      </c>
    </row>
    <row r="2755" spans="1:13" x14ac:dyDescent="0.55000000000000004">
      <c r="A2755">
        <v>2750</v>
      </c>
      <c r="C2755">
        <f t="shared" si="132"/>
        <v>-0.12036674987150964</v>
      </c>
      <c r="D2755">
        <f t="shared" si="133"/>
        <v>-2.1921085108108355E-4</v>
      </c>
      <c r="E2755" s="2">
        <f t="shared" si="134"/>
        <v>9.2300358471535809E-2</v>
      </c>
      <c r="K2755">
        <v>2750</v>
      </c>
      <c r="L2755" s="8">
        <v>-2.8289228933890399E-4</v>
      </c>
      <c r="M2755" s="8">
        <v>0.18344299070889999</v>
      </c>
    </row>
    <row r="2756" spans="1:13" x14ac:dyDescent="0.55000000000000004">
      <c r="A2756">
        <v>2751</v>
      </c>
      <c r="C2756">
        <f t="shared" si="132"/>
        <v>-0.2007450098215994</v>
      </c>
      <c r="D2756">
        <f t="shared" si="133"/>
        <v>-6.4769093057437843E-5</v>
      </c>
      <c r="E2756" s="2">
        <f t="shared" si="134"/>
        <v>8.6077984665991675E-2</v>
      </c>
      <c r="K2756">
        <v>2751</v>
      </c>
      <c r="L2756" s="8">
        <v>-3.4006146242140098E-4</v>
      </c>
      <c r="M2756" s="8">
        <v>9.2645488773688597E-2</v>
      </c>
    </row>
    <row r="2757" spans="1:13" x14ac:dyDescent="0.55000000000000004">
      <c r="A2757">
        <v>2752</v>
      </c>
      <c r="C2757">
        <f t="shared" si="132"/>
        <v>-0.23074050367697177</v>
      </c>
      <c r="D2757">
        <f t="shared" si="133"/>
        <v>1.059283421013702E-4</v>
      </c>
      <c r="E2757" s="2">
        <f t="shared" si="134"/>
        <v>4.3842016716583047E-2</v>
      </c>
      <c r="K2757">
        <v>2752</v>
      </c>
      <c r="L2757" s="8">
        <v>-3.12060132652301E-4</v>
      </c>
      <c r="M2757" s="8">
        <v>-2.1355650555779999E-2</v>
      </c>
    </row>
    <row r="2758" spans="1:13" x14ac:dyDescent="0.55000000000000004">
      <c r="A2758">
        <v>2753</v>
      </c>
      <c r="C2758">
        <f t="shared" ref="C2758:C2821" si="135">$D$1*COS($B$2*(A2758-$L$2)+$B$1)</f>
        <v>-0.20282499473334045</v>
      </c>
      <c r="D2758">
        <f t="shared" ref="D2758:D2821" si="136">$D$2*COS($B$2*(A2758-$L$3)+$B$3)</f>
        <v>2.5003999618502626E-4</v>
      </c>
      <c r="E2758" s="2">
        <f t="shared" ref="E2758:E2821" si="137">(M2758-C2758)^2</f>
        <v>5.3022951018070249E-3</v>
      </c>
      <c r="K2758">
        <v>2753</v>
      </c>
      <c r="L2758" s="8">
        <v>-2.0590140677991401E-4</v>
      </c>
      <c r="M2758" s="8">
        <v>-0.130008134722715</v>
      </c>
    </row>
    <row r="2759" spans="1:13" x14ac:dyDescent="0.55000000000000004">
      <c r="A2759">
        <v>2754</v>
      </c>
      <c r="C2759">
        <f t="shared" si="135"/>
        <v>-0.12400468732331558</v>
      </c>
      <c r="D2759">
        <f t="shared" si="136"/>
        <v>3.3139688165118166E-4</v>
      </c>
      <c r="E2759" s="2">
        <f t="shared" si="137"/>
        <v>6.7395213317865636E-3</v>
      </c>
      <c r="K2759">
        <v>2754</v>
      </c>
      <c r="L2759" s="8">
        <v>-4.8173396259903601E-5</v>
      </c>
      <c r="M2759" s="8">
        <v>-0.20609927503643199</v>
      </c>
    </row>
    <row r="2760" spans="1:13" x14ac:dyDescent="0.55000000000000004">
      <c r="A2760">
        <v>2755</v>
      </c>
      <c r="C2760">
        <f t="shared" si="135"/>
        <v>-1.4061817208231797E-2</v>
      </c>
      <c r="D2760">
        <f t="shared" si="136"/>
        <v>3.2958013511555964E-4</v>
      </c>
      <c r="E2760" s="2">
        <f t="shared" si="137"/>
        <v>4.6876474513312325E-2</v>
      </c>
      <c r="K2760">
        <v>2755</v>
      </c>
      <c r="L2760" s="8">
        <v>1.2161994019945401E-4</v>
      </c>
      <c r="M2760" s="8">
        <v>-0.23057157337019399</v>
      </c>
    </row>
    <row r="2761" spans="1:13" x14ac:dyDescent="0.55000000000000004">
      <c r="A2761">
        <v>2756</v>
      </c>
      <c r="C2761">
        <f t="shared" si="135"/>
        <v>9.9410272627944954E-2</v>
      </c>
      <c r="D2761">
        <f t="shared" si="136"/>
        <v>2.4504572166457163E-4</v>
      </c>
      <c r="E2761" s="2">
        <f t="shared" si="137"/>
        <v>8.8034488069681519E-2</v>
      </c>
      <c r="K2761">
        <v>2756</v>
      </c>
      <c r="L2761" s="8">
        <v>2.60952808160525E-4</v>
      </c>
      <c r="M2761" s="8">
        <v>-0.197295790791193</v>
      </c>
    </row>
    <row r="2762" spans="1:13" x14ac:dyDescent="0.55000000000000004">
      <c r="A2762">
        <v>2757</v>
      </c>
      <c r="C2762">
        <f t="shared" si="135"/>
        <v>0.18793247943679608</v>
      </c>
      <c r="D2762">
        <f t="shared" si="136"/>
        <v>9.9009997229762824E-5</v>
      </c>
      <c r="E2762" s="2">
        <f t="shared" si="137"/>
        <v>9.1529563896004432E-2</v>
      </c>
      <c r="K2762">
        <v>2757</v>
      </c>
      <c r="L2762" s="8">
        <v>3.3492842648409702E-4</v>
      </c>
      <c r="M2762" s="8">
        <v>-0.11460605347430999</v>
      </c>
    </row>
    <row r="2763" spans="1:13" x14ac:dyDescent="0.55000000000000004">
      <c r="A2763">
        <v>2758</v>
      </c>
      <c r="C2763">
        <f t="shared" si="135"/>
        <v>0.22928759520918207</v>
      </c>
      <c r="D2763">
        <f t="shared" si="136"/>
        <v>-7.1875149542135536E-5</v>
      </c>
      <c r="E2763" s="2">
        <f t="shared" si="137"/>
        <v>5.4056303153990098E-2</v>
      </c>
      <c r="K2763">
        <v>2758</v>
      </c>
      <c r="L2763" s="8">
        <v>3.25019142649613E-4</v>
      </c>
      <c r="M2763" s="8">
        <v>-3.2125191004459498E-3</v>
      </c>
    </row>
    <row r="2764" spans="1:13" x14ac:dyDescent="0.55000000000000004">
      <c r="A2764">
        <v>2759</v>
      </c>
      <c r="C2764">
        <f t="shared" si="135"/>
        <v>0.21309635758407316</v>
      </c>
      <c r="D2764">
        <f t="shared" si="136"/>
        <v>-2.2472114878928004E-4</v>
      </c>
      <c r="E2764" s="2">
        <f t="shared" si="137"/>
        <v>1.0839047635260862E-2</v>
      </c>
      <c r="K2764">
        <v>2759</v>
      </c>
      <c r="L2764" s="8">
        <v>2.33706798266154E-4</v>
      </c>
      <c r="M2764" s="8">
        <v>0.10898561061114601</v>
      </c>
    </row>
    <row r="2765" spans="1:13" x14ac:dyDescent="0.55000000000000004">
      <c r="A2765">
        <v>2760</v>
      </c>
      <c r="C2765">
        <f t="shared" si="135"/>
        <v>0.14342242592018739</v>
      </c>
      <c r="D2765">
        <f t="shared" si="136"/>
        <v>-3.2116687643629751E-4</v>
      </c>
      <c r="E2765" s="2">
        <f t="shared" si="137"/>
        <v>2.5467356164499042E-3</v>
      </c>
      <c r="K2765">
        <v>2760</v>
      </c>
      <c r="L2765" s="8">
        <v>8.3861136445215805E-5</v>
      </c>
      <c r="M2765" s="8">
        <v>0.19388761804753299</v>
      </c>
    </row>
    <row r="2766" spans="1:13" x14ac:dyDescent="0.55000000000000004">
      <c r="A2766">
        <v>2761</v>
      </c>
      <c r="C2766">
        <f t="shared" si="135"/>
        <v>3.7752488456862854E-2</v>
      </c>
      <c r="D2766">
        <f t="shared" si="136"/>
        <v>-3.3700648775882177E-4</v>
      </c>
      <c r="E2766" s="2">
        <f t="shared" si="137"/>
        <v>3.7047310952958032E-2</v>
      </c>
      <c r="K2766">
        <v>2761</v>
      </c>
      <c r="L2766" s="8">
        <v>-8.6988067235147803E-5</v>
      </c>
      <c r="M2766" s="8">
        <v>0.230229268752456</v>
      </c>
    </row>
    <row r="2767" spans="1:13" x14ac:dyDescent="0.55000000000000004">
      <c r="A2767">
        <v>2762</v>
      </c>
      <c r="C2767">
        <f t="shared" si="135"/>
        <v>-7.7392527851131862E-2</v>
      </c>
      <c r="D2767">
        <f t="shared" si="136"/>
        <v>-2.6826457418786044E-4</v>
      </c>
      <c r="E2767" s="2">
        <f t="shared" si="137"/>
        <v>8.196831912299056E-2</v>
      </c>
      <c r="K2767">
        <v>2762</v>
      </c>
      <c r="L2767" s="8">
        <v>-2.3605056984167701E-4</v>
      </c>
      <c r="M2767" s="8">
        <v>0.20890857085963199</v>
      </c>
    </row>
    <row r="2768" spans="1:13" x14ac:dyDescent="0.55000000000000004">
      <c r="A2768">
        <v>2763</v>
      </c>
      <c r="C2768">
        <f t="shared" si="135"/>
        <v>-0.17311365097354467</v>
      </c>
      <c r="D2768">
        <f t="shared" si="136"/>
        <v>-1.321939070643117E-4</v>
      </c>
      <c r="E2768" s="2">
        <f t="shared" si="137"/>
        <v>9.5097654757537939E-2</v>
      </c>
      <c r="K2768">
        <v>2763</v>
      </c>
      <c r="L2768" s="8">
        <v>-3.2599274287993399E-4</v>
      </c>
      <c r="M2768" s="8">
        <v>0.13526542542032799</v>
      </c>
    </row>
    <row r="2769" spans="1:13" x14ac:dyDescent="0.55000000000000004">
      <c r="A2769">
        <v>2764</v>
      </c>
      <c r="C2769">
        <f t="shared" si="135"/>
        <v>-0.22538689664747696</v>
      </c>
      <c r="D2769">
        <f t="shared" si="136"/>
        <v>3.705464430343639E-5</v>
      </c>
      <c r="E2769" s="2">
        <f t="shared" si="137"/>
        <v>6.4075359713616789E-2</v>
      </c>
      <c r="K2769">
        <v>2764</v>
      </c>
      <c r="L2769" s="8">
        <v>-3.34288011151755E-4</v>
      </c>
      <c r="M2769" s="8">
        <v>2.7744215058723199E-2</v>
      </c>
    </row>
    <row r="2770" spans="1:13" x14ac:dyDescent="0.55000000000000004">
      <c r="A2770">
        <v>2765</v>
      </c>
      <c r="C2770">
        <f t="shared" si="135"/>
        <v>-0.22109278204283631</v>
      </c>
      <c r="D2770">
        <f t="shared" si="136"/>
        <v>1.9700326100324211E-4</v>
      </c>
      <c r="E2770" s="2">
        <f t="shared" si="137"/>
        <v>1.8054511103621267E-2</v>
      </c>
      <c r="K2770">
        <v>2765</v>
      </c>
      <c r="L2770" s="8">
        <v>-2.5885877325835301E-4</v>
      </c>
      <c r="M2770" s="8">
        <v>-8.6725706076953707E-2</v>
      </c>
    </row>
    <row r="2771" spans="1:13" x14ac:dyDescent="0.55000000000000004">
      <c r="A2771">
        <v>2766</v>
      </c>
      <c r="C2771">
        <f t="shared" si="135"/>
        <v>-0.16130903941152322</v>
      </c>
      <c r="D2771">
        <f t="shared" si="136"/>
        <v>3.0750821169049842E-4</v>
      </c>
      <c r="E2771" s="2">
        <f t="shared" si="137"/>
        <v>3.2998890371820061E-4</v>
      </c>
      <c r="K2771">
        <v>2766</v>
      </c>
      <c r="L2771" s="8">
        <v>-1.1859674975915101E-4</v>
      </c>
      <c r="M2771" s="8">
        <v>-0.179474636118436</v>
      </c>
    </row>
    <row r="2772" spans="1:13" x14ac:dyDescent="0.55000000000000004">
      <c r="A2772">
        <v>2767</v>
      </c>
      <c r="C2772">
        <f t="shared" si="135"/>
        <v>-6.1040128014306888E-2</v>
      </c>
      <c r="D2772">
        <f t="shared" si="136"/>
        <v>3.4083508300239261E-4</v>
      </c>
      <c r="E2772" s="2">
        <f t="shared" si="137"/>
        <v>2.7633377757190897E-2</v>
      </c>
      <c r="K2772">
        <v>2767</v>
      </c>
      <c r="L2772" s="8">
        <v>5.1368565438052398E-5</v>
      </c>
      <c r="M2772" s="8">
        <v>-0.22727303016424499</v>
      </c>
    </row>
    <row r="2773" spans="1:13" x14ac:dyDescent="0.55000000000000004">
      <c r="A2773">
        <v>2768</v>
      </c>
      <c r="C2773">
        <f t="shared" si="135"/>
        <v>5.454856889188886E-2</v>
      </c>
      <c r="D2773">
        <f t="shared" si="136"/>
        <v>2.886195327152861E-4</v>
      </c>
      <c r="E2773" s="2">
        <f t="shared" si="137"/>
        <v>7.4364227999704546E-2</v>
      </c>
      <c r="K2773">
        <v>2768</v>
      </c>
      <c r="L2773" s="8">
        <v>2.0846830475385099E-4</v>
      </c>
      <c r="M2773" s="8">
        <v>-0.218149483905898</v>
      </c>
    </row>
    <row r="2774" spans="1:13" x14ac:dyDescent="0.55000000000000004">
      <c r="A2774">
        <v>2769</v>
      </c>
      <c r="C2774">
        <f t="shared" si="135"/>
        <v>0.15644672479882313</v>
      </c>
      <c r="D2774">
        <f t="shared" si="136"/>
        <v>1.6396656333369155E-4</v>
      </c>
      <c r="E2774" s="2">
        <f t="shared" si="137"/>
        <v>9.6618876471614684E-2</v>
      </c>
      <c r="K2774">
        <v>2769</v>
      </c>
      <c r="L2774" s="8">
        <v>3.1335586390057399E-4</v>
      </c>
      <c r="M2774" s="8">
        <v>-0.15438904610217</v>
      </c>
    </row>
    <row r="2775" spans="1:13" x14ac:dyDescent="0.55000000000000004">
      <c r="A2775">
        <v>2770</v>
      </c>
      <c r="C2775">
        <f t="shared" si="135"/>
        <v>0.21908005041603554</v>
      </c>
      <c r="D2775">
        <f t="shared" si="136"/>
        <v>-1.8385573012460267E-6</v>
      </c>
      <c r="E2775" s="2">
        <f t="shared" si="137"/>
        <v>7.3463204360158449E-2</v>
      </c>
      <c r="K2775">
        <v>2770</v>
      </c>
      <c r="L2775" s="8">
        <v>3.3976150301474699E-4</v>
      </c>
      <c r="M2775" s="8">
        <v>-5.19609139420453E-2</v>
      </c>
    </row>
    <row r="2776" spans="1:13" x14ac:dyDescent="0.55000000000000004">
      <c r="A2776">
        <v>2771</v>
      </c>
      <c r="C2776">
        <f t="shared" si="135"/>
        <v>0.2267289012211201</v>
      </c>
      <c r="D2776">
        <f t="shared" si="136"/>
        <v>-1.6718223880946256E-4</v>
      </c>
      <c r="E2776" s="2">
        <f t="shared" si="137"/>
        <v>2.6649827803057528E-2</v>
      </c>
      <c r="K2776">
        <v>2771</v>
      </c>
      <c r="L2776" s="8">
        <v>2.8107176597153298E-4</v>
      </c>
      <c r="M2776" s="8">
        <v>6.3481151456973195E-2</v>
      </c>
    </row>
    <row r="2777" spans="1:13" x14ac:dyDescent="0.55000000000000004">
      <c r="A2777">
        <v>2772</v>
      </c>
      <c r="C2777">
        <f t="shared" si="135"/>
        <v>0.17747357688574919</v>
      </c>
      <c r="D2777">
        <f t="shared" si="136"/>
        <v>-2.9056670229849461E-4</v>
      </c>
      <c r="E2777" s="2">
        <f t="shared" si="137"/>
        <v>2.0879117772970338E-4</v>
      </c>
      <c r="K2777">
        <v>2772</v>
      </c>
      <c r="L2777" s="8">
        <v>1.5198586149810001E-4</v>
      </c>
      <c r="M2777" s="8">
        <v>0.16302396866511901</v>
      </c>
    </row>
    <row r="2778" spans="1:13" x14ac:dyDescent="0.55000000000000004">
      <c r="A2778">
        <v>2773</v>
      </c>
      <c r="C2778">
        <f t="shared" si="135"/>
        <v>8.3676125599805445E-2</v>
      </c>
      <c r="D2778">
        <f t="shared" si="136"/>
        <v>-3.4102504817061659E-4</v>
      </c>
      <c r="E2778" s="2">
        <f t="shared" si="137"/>
        <v>1.9060645329951321E-2</v>
      </c>
      <c r="K2778">
        <v>2773</v>
      </c>
      <c r="L2778" s="8">
        <v>-1.51658448393658E-5</v>
      </c>
      <c r="M2778" s="8">
        <v>0.22173642159380699</v>
      </c>
    </row>
    <row r="2779" spans="1:13" x14ac:dyDescent="0.55000000000000004">
      <c r="A2779">
        <v>2774</v>
      </c>
      <c r="C2779">
        <f t="shared" si="135"/>
        <v>-3.1122269459978733E-2</v>
      </c>
      <c r="D2779">
        <f t="shared" si="136"/>
        <v>-3.0589329519088688E-4</v>
      </c>
      <c r="E2779" s="2">
        <f t="shared" si="137"/>
        <v>6.5554372687893964E-2</v>
      </c>
      <c r="K2779">
        <v>2774</v>
      </c>
      <c r="L2779" s="8">
        <v>-1.78519171254741E-4</v>
      </c>
      <c r="M2779" s="8">
        <v>0.22491361218143099</v>
      </c>
    </row>
    <row r="2780" spans="1:13" x14ac:dyDescent="0.55000000000000004">
      <c r="A2780">
        <v>2775</v>
      </c>
      <c r="C2780">
        <f t="shared" si="135"/>
        <v>-0.13810963089069811</v>
      </c>
      <c r="D2780">
        <f t="shared" si="136"/>
        <v>-1.9398877283731677E-4</v>
      </c>
      <c r="E2780" s="2">
        <f t="shared" si="137"/>
        <v>9.601906007025135E-2</v>
      </c>
      <c r="K2780">
        <v>2775</v>
      </c>
      <c r="L2780" s="8">
        <v>-2.9716126377682899E-4</v>
      </c>
      <c r="M2780" s="8">
        <v>0.17175979333546099</v>
      </c>
    </row>
    <row r="2781" spans="1:13" x14ac:dyDescent="0.55000000000000004">
      <c r="A2781">
        <v>2776</v>
      </c>
      <c r="C2781">
        <f t="shared" si="135"/>
        <v>-0.21043438608720152</v>
      </c>
      <c r="D2781">
        <f t="shared" si="136"/>
        <v>-3.3397157462947689E-5</v>
      </c>
      <c r="E2781" s="2">
        <f t="shared" si="137"/>
        <v>8.1808615840838636E-2</v>
      </c>
      <c r="K2781">
        <v>2776</v>
      </c>
      <c r="L2781" s="8">
        <v>-3.4137747433136398E-4</v>
      </c>
      <c r="M2781" s="8">
        <v>7.5587668728224602E-2</v>
      </c>
    </row>
    <row r="2782" spans="1:13" x14ac:dyDescent="0.55000000000000004">
      <c r="A2782">
        <v>2777</v>
      </c>
      <c r="C2782">
        <f t="shared" si="135"/>
        <v>-0.22994454598208072</v>
      </c>
      <c r="D2782">
        <f t="shared" si="136"/>
        <v>1.355764404804409E-4</v>
      </c>
      <c r="E2782" s="2">
        <f t="shared" si="137"/>
        <v>3.6263085806864895E-2</v>
      </c>
      <c r="K2782">
        <v>2777</v>
      </c>
      <c r="L2782" s="8">
        <v>-3.0009357868750701E-4</v>
      </c>
      <c r="M2782" s="8">
        <v>-3.9515856423850297E-2</v>
      </c>
    </row>
    <row r="2783" spans="1:13" x14ac:dyDescent="0.55000000000000004">
      <c r="A2783">
        <v>2778</v>
      </c>
      <c r="C2783">
        <f t="shared" si="135"/>
        <v>-0.19174347168191685</v>
      </c>
      <c r="D2783">
        <f t="shared" si="136"/>
        <v>2.7052320958785971E-4</v>
      </c>
      <c r="E2783" s="2">
        <f t="shared" si="137"/>
        <v>2.2109821041057026E-3</v>
      </c>
      <c r="K2783">
        <v>2778</v>
      </c>
      <c r="L2783" s="8">
        <v>-1.83649384615956E-4</v>
      </c>
      <c r="M2783" s="8">
        <v>-0.144722390195995</v>
      </c>
    </row>
    <row r="2784" spans="1:13" x14ac:dyDescent="0.55000000000000004">
      <c r="A2784">
        <v>2779</v>
      </c>
      <c r="C2784">
        <f t="shared" si="135"/>
        <v>-0.10541882762129411</v>
      </c>
      <c r="D2784">
        <f t="shared" si="136"/>
        <v>3.3757435526554814E-4</v>
      </c>
      <c r="E2784" s="2">
        <f t="shared" si="137"/>
        <v>1.1720980220387202E-2</v>
      </c>
      <c r="K2784">
        <v>2779</v>
      </c>
      <c r="L2784" s="8">
        <v>-2.1209062889268899E-5</v>
      </c>
      <c r="M2784" s="8">
        <v>-0.21368230355102399</v>
      </c>
    </row>
    <row r="2785" spans="1:13" x14ac:dyDescent="0.55000000000000004">
      <c r="A2785">
        <v>2780</v>
      </c>
      <c r="C2785">
        <f t="shared" si="135"/>
        <v>7.3637201180165547E-3</v>
      </c>
      <c r="D2785">
        <f t="shared" si="136"/>
        <v>3.1990145327528502E-4</v>
      </c>
      <c r="E2785" s="2">
        <f t="shared" si="137"/>
        <v>5.5926516682606321E-2</v>
      </c>
      <c r="K2785">
        <v>2780</v>
      </c>
      <c r="L2785" s="8">
        <v>1.4654320020951E-4</v>
      </c>
      <c r="M2785" s="8">
        <v>-0.22912415839292599</v>
      </c>
    </row>
    <row r="2786" spans="1:13" x14ac:dyDescent="0.55000000000000004">
      <c r="A2786">
        <v>2781</v>
      </c>
      <c r="C2786">
        <f t="shared" si="135"/>
        <v>0.11829812932410318</v>
      </c>
      <c r="D2786">
        <f t="shared" si="136"/>
        <v>2.219400295009126E-4</v>
      </c>
      <c r="E2786" s="2">
        <f t="shared" si="137"/>
        <v>9.3317160215571154E-2</v>
      </c>
      <c r="K2786">
        <v>2781</v>
      </c>
      <c r="L2786" s="8">
        <v>2.7759280972780299E-4</v>
      </c>
      <c r="M2786" s="8">
        <v>-0.187180446382232</v>
      </c>
    </row>
    <row r="2787" spans="1:13" x14ac:dyDescent="0.55000000000000004">
      <c r="A2787">
        <v>2782</v>
      </c>
      <c r="C2787">
        <f t="shared" si="135"/>
        <v>0.19954220159655872</v>
      </c>
      <c r="D2787">
        <f t="shared" si="136"/>
        <v>6.8276336446449973E-5</v>
      </c>
      <c r="E2787" s="2">
        <f t="shared" si="137"/>
        <v>8.8743475781195E-2</v>
      </c>
      <c r="K2787">
        <v>2782</v>
      </c>
      <c r="L2787" s="8">
        <v>3.3911757798899699E-4</v>
      </c>
      <c r="M2787" s="8">
        <v>-9.8356230391921207E-2</v>
      </c>
    </row>
    <row r="2788" spans="1:13" x14ac:dyDescent="0.55000000000000004">
      <c r="A2788">
        <v>2783</v>
      </c>
      <c r="C2788">
        <f t="shared" si="135"/>
        <v>0.2307053872841307</v>
      </c>
      <c r="D2788">
        <f t="shared" si="136"/>
        <v>-1.0252327790271857E-4</v>
      </c>
      <c r="E2788" s="2">
        <f t="shared" si="137"/>
        <v>4.6484857839738672E-2</v>
      </c>
      <c r="K2788">
        <v>2783</v>
      </c>
      <c r="L2788" s="8">
        <v>3.1570824511012398E-4</v>
      </c>
      <c r="M2788" s="8">
        <v>1.51019136578028E-2</v>
      </c>
    </row>
    <row r="2789" spans="1:13" x14ac:dyDescent="0.55000000000000004">
      <c r="A2789">
        <v>2784</v>
      </c>
      <c r="C2789">
        <f t="shared" si="135"/>
        <v>0.20396638364795042</v>
      </c>
      <c r="D2789">
        <f t="shared" si="136"/>
        <v>-2.4759171051997193E-4</v>
      </c>
      <c r="E2789" s="2">
        <f t="shared" si="137"/>
        <v>6.2708492418241035E-3</v>
      </c>
      <c r="K2789">
        <v>2784</v>
      </c>
      <c r="L2789" s="8">
        <v>2.1322782373165501E-4</v>
      </c>
      <c r="M2789" s="8">
        <v>0.124777689746459</v>
      </c>
    </row>
    <row r="2790" spans="1:13" x14ac:dyDescent="0.55000000000000004">
      <c r="A2790">
        <v>2785</v>
      </c>
      <c r="C2790">
        <f t="shared" si="135"/>
        <v>0.1260361169863789</v>
      </c>
      <c r="D2790">
        <f t="shared" si="136"/>
        <v>-3.3051984261588607E-4</v>
      </c>
      <c r="E2790" s="2">
        <f t="shared" si="137"/>
        <v>5.9545919244130378E-3</v>
      </c>
      <c r="K2790">
        <v>2785</v>
      </c>
      <c r="L2790" s="8">
        <v>5.7343171130207799E-5</v>
      </c>
      <c r="M2790" s="8">
        <v>0.203202119373525</v>
      </c>
    </row>
    <row r="2791" spans="1:13" x14ac:dyDescent="0.55000000000000004">
      <c r="A2791">
        <v>2786</v>
      </c>
      <c r="C2791">
        <f t="shared" si="135"/>
        <v>1.647344159345825E-2</v>
      </c>
      <c r="D2791">
        <f t="shared" si="136"/>
        <v>-3.304944610213407E-4</v>
      </c>
      <c r="E2791" s="2">
        <f t="shared" si="137"/>
        <v>4.5907294478791424E-2</v>
      </c>
      <c r="K2791">
        <v>2786</v>
      </c>
      <c r="L2791" s="8">
        <v>-1.1290343441200801E-4</v>
      </c>
      <c r="M2791" s="8">
        <v>0.23073331762905999</v>
      </c>
    </row>
    <row r="2792" spans="1:13" x14ac:dyDescent="0.55000000000000004">
      <c r="A2792">
        <v>2787</v>
      </c>
      <c r="C2792">
        <f t="shared" si="135"/>
        <v>-9.722372040822895E-2</v>
      </c>
      <c r="D2792">
        <f t="shared" si="136"/>
        <v>-2.4752193598156456E-4</v>
      </c>
      <c r="E2792" s="2">
        <f t="shared" si="137"/>
        <v>8.8625078946925229E-2</v>
      </c>
      <c r="K2792">
        <v>2787</v>
      </c>
      <c r="L2792" s="8">
        <v>-2.5487267440367799E-4</v>
      </c>
      <c r="M2792" s="8">
        <v>0.20047592511881099</v>
      </c>
    </row>
    <row r="2793" spans="1:13" x14ac:dyDescent="0.55000000000000004">
      <c r="A2793">
        <v>2788</v>
      </c>
      <c r="C2793">
        <f t="shared" si="135"/>
        <v>-0.18651977790087534</v>
      </c>
      <c r="D2793">
        <f t="shared" si="136"/>
        <v>-1.0242662235885882E-4</v>
      </c>
      <c r="E2793" s="2">
        <f t="shared" si="137"/>
        <v>9.395933594567786E-2</v>
      </c>
      <c r="K2793">
        <v>2788</v>
      </c>
      <c r="L2793" s="8">
        <v>-3.3300747197566397E-4</v>
      </c>
      <c r="M2793" s="8">
        <v>0.120008093500206</v>
      </c>
    </row>
    <row r="2794" spans="1:13" x14ac:dyDescent="0.55000000000000004">
      <c r="A2794">
        <v>2789</v>
      </c>
      <c r="C2794">
        <f t="shared" si="135"/>
        <v>-0.22900330266516952</v>
      </c>
      <c r="D2794">
        <f t="shared" si="136"/>
        <v>6.8375614491590636E-5</v>
      </c>
      <c r="E2794" s="2">
        <f t="shared" si="137"/>
        <v>5.687595046093414E-2</v>
      </c>
      <c r="K2794">
        <v>2789</v>
      </c>
      <c r="L2794" s="8">
        <v>-3.27738482362967E-4</v>
      </c>
      <c r="M2794" s="8">
        <v>9.4834903883120308E-3</v>
      </c>
    </row>
    <row r="2795" spans="1:13" x14ac:dyDescent="0.55000000000000004">
      <c r="A2795">
        <v>2790</v>
      </c>
      <c r="C2795">
        <f t="shared" si="135"/>
        <v>-0.21401182546811887</v>
      </c>
      <c r="D2795">
        <f t="shared" si="136"/>
        <v>2.2201701335061925E-4</v>
      </c>
      <c r="E2795" s="2">
        <f t="shared" si="137"/>
        <v>1.2231367660626847E-2</v>
      </c>
      <c r="K2795">
        <v>2790</v>
      </c>
      <c r="L2795" s="8">
        <v>-2.40385356700527E-4</v>
      </c>
      <c r="M2795" s="8">
        <v>-0.103416311722638</v>
      </c>
    </row>
    <row r="2796" spans="1:13" x14ac:dyDescent="0.55000000000000004">
      <c r="A2796">
        <v>2791</v>
      </c>
      <c r="C2796">
        <f t="shared" si="135"/>
        <v>-0.14530789108992781</v>
      </c>
      <c r="D2796">
        <f t="shared" si="136"/>
        <v>3.1993682160597216E-4</v>
      </c>
      <c r="E2796" s="2">
        <f t="shared" si="137"/>
        <v>2.0346383749143826E-3</v>
      </c>
      <c r="K2796">
        <v>2791</v>
      </c>
      <c r="L2796" s="8">
        <v>-9.2826227209950204E-5</v>
      </c>
      <c r="M2796" s="8">
        <v>-0.190414857014432</v>
      </c>
    </row>
    <row r="2797" spans="1:13" x14ac:dyDescent="0.55000000000000004">
      <c r="A2797">
        <v>2792</v>
      </c>
      <c r="C2797">
        <f t="shared" si="135"/>
        <v>-4.0134738897142599E-2</v>
      </c>
      <c r="D2797">
        <f t="shared" si="136"/>
        <v>3.3755923137171917E-4</v>
      </c>
      <c r="E2797" s="2">
        <f t="shared" si="137"/>
        <v>3.5943640541365514E-2</v>
      </c>
      <c r="K2797">
        <v>2792</v>
      </c>
      <c r="L2797" s="8">
        <v>7.7981806737465199E-5</v>
      </c>
      <c r="M2797" s="8">
        <v>-0.22972282011894701</v>
      </c>
    </row>
    <row r="2798" spans="1:13" x14ac:dyDescent="0.55000000000000004">
      <c r="A2798">
        <v>2793</v>
      </c>
      <c r="C2798">
        <f t="shared" si="135"/>
        <v>7.5111386786956905E-2</v>
      </c>
      <c r="D2798">
        <f t="shared" si="136"/>
        <v>2.704613892480787E-4</v>
      </c>
      <c r="E2798" s="2">
        <f t="shared" si="137"/>
        <v>8.2143380201571664E-2</v>
      </c>
      <c r="K2798">
        <v>2793</v>
      </c>
      <c r="L2798" s="8">
        <v>2.2925881342347401E-4</v>
      </c>
      <c r="M2798" s="8">
        <v>-0.21149527782775801</v>
      </c>
    </row>
    <row r="2799" spans="1:13" x14ac:dyDescent="0.55000000000000004">
      <c r="A2799">
        <v>2794</v>
      </c>
      <c r="C2799">
        <f t="shared" si="135"/>
        <v>0.17150613760994388</v>
      </c>
      <c r="D2799">
        <f t="shared" si="136"/>
        <v>1.3548343929692351E-4</v>
      </c>
      <c r="E2799" s="2">
        <f t="shared" si="137"/>
        <v>9.7221465512112762E-2</v>
      </c>
      <c r="K2799">
        <v>2794</v>
      </c>
      <c r="L2799" s="8">
        <v>3.2311652806914898E-4</v>
      </c>
      <c r="M2799" s="8">
        <v>-0.14029743118315499</v>
      </c>
    </row>
    <row r="2800" spans="1:13" x14ac:dyDescent="0.55000000000000004">
      <c r="A2800">
        <v>2795</v>
      </c>
      <c r="C2800">
        <f t="shared" si="135"/>
        <v>0.22485646295500375</v>
      </c>
      <c r="D2800">
        <f t="shared" si="136"/>
        <v>-3.3497998150976072E-5</v>
      </c>
      <c r="E2800" s="2">
        <f t="shared" si="137"/>
        <v>6.6986594333611801E-2</v>
      </c>
      <c r="K2800">
        <v>2795</v>
      </c>
      <c r="L2800" s="8">
        <v>3.3604770379048901E-4</v>
      </c>
      <c r="M2800" s="8">
        <v>-3.3961222556654798E-2</v>
      </c>
    </row>
    <row r="2801" spans="1:13" x14ac:dyDescent="0.55000000000000004">
      <c r="A2801">
        <v>2796</v>
      </c>
      <c r="C2801">
        <f t="shared" si="135"/>
        <v>0.22177255569765947</v>
      </c>
      <c r="D2801">
        <f t="shared" si="136"/>
        <v>-1.9407214414703802E-4</v>
      </c>
      <c r="E2801" s="2">
        <f t="shared" si="137"/>
        <v>1.9850491067429189E-2</v>
      </c>
      <c r="K2801">
        <v>2796</v>
      </c>
      <c r="L2801" s="8">
        <v>2.6481364740889502E-4</v>
      </c>
      <c r="M2801" s="8">
        <v>8.0880784939289102E-2</v>
      </c>
    </row>
    <row r="2802" spans="1:13" x14ac:dyDescent="0.55000000000000004">
      <c r="A2802">
        <v>2797</v>
      </c>
      <c r="C2802">
        <f t="shared" si="135"/>
        <v>0.16302841155477391</v>
      </c>
      <c r="D2802">
        <f t="shared" si="136"/>
        <v>-3.0593827267841664E-4</v>
      </c>
      <c r="E2802" s="2">
        <f t="shared" si="137"/>
        <v>1.5468609658878405E-4</v>
      </c>
      <c r="K2802">
        <v>2797</v>
      </c>
      <c r="L2802" s="8">
        <v>1.2725537024914E-4</v>
      </c>
      <c r="M2802" s="8">
        <v>0.17546569809922499</v>
      </c>
    </row>
    <row r="2803" spans="1:13" x14ac:dyDescent="0.55000000000000004">
      <c r="A2803">
        <v>2798</v>
      </c>
      <c r="C2803">
        <f t="shared" si="135"/>
        <v>6.3367572479513648E-2</v>
      </c>
      <c r="D2803">
        <f t="shared" si="136"/>
        <v>-3.4102034343475084E-4</v>
      </c>
      <c r="E2803" s="2">
        <f t="shared" si="137"/>
        <v>2.6483189972230457E-2</v>
      </c>
      <c r="K2803">
        <v>2798</v>
      </c>
      <c r="L2803" s="8">
        <v>-4.2174803824515203E-5</v>
      </c>
      <c r="M2803" s="8">
        <v>0.226104138660045</v>
      </c>
    </row>
    <row r="2804" spans="1:13" x14ac:dyDescent="0.55000000000000004">
      <c r="A2804">
        <v>2799</v>
      </c>
      <c r="C2804">
        <f t="shared" si="135"/>
        <v>-5.2197191606843767E-2</v>
      </c>
      <c r="D2804">
        <f t="shared" si="136"/>
        <v>-2.9051349612856602E-4</v>
      </c>
      <c r="E2804" s="2">
        <f t="shared" si="137"/>
        <v>7.4153055602786774E-2</v>
      </c>
      <c r="K2804">
        <v>2799</v>
      </c>
      <c r="L2804" s="8">
        <v>-2.0104203664683299E-4</v>
      </c>
      <c r="M2804" s="8">
        <v>0.22011339504521199</v>
      </c>
    </row>
    <row r="2805" spans="1:13" x14ac:dyDescent="0.55000000000000004">
      <c r="A2805">
        <v>2800</v>
      </c>
      <c r="C2805">
        <f t="shared" si="135"/>
        <v>-0.15466156082938542</v>
      </c>
      <c r="D2805">
        <f t="shared" si="136"/>
        <v>-1.6709388483274098E-4</v>
      </c>
      <c r="E2805" s="2">
        <f t="shared" si="137"/>
        <v>9.8379739424189719E-2</v>
      </c>
      <c r="K2805">
        <v>2800</v>
      </c>
      <c r="L2805" s="8">
        <v>-3.0955704421670101E-4</v>
      </c>
      <c r="M2805" s="8">
        <v>0.15899388615693699</v>
      </c>
    </row>
    <row r="2806" spans="1:13" x14ac:dyDescent="0.55000000000000004">
      <c r="A2806">
        <v>2801</v>
      </c>
      <c r="C2806">
        <f t="shared" si="135"/>
        <v>-0.21830913829024648</v>
      </c>
      <c r="D2806">
        <f t="shared" si="136"/>
        <v>-1.7372305060184924E-6</v>
      </c>
      <c r="E2806" s="2">
        <f t="shared" si="137"/>
        <v>7.6376237179153844E-2</v>
      </c>
      <c r="K2806">
        <v>2801</v>
      </c>
      <c r="L2806" s="8">
        <v>-3.4054156971001102E-4</v>
      </c>
      <c r="M2806" s="8">
        <v>5.8053372154194698E-2</v>
      </c>
    </row>
    <row r="2807" spans="1:13" x14ac:dyDescent="0.55000000000000004">
      <c r="A2807">
        <v>2802</v>
      </c>
      <c r="C2807">
        <f t="shared" si="135"/>
        <v>-0.22716572363302634</v>
      </c>
      <c r="D2807">
        <f t="shared" si="136"/>
        <v>1.6405543206196707E-4</v>
      </c>
      <c r="E2807" s="2">
        <f t="shared" si="137"/>
        <v>2.8811244810268519E-2</v>
      </c>
      <c r="K2807">
        <v>2802</v>
      </c>
      <c r="L2807" s="8">
        <v>-2.8623534650292198E-4</v>
      </c>
      <c r="M2807" s="8">
        <v>-5.7426969041540897E-2</v>
      </c>
    </row>
    <row r="2808" spans="1:13" x14ac:dyDescent="0.55000000000000004">
      <c r="A2808">
        <v>2803</v>
      </c>
      <c r="C2808">
        <f t="shared" si="135"/>
        <v>-0.17900850061744811</v>
      </c>
      <c r="D2808">
        <f t="shared" si="136"/>
        <v>2.8867363919653276E-4</v>
      </c>
      <c r="E2808" s="2">
        <f t="shared" si="137"/>
        <v>4.1959962395908459E-4</v>
      </c>
      <c r="K2808">
        <v>2803</v>
      </c>
      <c r="L2808" s="8">
        <v>-1.60239705089E-4</v>
      </c>
      <c r="M2808" s="8">
        <v>-0.15852436958977001</v>
      </c>
    </row>
    <row r="2809" spans="1:13" x14ac:dyDescent="0.55000000000000004">
      <c r="A2809">
        <v>2804</v>
      </c>
      <c r="C2809">
        <f t="shared" si="135"/>
        <v>-8.5923917146701181E-2</v>
      </c>
      <c r="D2809">
        <f t="shared" si="136"/>
        <v>3.4084084765029156E-4</v>
      </c>
      <c r="E2809" s="2">
        <f t="shared" si="137"/>
        <v>1.7954510276184252E-2</v>
      </c>
      <c r="K2809">
        <v>2804</v>
      </c>
      <c r="L2809" s="8">
        <v>5.8889645194232196E-6</v>
      </c>
      <c r="M2809" s="8">
        <v>-0.21991835836044801</v>
      </c>
    </row>
    <row r="2810" spans="1:13" x14ac:dyDescent="0.55000000000000004">
      <c r="A2810">
        <v>2805</v>
      </c>
      <c r="C2810">
        <f t="shared" si="135"/>
        <v>2.8725758393731635E-2</v>
      </c>
      <c r="D2810">
        <f t="shared" si="136"/>
        <v>3.0746418769993689E-4</v>
      </c>
      <c r="E2810" s="2">
        <f t="shared" si="137"/>
        <v>6.5003677831717621E-2</v>
      </c>
      <c r="K2810">
        <v>2805</v>
      </c>
      <c r="L2810" s="8">
        <v>1.7054270643147401E-4</v>
      </c>
      <c r="M2810" s="8">
        <v>-0.22623243000530299</v>
      </c>
    </row>
    <row r="2811" spans="1:13" x14ac:dyDescent="0.55000000000000004">
      <c r="A2811">
        <v>2806</v>
      </c>
      <c r="C2811">
        <f t="shared" si="135"/>
        <v>0.13616587406984063</v>
      </c>
      <c r="D2811">
        <f t="shared" si="136"/>
        <v>1.9692049746789815E-4</v>
      </c>
      <c r="E2811" s="2">
        <f t="shared" si="137"/>
        <v>9.7375864160126432E-2</v>
      </c>
      <c r="K2811">
        <v>2806</v>
      </c>
      <c r="L2811" s="8">
        <v>2.9248296954761997E-4</v>
      </c>
      <c r="M2811" s="8">
        <v>-0.175885186111224</v>
      </c>
    </row>
    <row r="2812" spans="1:13" x14ac:dyDescent="0.55000000000000004">
      <c r="A2812">
        <v>2807</v>
      </c>
      <c r="C2812">
        <f t="shared" si="135"/>
        <v>0.20943122550331478</v>
      </c>
      <c r="D2812">
        <f t="shared" si="136"/>
        <v>3.6953913126164481E-5</v>
      </c>
      <c r="E2812" s="2">
        <f t="shared" si="137"/>
        <v>8.4633068460947605E-2</v>
      </c>
      <c r="K2812">
        <v>2807</v>
      </c>
      <c r="L2812" s="8">
        <v>3.4116905850794897E-4</v>
      </c>
      <c r="M2812" s="8">
        <v>-8.14864062431086E-2</v>
      </c>
    </row>
    <row r="2813" spans="1:13" x14ac:dyDescent="0.55000000000000004">
      <c r="A2813">
        <v>2808</v>
      </c>
      <c r="C2813">
        <f t="shared" si="135"/>
        <v>0.23013375379555057</v>
      </c>
      <c r="D2813">
        <f t="shared" si="136"/>
        <v>-1.3228732448126136E-4</v>
      </c>
      <c r="E2813" s="2">
        <f t="shared" si="137"/>
        <v>3.8735201180642567E-2</v>
      </c>
      <c r="K2813">
        <v>2808</v>
      </c>
      <c r="L2813" s="8">
        <v>3.0440724030577699E-4</v>
      </c>
      <c r="M2813" s="8">
        <v>3.3321149573558299E-2</v>
      </c>
    </row>
    <row r="2814" spans="1:13" x14ac:dyDescent="0.55000000000000004">
      <c r="A2814">
        <v>2809</v>
      </c>
      <c r="C2814">
        <f t="shared" si="135"/>
        <v>0.19307756072045149</v>
      </c>
      <c r="D2814">
        <f t="shared" si="136"/>
        <v>-2.6832723204191651E-4</v>
      </c>
      <c r="E2814" s="2">
        <f t="shared" si="137"/>
        <v>2.84028709709602E-3</v>
      </c>
      <c r="K2814">
        <v>2809</v>
      </c>
      <c r="L2814" s="8">
        <v>1.91404740363603E-4</v>
      </c>
      <c r="M2814" s="8">
        <v>0.13978321677012201</v>
      </c>
    </row>
    <row r="2815" spans="1:13" x14ac:dyDescent="0.55000000000000004">
      <c r="A2815">
        <v>2810</v>
      </c>
      <c r="C2815">
        <f t="shared" si="135"/>
        <v>0.10756296965658706</v>
      </c>
      <c r="D2815">
        <f t="shared" si="136"/>
        <v>-3.370226602493389E-4</v>
      </c>
      <c r="E2815" s="2">
        <f t="shared" si="137"/>
        <v>1.0748037126491812E-2</v>
      </c>
      <c r="K2815">
        <v>2810</v>
      </c>
      <c r="L2815" s="8">
        <v>3.04637358085596E-5</v>
      </c>
      <c r="M2815" s="8">
        <v>0.211235710174487</v>
      </c>
    </row>
    <row r="2816" spans="1:13" x14ac:dyDescent="0.55000000000000004">
      <c r="A2816">
        <v>2811</v>
      </c>
      <c r="C2816">
        <f t="shared" si="135"/>
        <v>-4.9476595418952024E-3</v>
      </c>
      <c r="D2816">
        <f t="shared" si="136"/>
        <v>-3.2113250460904564E-4</v>
      </c>
      <c r="E2816" s="2">
        <f t="shared" si="137"/>
        <v>5.5098440068290337E-2</v>
      </c>
      <c r="K2816">
        <v>2811</v>
      </c>
      <c r="L2816" s="8">
        <v>-1.3810710036303399E-4</v>
      </c>
      <c r="M2816" s="8">
        <v>0.229782909554442</v>
      </c>
    </row>
    <row r="2817" spans="1:13" x14ac:dyDescent="0.55000000000000004">
      <c r="A2817">
        <v>2812</v>
      </c>
      <c r="C2817">
        <f t="shared" si="135"/>
        <v>-0.11621653048523559</v>
      </c>
      <c r="D2817">
        <f t="shared" si="136"/>
        <v>-2.2464485924839807E-4</v>
      </c>
      <c r="E2817" s="2">
        <f t="shared" si="137"/>
        <v>9.4246595746086015E-2</v>
      </c>
      <c r="K2817">
        <v>2812</v>
      </c>
      <c r="L2817" s="8">
        <v>-2.7208815649445599E-4</v>
      </c>
      <c r="M2817" s="8">
        <v>0.190779553766805</v>
      </c>
    </row>
    <row r="2818" spans="1:13" x14ac:dyDescent="0.55000000000000004">
      <c r="A2818">
        <v>2813</v>
      </c>
      <c r="C2818">
        <f t="shared" si="135"/>
        <v>-0.19831750192687844</v>
      </c>
      <c r="D2818">
        <f t="shared" si="136"/>
        <v>-7.1776089354328907E-5</v>
      </c>
      <c r="E2818" s="2">
        <f t="shared" si="137"/>
        <v>9.139241060644536E-2</v>
      </c>
      <c r="K2818">
        <v>2813</v>
      </c>
      <c r="L2818" s="8">
        <v>-3.3792304591946101E-4</v>
      </c>
      <c r="M2818" s="8">
        <v>0.10399427522784201</v>
      </c>
    </row>
    <row r="2819" spans="1:13" x14ac:dyDescent="0.55000000000000004">
      <c r="A2819">
        <v>2814</v>
      </c>
      <c r="C2819">
        <f t="shared" si="135"/>
        <v>-0.23064496058608916</v>
      </c>
      <c r="D2819">
        <f t="shared" si="136"/>
        <v>9.9106966045377979E-5</v>
      </c>
      <c r="E2819" s="2">
        <f t="shared" si="137"/>
        <v>4.9198764869039117E-2</v>
      </c>
      <c r="K2819">
        <v>2814</v>
      </c>
      <c r="L2819" s="8">
        <v>-3.19123012171552E-4</v>
      </c>
      <c r="M2819" s="8">
        <v>-8.8370146755805297E-3</v>
      </c>
    </row>
    <row r="2820" spans="1:13" x14ac:dyDescent="0.55000000000000004">
      <c r="A2820">
        <v>2815</v>
      </c>
      <c r="C2820">
        <f t="shared" si="135"/>
        <v>-0.20508539574907744</v>
      </c>
      <c r="D2820">
        <f t="shared" si="136"/>
        <v>2.4511626197921651E-4</v>
      </c>
      <c r="E2820" s="2">
        <f t="shared" si="137"/>
        <v>7.3325613480938346E-3</v>
      </c>
      <c r="K2820">
        <v>2815</v>
      </c>
      <c r="L2820" s="8">
        <v>-2.2039664032983601E-4</v>
      </c>
      <c r="M2820" s="8">
        <v>-0.119455019432645</v>
      </c>
    </row>
    <row r="2821" spans="1:13" x14ac:dyDescent="0.55000000000000004">
      <c r="A2821">
        <v>2816</v>
      </c>
      <c r="C2821">
        <f t="shared" si="135"/>
        <v>-0.1280537194361952</v>
      </c>
      <c r="D2821">
        <f t="shared" si="136"/>
        <v>3.2960654279713024E-4</v>
      </c>
      <c r="E2821" s="2">
        <f t="shared" si="137"/>
        <v>5.1985620011006217E-3</v>
      </c>
      <c r="K2821">
        <v>2816</v>
      </c>
      <c r="L2821" s="8">
        <v>-6.6470562676017899E-5</v>
      </c>
      <c r="M2821" s="8">
        <v>-0.20015477352766201</v>
      </c>
    </row>
    <row r="2822" spans="1:13" x14ac:dyDescent="0.55000000000000004">
      <c r="A2822">
        <v>2817</v>
      </c>
      <c r="C2822">
        <f t="shared" ref="C2822:C2885" si="138">$D$1*COS($B$2*(A2822-$L$2)+$B$1)</f>
        <v>-1.888325870474394E-2</v>
      </c>
      <c r="D2822">
        <f t="shared" ref="D2822:D2885" si="139">$D$2*COS($B$2*(A2822-$L$3)+$B$3)</f>
        <v>3.3137252892823424E-4</v>
      </c>
      <c r="E2822" s="2">
        <f t="shared" ref="E2822:E2885" si="140">(M2822-C2822)^2</f>
        <v>4.4876721225422467E-2</v>
      </c>
      <c r="K2822">
        <v>2817</v>
      </c>
      <c r="L2822" s="8">
        <v>1.04103479753443E-4</v>
      </c>
      <c r="M2822" s="8">
        <v>-0.23072452292260701</v>
      </c>
    </row>
    <row r="2823" spans="1:13" x14ac:dyDescent="0.55000000000000004">
      <c r="A2823">
        <v>2818</v>
      </c>
      <c r="C2823">
        <f t="shared" si="138"/>
        <v>9.502650193548251E-2</v>
      </c>
      <c r="D2823">
        <f t="shared" si="139"/>
        <v>2.4997099507770526E-4</v>
      </c>
      <c r="E2823" s="2">
        <f t="shared" si="140"/>
        <v>8.9122779729504678E-2</v>
      </c>
      <c r="K2823">
        <v>2818</v>
      </c>
      <c r="L2823" s="8">
        <v>2.4860415986755201E-4</v>
      </c>
      <c r="M2823" s="8">
        <v>-0.20350788424055699</v>
      </c>
    </row>
    <row r="2824" spans="1:13" x14ac:dyDescent="0.55000000000000004">
      <c r="A2824">
        <v>2819</v>
      </c>
      <c r="C2824">
        <f t="shared" si="138"/>
        <v>0.18508661358963685</v>
      </c>
      <c r="D2824">
        <f t="shared" si="139"/>
        <v>1.0583201043318521E-4</v>
      </c>
      <c r="E2824" s="2">
        <f t="shared" si="140"/>
        <v>9.6353155685089856E-2</v>
      </c>
      <c r="K2824">
        <v>2819</v>
      </c>
      <c r="L2824" s="8">
        <v>3.3084038591458999E-4</v>
      </c>
      <c r="M2824" s="8">
        <v>-0.12532143347920099</v>
      </c>
    </row>
    <row r="2825" spans="1:13" x14ac:dyDescent="0.55000000000000004">
      <c r="A2825">
        <v>2820</v>
      </c>
      <c r="C2825">
        <f t="shared" si="138"/>
        <v>0.2286938865488356</v>
      </c>
      <c r="D2825">
        <f t="shared" si="139"/>
        <v>-6.4868578065844137E-5</v>
      </c>
      <c r="E2825" s="2">
        <f t="shared" si="140"/>
        <v>5.9751568121221753E-2</v>
      </c>
      <c r="K2825">
        <v>2820</v>
      </c>
      <c r="L2825" s="8">
        <v>3.3021558492456697E-4</v>
      </c>
      <c r="M2825" s="8">
        <v>-1.5747452265248301E-2</v>
      </c>
    </row>
    <row r="2826" spans="1:13" x14ac:dyDescent="0.55000000000000004">
      <c r="A2826">
        <v>2821</v>
      </c>
      <c r="C2826">
        <f t="shared" si="138"/>
        <v>0.21490381446992923</v>
      </c>
      <c r="D2826">
        <f t="shared" si="139"/>
        <v>-2.1928852079384454E-4</v>
      </c>
      <c r="E2826" s="2">
        <f t="shared" si="140"/>
        <v>1.3720195540716344E-2</v>
      </c>
      <c r="K2826">
        <v>2821</v>
      </c>
      <c r="L2826" s="8">
        <v>2.46886242181419E-4</v>
      </c>
      <c r="M2826" s="8">
        <v>9.7770576058638203E-2</v>
      </c>
    </row>
    <row r="2827" spans="1:13" x14ac:dyDescent="0.55000000000000004">
      <c r="A2827">
        <v>2822</v>
      </c>
      <c r="C2827">
        <f t="shared" si="138"/>
        <v>0.14717741477206439</v>
      </c>
      <c r="D2827">
        <f t="shared" si="139"/>
        <v>-3.1867166703785987E-4</v>
      </c>
      <c r="E2827" s="2">
        <f t="shared" si="140"/>
        <v>1.5700568043410265E-3</v>
      </c>
      <c r="K2827">
        <v>2822</v>
      </c>
      <c r="L2827" s="8">
        <v>1.0172270851288E-4</v>
      </c>
      <c r="M2827" s="8">
        <v>0.18680135708401799</v>
      </c>
    </row>
    <row r="2828" spans="1:13" x14ac:dyDescent="0.55000000000000004">
      <c r="A2828">
        <v>2823</v>
      </c>
      <c r="C2828">
        <f t="shared" si="138"/>
        <v>4.2512586221818562E-2</v>
      </c>
      <c r="D2828">
        <f t="shared" si="139"/>
        <v>-3.3807494192149734E-4</v>
      </c>
      <c r="E2828" s="2">
        <f t="shared" si="140"/>
        <v>3.4794930609586897E-2</v>
      </c>
      <c r="K2828">
        <v>2823</v>
      </c>
      <c r="L2828" s="8">
        <v>-6.8917908544579499E-5</v>
      </c>
      <c r="M2828" s="8">
        <v>0.229046579396218</v>
      </c>
    </row>
    <row r="2829" spans="1:13" x14ac:dyDescent="0.55000000000000004">
      <c r="A2829">
        <v>2824</v>
      </c>
      <c r="C2829">
        <f t="shared" si="138"/>
        <v>-7.2822005377179339E-2</v>
      </c>
      <c r="D2829">
        <f t="shared" si="139"/>
        <v>-2.7262853243809325E-4</v>
      </c>
      <c r="E2829" s="2">
        <f t="shared" si="140"/>
        <v>8.2224226464911773E-2</v>
      </c>
      <c r="K2829">
        <v>2824</v>
      </c>
      <c r="L2829" s="8">
        <v>-2.22297607871384E-4</v>
      </c>
      <c r="M2829" s="8">
        <v>0.21392566499681301</v>
      </c>
    </row>
    <row r="2830" spans="1:13" x14ac:dyDescent="0.55000000000000004">
      <c r="A2830">
        <v>2825</v>
      </c>
      <c r="C2830">
        <f t="shared" si="138"/>
        <v>-0.16987980859258761</v>
      </c>
      <c r="D2830">
        <f t="shared" si="139"/>
        <v>-1.3875810786623477E-4</v>
      </c>
      <c r="E2830" s="2">
        <f t="shared" si="140"/>
        <v>9.9291507195284609E-2</v>
      </c>
      <c r="K2830">
        <v>2825</v>
      </c>
      <c r="L2830" s="8">
        <v>-3.2000149227255902E-4</v>
      </c>
      <c r="M2830" s="8">
        <v>0.145225740700478</v>
      </c>
    </row>
    <row r="2831" spans="1:13" x14ac:dyDescent="0.55000000000000004">
      <c r="A2831">
        <v>2826</v>
      </c>
      <c r="C2831">
        <f t="shared" si="138"/>
        <v>-0.22430136063311237</v>
      </c>
      <c r="D2831">
        <f t="shared" si="139"/>
        <v>2.9937676988726056E-5</v>
      </c>
      <c r="E2831" s="2">
        <f t="shared" si="140"/>
        <v>6.9936176944632125E-2</v>
      </c>
      <c r="K2831">
        <v>2826</v>
      </c>
      <c r="L2831" s="8">
        <v>-3.3755901778893398E-4</v>
      </c>
      <c r="M2831" s="8">
        <v>4.0153128730619402E-2</v>
      </c>
    </row>
    <row r="2832" spans="1:13" x14ac:dyDescent="0.55000000000000004">
      <c r="A2832">
        <v>2827</v>
      </c>
      <c r="C2832">
        <f t="shared" si="138"/>
        <v>-0.22242799905341215</v>
      </c>
      <c r="D2832">
        <f t="shared" si="139"/>
        <v>1.9111973595794789E-4</v>
      </c>
      <c r="E2832" s="2">
        <f t="shared" si="140"/>
        <v>2.1742067423446931E-2</v>
      </c>
      <c r="K2832">
        <v>2827</v>
      </c>
      <c r="L2832" s="8">
        <v>-2.7057279323595398E-4</v>
      </c>
      <c r="M2832" s="8">
        <v>-7.4976083421749606E-2</v>
      </c>
    </row>
    <row r="2833" spans="1:13" x14ac:dyDescent="0.55000000000000004">
      <c r="A2833">
        <v>2828</v>
      </c>
      <c r="C2833">
        <f t="shared" si="138"/>
        <v>-0.16472989812152644</v>
      </c>
      <c r="D2833">
        <f t="shared" si="139"/>
        <v>3.0433476968612117E-4</v>
      </c>
      <c r="E2833" s="2">
        <f t="shared" si="140"/>
        <v>4.3522681587456161E-5</v>
      </c>
      <c r="K2833">
        <v>2828</v>
      </c>
      <c r="L2833" s="8">
        <v>-1.3581993410527899E-4</v>
      </c>
      <c r="M2833" s="8">
        <v>-0.17132707036328701</v>
      </c>
    </row>
    <row r="2834" spans="1:13" x14ac:dyDescent="0.55000000000000004">
      <c r="A2834">
        <v>2829</v>
      </c>
      <c r="C2834">
        <f t="shared" si="138"/>
        <v>-6.5688064991887979E-2</v>
      </c>
      <c r="D2834">
        <f t="shared" si="139"/>
        <v>3.4116819109103919E-4</v>
      </c>
      <c r="E2834" s="2">
        <f t="shared" si="140"/>
        <v>2.5306466986378055E-2</v>
      </c>
      <c r="K2834">
        <v>2829</v>
      </c>
      <c r="L2834" s="8">
        <v>3.29498700877638E-5</v>
      </c>
      <c r="M2834" s="8">
        <v>-0.22476812969635701</v>
      </c>
    </row>
    <row r="2835" spans="1:13" x14ac:dyDescent="0.55000000000000004">
      <c r="A2835">
        <v>2830</v>
      </c>
      <c r="C2835">
        <f t="shared" si="138"/>
        <v>4.9840087854524852E-2</v>
      </c>
      <c r="D2835">
        <f t="shared" si="139"/>
        <v>2.9237558778827123E-4</v>
      </c>
      <c r="E2835" s="2">
        <f t="shared" si="140"/>
        <v>7.3850619385952707E-2</v>
      </c>
      <c r="K2835">
        <v>2830</v>
      </c>
      <c r="L2835" s="8">
        <v>1.9346717491117201E-4</v>
      </c>
      <c r="M2835" s="8">
        <v>-0.22191461658672801</v>
      </c>
    </row>
    <row r="2836" spans="1:13" x14ac:dyDescent="0.55000000000000004">
      <c r="A2836">
        <v>2831</v>
      </c>
      <c r="C2836">
        <f t="shared" si="138"/>
        <v>0.15285942919675849</v>
      </c>
      <c r="D2836">
        <f t="shared" si="139"/>
        <v>1.7020287473896534E-4</v>
      </c>
      <c r="E2836" s="2">
        <f t="shared" si="140"/>
        <v>0.10007140069995678</v>
      </c>
      <c r="K2836">
        <v>2831</v>
      </c>
      <c r="L2836" s="8">
        <v>3.0552942559485701E-4</v>
      </c>
      <c r="M2836" s="8">
        <v>-0.163481211094616</v>
      </c>
    </row>
    <row r="2837" spans="1:13" x14ac:dyDescent="0.55000000000000004">
      <c r="A2837">
        <v>2832</v>
      </c>
      <c r="C2837">
        <f t="shared" si="138"/>
        <v>0.21751427583172389</v>
      </c>
      <c r="D2837">
        <f t="shared" si="139"/>
        <v>5.3128277221233574E-6</v>
      </c>
      <c r="E2837" s="2">
        <f t="shared" si="140"/>
        <v>7.9308246182210274E-2</v>
      </c>
      <c r="K2837">
        <v>2832</v>
      </c>
      <c r="L2837" s="8">
        <v>3.4106993627135802E-4</v>
      </c>
      <c r="M2837" s="8">
        <v>-6.4102922120053002E-2</v>
      </c>
    </row>
    <row r="2838" spans="1:13" x14ac:dyDescent="0.55000000000000004">
      <c r="A2838">
        <v>2833</v>
      </c>
      <c r="C2838">
        <f t="shared" si="138"/>
        <v>0.22757762407035748</v>
      </c>
      <c r="D2838">
        <f t="shared" si="139"/>
        <v>-1.609106270652579E-4</v>
      </c>
      <c r="E2838" s="2">
        <f t="shared" si="140"/>
        <v>3.106310466097419E-2</v>
      </c>
      <c r="K2838">
        <v>2833</v>
      </c>
      <c r="L2838" s="8">
        <v>2.9118736556442101E-4</v>
      </c>
      <c r="M2838" s="8">
        <v>5.1330341365136201E-2</v>
      </c>
    </row>
    <row r="2839" spans="1:13" x14ac:dyDescent="0.55000000000000004">
      <c r="A2839">
        <v>2834</v>
      </c>
      <c r="C2839">
        <f t="shared" si="138"/>
        <v>0.18052378562359564</v>
      </c>
      <c r="D2839">
        <f t="shared" si="139"/>
        <v>-2.867489061886471E-4</v>
      </c>
      <c r="E2839" s="2">
        <f t="shared" si="140"/>
        <v>7.0842120805550846E-4</v>
      </c>
      <c r="K2839">
        <v>2834</v>
      </c>
      <c r="L2839" s="8">
        <v>1.6837511275660401E-4</v>
      </c>
      <c r="M2839" s="8">
        <v>0.15390760242510701</v>
      </c>
    </row>
    <row r="2840" spans="1:13" x14ac:dyDescent="0.55000000000000004">
      <c r="A2840">
        <v>2835</v>
      </c>
      <c r="C2840">
        <f t="shared" si="138"/>
        <v>8.8162282124795779E-2</v>
      </c>
      <c r="D2840">
        <f t="shared" si="139"/>
        <v>-3.4061925404605596E-4</v>
      </c>
      <c r="E2840" s="2">
        <f t="shared" si="140"/>
        <v>1.6841671980277813E-2</v>
      </c>
      <c r="K2840">
        <v>2835</v>
      </c>
      <c r="L2840" s="8">
        <v>3.3922684355278202E-6</v>
      </c>
      <c r="M2840" s="8">
        <v>0.217937749684261</v>
      </c>
    </row>
    <row r="2841" spans="1:13" x14ac:dyDescent="0.55000000000000004">
      <c r="A2841">
        <v>2836</v>
      </c>
      <c r="C2841">
        <f t="shared" si="138"/>
        <v>-2.6326095872199428E-2</v>
      </c>
      <c r="D2841">
        <f t="shared" si="139"/>
        <v>-3.0900134882316842E-4</v>
      </c>
      <c r="E2841" s="2">
        <f t="shared" si="140"/>
        <v>6.4368830784923003E-2</v>
      </c>
      <c r="K2841">
        <v>2836</v>
      </c>
      <c r="L2841" s="8">
        <v>-1.6244019055933201E-4</v>
      </c>
      <c r="M2841" s="8">
        <v>0.22738403554734599</v>
      </c>
    </row>
    <row r="2842" spans="1:13" x14ac:dyDescent="0.55000000000000004">
      <c r="A2842">
        <v>2837</v>
      </c>
      <c r="C2842">
        <f t="shared" si="138"/>
        <v>-0.13420717871689611</v>
      </c>
      <c r="D2842">
        <f t="shared" si="139"/>
        <v>-1.998306182774773E-4</v>
      </c>
      <c r="E2842" s="2">
        <f t="shared" si="140"/>
        <v>9.8651119622663833E-2</v>
      </c>
      <c r="K2842">
        <v>2837</v>
      </c>
      <c r="L2842" s="8">
        <v>-2.87588496122824E-4</v>
      </c>
      <c r="M2842" s="8">
        <v>0.17988057911945099</v>
      </c>
    </row>
    <row r="2843" spans="1:13" x14ac:dyDescent="0.55000000000000004">
      <c r="A2843">
        <v>2838</v>
      </c>
      <c r="C2843">
        <f t="shared" si="138"/>
        <v>-0.20840508856652482</v>
      </c>
      <c r="D2843">
        <f t="shared" si="139"/>
        <v>-4.0506614639366518E-5</v>
      </c>
      <c r="E2843" s="2">
        <f t="shared" si="140"/>
        <v>8.7456235454820605E-2</v>
      </c>
      <c r="K2843">
        <v>2838</v>
      </c>
      <c r="L2843" s="8">
        <v>-3.40708478762848E-4</v>
      </c>
      <c r="M2843" s="8">
        <v>8.7324915752990603E-2</v>
      </c>
    </row>
    <row r="2844" spans="1:13" x14ac:dyDescent="0.55000000000000004">
      <c r="A2844">
        <v>2839</v>
      </c>
      <c r="C2844">
        <f t="shared" si="138"/>
        <v>-0.23029771401678142</v>
      </c>
      <c r="D2844">
        <f t="shared" si="139"/>
        <v>1.2898369545923401E-4</v>
      </c>
      <c r="E2844" s="2">
        <f t="shared" si="140"/>
        <v>4.1288573585207086E-2</v>
      </c>
      <c r="K2844">
        <v>2839</v>
      </c>
      <c r="L2844" s="8">
        <v>-3.0849590929476198E-4</v>
      </c>
      <c r="M2844" s="8">
        <v>-2.71018144882548E-2</v>
      </c>
    </row>
    <row r="2845" spans="1:13" x14ac:dyDescent="0.55000000000000004">
      <c r="A2845">
        <v>2840</v>
      </c>
      <c r="C2845">
        <f t="shared" si="138"/>
        <v>-0.19439046754019737</v>
      </c>
      <c r="D2845">
        <f t="shared" si="139"/>
        <v>2.6610181676061501E-4</v>
      </c>
      <c r="E2845" s="2">
        <f t="shared" si="140"/>
        <v>3.5580915270114572E-3</v>
      </c>
      <c r="K2845">
        <v>2840</v>
      </c>
      <c r="L2845" s="8">
        <v>-1.9901862557412001E-4</v>
      </c>
      <c r="M2845" s="8">
        <v>-0.134740727163466</v>
      </c>
    </row>
    <row r="2846" spans="1:13" x14ac:dyDescent="0.55000000000000004">
      <c r="A2846">
        <v>2841</v>
      </c>
      <c r="C2846">
        <f t="shared" si="138"/>
        <v>-0.10969531113697176</v>
      </c>
      <c r="D2846">
        <f t="shared" si="139"/>
        <v>3.3643399103633782E-4</v>
      </c>
      <c r="E2846" s="2">
        <f t="shared" si="140"/>
        <v>9.7886640712072735E-3</v>
      </c>
      <c r="K2846">
        <v>2841</v>
      </c>
      <c r="L2846" s="8">
        <v>-3.9695892456521003E-5</v>
      </c>
      <c r="M2846" s="8">
        <v>-0.208632988849799</v>
      </c>
    </row>
    <row r="2847" spans="1:13" x14ac:dyDescent="0.55000000000000004">
      <c r="A2847">
        <v>2842</v>
      </c>
      <c r="C2847">
        <f t="shared" si="138"/>
        <v>2.5310561662557811E-3</v>
      </c>
      <c r="D2847">
        <f t="shared" si="139"/>
        <v>3.2232832502862119E-4</v>
      </c>
      <c r="E2847" s="2">
        <f t="shared" si="140"/>
        <v>5.4197181113157918E-2</v>
      </c>
      <c r="K2847">
        <v>2842</v>
      </c>
      <c r="L2847" s="8">
        <v>1.2956892318225299E-4</v>
      </c>
      <c r="M2847" s="8">
        <v>-0.23027182421360101</v>
      </c>
    </row>
    <row r="2848" spans="1:13" x14ac:dyDescent="0.55000000000000004">
      <c r="A2848">
        <v>2843</v>
      </c>
      <c r="C2848">
        <f t="shared" si="138"/>
        <v>0.11412218172366113</v>
      </c>
      <c r="D2848">
        <f t="shared" si="139"/>
        <v>2.2732504358115692E-4</v>
      </c>
      <c r="E2848" s="2">
        <f t="shared" si="140"/>
        <v>9.5085787486046125E-2</v>
      </c>
      <c r="K2848">
        <v>2843</v>
      </c>
      <c r="L2848" s="8">
        <v>2.6638239822278701E-4</v>
      </c>
      <c r="M2848" s="8">
        <v>-0.19423765270041901</v>
      </c>
    </row>
    <row r="2849" spans="1:13" x14ac:dyDescent="0.55000000000000004">
      <c r="A2849">
        <v>2844</v>
      </c>
      <c r="C2849">
        <f t="shared" si="138"/>
        <v>0.19707104517315496</v>
      </c>
      <c r="D2849">
        <f t="shared" si="139"/>
        <v>7.5267967826551875E-5</v>
      </c>
      <c r="E2849" s="2">
        <f t="shared" si="140"/>
        <v>9.4019811286387783E-2</v>
      </c>
      <c r="K2849">
        <v>2844</v>
      </c>
      <c r="L2849" s="8">
        <v>3.3647874911199799E-4</v>
      </c>
      <c r="M2849" s="8">
        <v>-0.10955545610549799</v>
      </c>
    </row>
    <row r="2850" spans="1:13" x14ac:dyDescent="0.55000000000000004">
      <c r="A2850">
        <v>2845</v>
      </c>
      <c r="C2850">
        <f t="shared" si="138"/>
        <v>0.2305592302121599</v>
      </c>
      <c r="D2850">
        <f t="shared" si="139"/>
        <v>-9.5679781327253225E-5</v>
      </c>
      <c r="E2850" s="2">
        <f t="shared" si="140"/>
        <v>5.198110266580605E-2</v>
      </c>
      <c r="K2850">
        <v>2845</v>
      </c>
      <c r="L2850" s="8">
        <v>3.2230190992349201E-4</v>
      </c>
      <c r="M2850" s="8">
        <v>2.5655841037517699E-3</v>
      </c>
    </row>
    <row r="2851" spans="1:13" x14ac:dyDescent="0.55000000000000004">
      <c r="A2851">
        <v>2846</v>
      </c>
      <c r="C2851">
        <f t="shared" si="138"/>
        <v>0.20618190827176086</v>
      </c>
      <c r="D2851">
        <f t="shared" si="139"/>
        <v>-2.4261392214011161E-4</v>
      </c>
      <c r="E2851" s="2">
        <f t="shared" si="140"/>
        <v>8.489383478778461E-3</v>
      </c>
      <c r="K2851">
        <v>2846</v>
      </c>
      <c r="L2851" s="8">
        <v>2.27402557978755E-4</v>
      </c>
      <c r="M2851" s="8">
        <v>0.11404405785848901</v>
      </c>
    </row>
    <row r="2852" spans="1:13" x14ac:dyDescent="0.55000000000000004">
      <c r="A2852">
        <v>2847</v>
      </c>
      <c r="C2852">
        <f t="shared" si="138"/>
        <v>0.13005727332494785</v>
      </c>
      <c r="D2852">
        <f t="shared" si="139"/>
        <v>-3.2865708239152171E-4</v>
      </c>
      <c r="E2852" s="2">
        <f t="shared" si="140"/>
        <v>4.475906575241881E-3</v>
      </c>
      <c r="K2852">
        <v>2847</v>
      </c>
      <c r="L2852" s="8">
        <v>7.5548824685186394E-5</v>
      </c>
      <c r="M2852" s="8">
        <v>0.19695948984459599</v>
      </c>
    </row>
    <row r="2853" spans="1:13" x14ac:dyDescent="0.55000000000000004">
      <c r="A2853">
        <v>2848</v>
      </c>
      <c r="C2853">
        <f t="shared" si="138"/>
        <v>2.1291004165052498E-2</v>
      </c>
      <c r="D2853">
        <f t="shared" si="139"/>
        <v>-3.3221424250486715E-4</v>
      </c>
      <c r="E2853" s="2">
        <f t="shared" si="140"/>
        <v>4.3787316696353294E-2</v>
      </c>
      <c r="K2853">
        <v>2848</v>
      </c>
      <c r="L2853" s="8">
        <v>-9.5226580421670402E-5</v>
      </c>
      <c r="M2853" s="8">
        <v>0.23054519575115501</v>
      </c>
    </row>
    <row r="2854" spans="1:13" x14ac:dyDescent="0.55000000000000004">
      <c r="A2854">
        <v>2849</v>
      </c>
      <c r="C2854">
        <f t="shared" si="138"/>
        <v>-9.2818858262898166E-2</v>
      </c>
      <c r="D2854">
        <f t="shared" si="139"/>
        <v>-2.5239263027078429E-4</v>
      </c>
      <c r="E2854" s="2">
        <f t="shared" si="140"/>
        <v>8.9525598079638044E-2</v>
      </c>
      <c r="K2854">
        <v>2849</v>
      </c>
      <c r="L2854" s="8">
        <v>-2.4215189771910201E-4</v>
      </c>
      <c r="M2854" s="8">
        <v>0.20638942718327399</v>
      </c>
    </row>
    <row r="2855" spans="1:13" x14ac:dyDescent="0.55000000000000004">
      <c r="A2855">
        <v>2850</v>
      </c>
      <c r="C2855">
        <f t="shared" si="138"/>
        <v>-0.18363314373315892</v>
      </c>
      <c r="D2855">
        <f t="shared" si="139"/>
        <v>-1.0922578785326734E-4</v>
      </c>
      <c r="E2855" s="2">
        <f t="shared" si="140"/>
        <v>9.8706112823616562E-2</v>
      </c>
      <c r="K2855">
        <v>2850</v>
      </c>
      <c r="L2855" s="8">
        <v>-3.2842877003147101E-4</v>
      </c>
      <c r="M2855" s="8">
        <v>0.13054214623028901</v>
      </c>
    </row>
    <row r="2856" spans="1:13" x14ac:dyDescent="0.55000000000000004">
      <c r="A2856">
        <v>2851</v>
      </c>
      <c r="C2856">
        <f t="shared" si="138"/>
        <v>-0.22835938080570892</v>
      </c>
      <c r="D2856">
        <f t="shared" si="139"/>
        <v>6.1354425016042619E-5</v>
      </c>
      <c r="E2856" s="2">
        <f t="shared" si="140"/>
        <v>6.2679706860319859E-2</v>
      </c>
      <c r="K2856">
        <v>2851</v>
      </c>
      <c r="L2856" s="8">
        <v>-3.3244861946528598E-4</v>
      </c>
      <c r="M2856" s="8">
        <v>2.1999774929246901E-2</v>
      </c>
    </row>
    <row r="2857" spans="1:13" x14ac:dyDescent="0.55000000000000004">
      <c r="A2857">
        <v>2852</v>
      </c>
      <c r="C2857">
        <f t="shared" si="138"/>
        <v>-0.21577222673087104</v>
      </c>
      <c r="D2857">
        <f t="shared" si="139"/>
        <v>2.1653597045734655E-4</v>
      </c>
      <c r="E2857" s="2">
        <f t="shared" si="140"/>
        <v>1.5306551858316277E-2</v>
      </c>
      <c r="K2857">
        <v>2852</v>
      </c>
      <c r="L2857" s="8">
        <v>-2.5320464979251101E-4</v>
      </c>
      <c r="M2857" s="8">
        <v>-9.2052576479521406E-2</v>
      </c>
    </row>
    <row r="2858" spans="1:13" x14ac:dyDescent="0.55000000000000004">
      <c r="A2858">
        <v>2853</v>
      </c>
      <c r="C2858">
        <f t="shared" si="138"/>
        <v>-0.14903079186425638</v>
      </c>
      <c r="D2858">
        <f t="shared" si="139"/>
        <v>3.1737155152996882E-4</v>
      </c>
      <c r="E2858" s="2">
        <f t="shared" si="140"/>
        <v>1.1572921699500268E-3</v>
      </c>
      <c r="K2858">
        <v>2853</v>
      </c>
      <c r="L2858" s="8">
        <v>-1.1054400481159201E-4</v>
      </c>
      <c r="M2858" s="8">
        <v>-0.18304978905626701</v>
      </c>
    </row>
    <row r="2859" spans="1:13" x14ac:dyDescent="0.55000000000000004">
      <c r="A2859">
        <v>2854</v>
      </c>
      <c r="C2859">
        <f t="shared" si="138"/>
        <v>-4.4885769559559745E-2</v>
      </c>
      <c r="D2859">
        <f t="shared" si="139"/>
        <v>3.3855356283008799E-4</v>
      </c>
      <c r="E2859" s="2">
        <f t="shared" si="140"/>
        <v>3.3604490725074751E-2</v>
      </c>
      <c r="K2859">
        <v>2854</v>
      </c>
      <c r="L2859" s="8">
        <v>5.9803071939608801E-5</v>
      </c>
      <c r="M2859" s="8">
        <v>-0.22820104640542099</v>
      </c>
    </row>
    <row r="2860" spans="1:13" x14ac:dyDescent="0.55000000000000004">
      <c r="A2860">
        <v>2855</v>
      </c>
      <c r="C2860">
        <f t="shared" si="138"/>
        <v>7.0524634786034546E-2</v>
      </c>
      <c r="D2860">
        <f t="shared" si="139"/>
        <v>2.7476576600422083E-4</v>
      </c>
      <c r="E2860" s="2">
        <f t="shared" si="140"/>
        <v>8.2209832612960082E-2</v>
      </c>
      <c r="K2860">
        <v>2855</v>
      </c>
      <c r="L2860" s="8">
        <v>2.1517209833221099E-4</v>
      </c>
      <c r="M2860" s="8">
        <v>-0.21619793602582199</v>
      </c>
    </row>
    <row r="2861" spans="1:13" x14ac:dyDescent="0.55000000000000004">
      <c r="A2861">
        <v>2856</v>
      </c>
      <c r="C2861">
        <f t="shared" si="138"/>
        <v>0.16823484234333358</v>
      </c>
      <c r="D2861">
        <f t="shared" si="139"/>
        <v>1.4201755351379082E-4</v>
      </c>
      <c r="E2861" s="2">
        <f t="shared" si="140"/>
        <v>0.10130314743667597</v>
      </c>
      <c r="K2861">
        <v>2856</v>
      </c>
      <c r="L2861" s="8">
        <v>3.1664993786672098E-4</v>
      </c>
      <c r="M2861" s="8">
        <v>-0.150046711373931</v>
      </c>
    </row>
    <row r="2862" spans="1:13" x14ac:dyDescent="0.55000000000000004">
      <c r="A2862">
        <v>2857</v>
      </c>
      <c r="C2862">
        <f t="shared" si="138"/>
        <v>0.22372165058156862</v>
      </c>
      <c r="D2862">
        <f t="shared" si="139"/>
        <v>-2.6374071416089478E-5</v>
      </c>
      <c r="E2862" s="2">
        <f t="shared" si="140"/>
        <v>7.2919985483169081E-2</v>
      </c>
      <c r="K2862">
        <v>2857</v>
      </c>
      <c r="L2862" s="8">
        <v>3.3882083610890801E-4</v>
      </c>
      <c r="M2862" s="8">
        <v>-4.6315357036219001E-2</v>
      </c>
    </row>
    <row r="2863" spans="1:13" x14ac:dyDescent="0.55000000000000004">
      <c r="A2863">
        <v>2858</v>
      </c>
      <c r="C2863">
        <f t="shared" si="138"/>
        <v>0.22305904020249145</v>
      </c>
      <c r="D2863">
        <f t="shared" si="139"/>
        <v>-1.8814636033977485E-4</v>
      </c>
      <c r="E2863" s="2">
        <f t="shared" si="140"/>
        <v>2.3729268774196823E-2</v>
      </c>
      <c r="K2863">
        <v>2858</v>
      </c>
      <c r="L2863" s="8">
        <v>2.76131954055749E-4</v>
      </c>
      <c r="M2863" s="8">
        <v>6.9015965790829498E-2</v>
      </c>
    </row>
    <row r="2864" spans="1:13" x14ac:dyDescent="0.55000000000000004">
      <c r="A2864">
        <v>2859</v>
      </c>
      <c r="C2864">
        <f t="shared" si="138"/>
        <v>0.16641331244451316</v>
      </c>
      <c r="D2864">
        <f t="shared" si="139"/>
        <v>-3.0269787863126436E-4</v>
      </c>
      <c r="E2864" s="2">
        <f t="shared" si="140"/>
        <v>4.2055146801680134E-7</v>
      </c>
      <c r="K2864">
        <v>2859</v>
      </c>
      <c r="L2864" s="8">
        <v>1.4428411111104799E-4</v>
      </c>
      <c r="M2864" s="8">
        <v>0.16706181184159599</v>
      </c>
    </row>
    <row r="2865" spans="1:13" x14ac:dyDescent="0.55000000000000004">
      <c r="A2865">
        <v>2860</v>
      </c>
      <c r="C2865">
        <f t="shared" si="138"/>
        <v>6.8001350977270919E-2</v>
      </c>
      <c r="D2865">
        <f t="shared" si="139"/>
        <v>-3.412786097513419E-4</v>
      </c>
      <c r="E2865" s="2">
        <f t="shared" si="140"/>
        <v>2.4107108360772688E-2</v>
      </c>
      <c r="K2865">
        <v>2860</v>
      </c>
      <c r="L2865" s="8">
        <v>-2.3700582535058101E-5</v>
      </c>
      <c r="M2865" s="8">
        <v>0.22326599074039499</v>
      </c>
    </row>
    <row r="2866" spans="1:13" x14ac:dyDescent="0.55000000000000004">
      <c r="A2866">
        <v>2861</v>
      </c>
      <c r="C2866">
        <f t="shared" si="138"/>
        <v>-4.7477516228873355E-2</v>
      </c>
      <c r="D2866">
        <f t="shared" si="139"/>
        <v>-2.942056034074158E-4</v>
      </c>
      <c r="E2866" s="2">
        <f t="shared" si="140"/>
        <v>7.3456899587902455E-2</v>
      </c>
      <c r="K2866">
        <v>2861</v>
      </c>
      <c r="L2866" s="8">
        <v>-1.85749318257519E-4</v>
      </c>
      <c r="M2866" s="8">
        <v>0.22355181721660899</v>
      </c>
    </row>
    <row r="2867" spans="1:13" x14ac:dyDescent="0.55000000000000004">
      <c r="A2867">
        <v>2862</v>
      </c>
      <c r="C2867">
        <f t="shared" si="138"/>
        <v>-0.15104052760981326</v>
      </c>
      <c r="D2867">
        <f t="shared" si="139"/>
        <v>-1.7329319197024115E-4</v>
      </c>
      <c r="E2867" s="2">
        <f t="shared" si="140"/>
        <v>0.10168970442258889</v>
      </c>
      <c r="K2867">
        <v>2862</v>
      </c>
      <c r="L2867" s="8">
        <v>-3.01275984917271E-4</v>
      </c>
      <c r="M2867" s="8">
        <v>0.16784770425613199</v>
      </c>
    </row>
    <row r="2868" spans="1:13" x14ac:dyDescent="0.55000000000000004">
      <c r="A2868">
        <v>2863</v>
      </c>
      <c r="C2868">
        <f t="shared" si="138"/>
        <v>-0.21669555024240475</v>
      </c>
      <c r="D2868">
        <f t="shared" si="139"/>
        <v>-8.8878420791989847E-6</v>
      </c>
      <c r="E2868" s="2">
        <f t="shared" si="140"/>
        <v>8.2254608684996303E-2</v>
      </c>
      <c r="K2868">
        <v>2863</v>
      </c>
      <c r="L2868" s="8">
        <v>-3.4134621217396998E-4</v>
      </c>
      <c r="M2868" s="8">
        <v>7.0105092513144701E-2</v>
      </c>
    </row>
    <row r="2869" spans="1:13" x14ac:dyDescent="0.55000000000000004">
      <c r="A2869">
        <v>2864</v>
      </c>
      <c r="C2869">
        <f t="shared" si="138"/>
        <v>-0.22796455734420004</v>
      </c>
      <c r="D2869">
        <f t="shared" si="139"/>
        <v>1.5774816883067265E-4</v>
      </c>
      <c r="E2869" s="2">
        <f t="shared" si="140"/>
        <v>3.3404427964007492E-2</v>
      </c>
      <c r="K2869">
        <v>2864</v>
      </c>
      <c r="L2869" s="8">
        <v>-2.9592416303353202E-4</v>
      </c>
      <c r="M2869" s="8">
        <v>-4.5195774550180499E-2</v>
      </c>
    </row>
    <row r="2870" spans="1:13" x14ac:dyDescent="0.55000000000000004">
      <c r="A2870">
        <v>2865</v>
      </c>
      <c r="C2870">
        <f t="shared" si="138"/>
        <v>-0.18201926566478824</v>
      </c>
      <c r="D2870">
        <f t="shared" si="139"/>
        <v>2.8479271443410207E-4</v>
      </c>
      <c r="E2870" s="2">
        <f t="shared" si="140"/>
        <v>1.0786091918735337E-3</v>
      </c>
      <c r="K2870">
        <v>2865</v>
      </c>
      <c r="L2870" s="8">
        <v>-1.76386071481116E-4</v>
      </c>
      <c r="M2870" s="8">
        <v>-0.14917707950318301</v>
      </c>
    </row>
    <row r="2871" spans="1:13" x14ac:dyDescent="0.55000000000000004">
      <c r="A2871">
        <v>2866</v>
      </c>
      <c r="C2871">
        <f t="shared" si="138"/>
        <v>-9.0390974965217225E-2</v>
      </c>
      <c r="D2871">
        <f t="shared" si="139"/>
        <v>3.4036029166869137E-4</v>
      </c>
      <c r="E2871" s="2">
        <f t="shared" si="140"/>
        <v>1.5726435218948686E-2</v>
      </c>
      <c r="K2871">
        <v>2866</v>
      </c>
      <c r="L2871" s="8">
        <v>-1.26709941065071E-5</v>
      </c>
      <c r="M2871" s="8">
        <v>-0.21579605946719699</v>
      </c>
    </row>
    <row r="2872" spans="1:13" x14ac:dyDescent="0.55000000000000004">
      <c r="A2872">
        <v>2867</v>
      </c>
      <c r="C2872">
        <f t="shared" si="138"/>
        <v>2.3923545158375286E-2</v>
      </c>
      <c r="D2872">
        <f t="shared" si="139"/>
        <v>3.1050460992118536E-4</v>
      </c>
      <c r="E2872" s="2">
        <f t="shared" si="140"/>
        <v>6.3650810640891467E-2</v>
      </c>
      <c r="K2872">
        <v>2867</v>
      </c>
      <c r="L2872" s="8">
        <v>1.5421761234721699E-4</v>
      </c>
      <c r="M2872" s="8">
        <v>-0.228367577636089</v>
      </c>
    </row>
    <row r="2873" spans="1:13" x14ac:dyDescent="0.55000000000000004">
      <c r="A2873">
        <v>2868</v>
      </c>
      <c r="C2873">
        <f t="shared" si="138"/>
        <v>0.13223375971708143</v>
      </c>
      <c r="D2873">
        <f t="shared" si="139"/>
        <v>2.0271881600152929E-4</v>
      </c>
      <c r="E2873" s="2">
        <f t="shared" si="140"/>
        <v>9.9841324875748372E-2</v>
      </c>
      <c r="K2873">
        <v>2868</v>
      </c>
      <c r="L2873" s="8">
        <v>2.8248146109197001E-4</v>
      </c>
      <c r="M2873" s="8">
        <v>-0.18374301929642201</v>
      </c>
    </row>
    <row r="2874" spans="1:13" x14ac:dyDescent="0.55000000000000004">
      <c r="A2874">
        <v>2869</v>
      </c>
      <c r="C2874">
        <f t="shared" si="138"/>
        <v>0.20735608785330101</v>
      </c>
      <c r="D2874">
        <f t="shared" si="139"/>
        <v>4.4054872239094179E-5</v>
      </c>
      <c r="E2874" s="2">
        <f t="shared" si="140"/>
        <v>9.0273188858487605E-2</v>
      </c>
      <c r="K2874">
        <v>2869</v>
      </c>
      <c r="L2874" s="8">
        <v>3.3999607551847701E-4</v>
      </c>
      <c r="M2874" s="8">
        <v>-9.30988819150282E-2</v>
      </c>
    </row>
    <row r="2875" spans="1:13" x14ac:dyDescent="0.55000000000000004">
      <c r="A2875">
        <v>2870</v>
      </c>
      <c r="C2875">
        <f t="shared" si="138"/>
        <v>0.23043640865796947</v>
      </c>
      <c r="D2875">
        <f t="shared" si="139"/>
        <v>-1.2566591585001666E-4</v>
      </c>
      <c r="E2875" s="2">
        <f t="shared" si="140"/>
        <v>4.3921244991937988E-2</v>
      </c>
      <c r="K2875">
        <v>2870</v>
      </c>
      <c r="L2875" s="8">
        <v>3.1235656364885601E-4</v>
      </c>
      <c r="M2875" s="8">
        <v>2.08624479855186E-2</v>
      </c>
    </row>
    <row r="2876" spans="1:13" x14ac:dyDescent="0.55000000000000004">
      <c r="A2876">
        <v>2871</v>
      </c>
      <c r="C2876">
        <f t="shared" si="138"/>
        <v>0.19568204810432599</v>
      </c>
      <c r="D2876">
        <f t="shared" si="139"/>
        <v>-2.6384720789057303E-4</v>
      </c>
      <c r="E2876" s="2">
        <f t="shared" si="140"/>
        <v>4.3670157208615884E-3</v>
      </c>
      <c r="K2876">
        <v>2871</v>
      </c>
      <c r="L2876" s="8">
        <v>2.06485412693935E-4</v>
      </c>
      <c r="M2876" s="8">
        <v>0.129598648366861</v>
      </c>
    </row>
    <row r="2877" spans="1:13" x14ac:dyDescent="0.55000000000000004">
      <c r="A2877">
        <v>2872</v>
      </c>
      <c r="C2877">
        <f t="shared" si="138"/>
        <v>0.11181561812680285</v>
      </c>
      <c r="D2877">
        <f t="shared" si="139"/>
        <v>-3.3580841220846739E-4</v>
      </c>
      <c r="E2877" s="2">
        <f t="shared" si="140"/>
        <v>8.8473673448776664E-3</v>
      </c>
      <c r="K2877">
        <v>2872</v>
      </c>
      <c r="L2877" s="8">
        <v>4.8898709187314998E-5</v>
      </c>
      <c r="M2877" s="8">
        <v>0.20587606329307701</v>
      </c>
    </row>
    <row r="2878" spans="1:13" x14ac:dyDescent="0.55000000000000004">
      <c r="A2878">
        <v>2873</v>
      </c>
      <c r="C2878">
        <f t="shared" si="138"/>
        <v>-1.1417511264446084E-4</v>
      </c>
      <c r="D2878">
        <f t="shared" si="139"/>
        <v>-3.2348878334253778E-4</v>
      </c>
      <c r="E2878" s="2">
        <f t="shared" si="140"/>
        <v>5.3224666038999516E-2</v>
      </c>
      <c r="K2878">
        <v>2873</v>
      </c>
      <c r="L2878" s="8">
        <v>-1.20934979380837E-4</v>
      </c>
      <c r="M2878" s="8">
        <v>0.23059054100516599</v>
      </c>
    </row>
    <row r="2879" spans="1:13" x14ac:dyDescent="0.55000000000000004">
      <c r="A2879">
        <v>2874</v>
      </c>
      <c r="C2879">
        <f t="shared" si="138"/>
        <v>-0.11201531280690709</v>
      </c>
      <c r="D2879">
        <f t="shared" si="139"/>
        <v>-2.2998028846061354E-4</v>
      </c>
      <c r="E2879" s="2">
        <f t="shared" si="140"/>
        <v>9.5832037086931277E-2</v>
      </c>
      <c r="K2879">
        <v>2874</v>
      </c>
      <c r="L2879" s="8">
        <v>-2.6047975213691301E-4</v>
      </c>
      <c r="M2879" s="8">
        <v>0.197552187242648</v>
      </c>
    </row>
    <row r="2880" spans="1:13" x14ac:dyDescent="0.55000000000000004">
      <c r="A2880">
        <v>2875</v>
      </c>
      <c r="C2880">
        <f t="shared" si="138"/>
        <v>-0.1958029680820903</v>
      </c>
      <c r="D2880">
        <f t="shared" si="139"/>
        <v>-7.8751588774926198E-5</v>
      </c>
      <c r="E2880" s="2">
        <f t="shared" si="140"/>
        <v>9.6620654361873684E-2</v>
      </c>
      <c r="K2880">
        <v>2875</v>
      </c>
      <c r="L2880" s="8">
        <v>-3.34785755071231E-4</v>
      </c>
      <c r="M2880" s="8">
        <v>0.115035662660412</v>
      </c>
    </row>
    <row r="2881" spans="1:13" x14ac:dyDescent="0.55000000000000004">
      <c r="A2881">
        <v>2876</v>
      </c>
      <c r="C2881">
        <f t="shared" si="138"/>
        <v>-0.23044820556768003</v>
      </c>
      <c r="D2881">
        <f t="shared" si="139"/>
        <v>9.224209973909257E-5</v>
      </c>
      <c r="E2881" s="2">
        <f t="shared" si="140"/>
        <v>5.4829008125730806E-2</v>
      </c>
      <c r="K2881">
        <v>2876</v>
      </c>
      <c r="L2881" s="8">
        <v>-3.2524258878791399E-4</v>
      </c>
      <c r="M2881" s="8">
        <v>3.7077427354344299E-3</v>
      </c>
    </row>
    <row r="2882" spans="1:13" x14ac:dyDescent="0.55000000000000004">
      <c r="A2882">
        <v>2877</v>
      </c>
      <c r="C2882">
        <f t="shared" si="138"/>
        <v>-0.20725580091943135</v>
      </c>
      <c r="D2882">
        <f t="shared" si="139"/>
        <v>2.4008496553020849E-4</v>
      </c>
      <c r="E2882" s="2">
        <f t="shared" si="140"/>
        <v>9.7430711700206875E-3</v>
      </c>
      <c r="K2882">
        <v>2877</v>
      </c>
      <c r="L2882" s="8">
        <v>-2.3424039848412499E-4</v>
      </c>
      <c r="M2882" s="8">
        <v>-0.108548804358799</v>
      </c>
    </row>
    <row r="2883" spans="1:13" x14ac:dyDescent="0.55000000000000004">
      <c r="A2883">
        <v>2878</v>
      </c>
      <c r="C2883">
        <f t="shared" si="138"/>
        <v>-0.13204655884606439</v>
      </c>
      <c r="D2883">
        <f t="shared" si="139"/>
        <v>3.2767156556278608E-4</v>
      </c>
      <c r="E2883" s="2">
        <f t="shared" si="140"/>
        <v>3.791119947844924E-3</v>
      </c>
      <c r="K2883">
        <v>2878</v>
      </c>
      <c r="L2883" s="8">
        <v>-8.4571247258051301E-5</v>
      </c>
      <c r="M2883" s="8">
        <v>-0.19361863001347701</v>
      </c>
    </row>
    <row r="2884" spans="1:13" x14ac:dyDescent="0.55000000000000004">
      <c r="A2884">
        <v>2879</v>
      </c>
      <c r="C2884">
        <f t="shared" si="138"/>
        <v>-2.3696413822954895E-2</v>
      </c>
      <c r="D2884">
        <f t="shared" si="139"/>
        <v>3.3301950940769305E-4</v>
      </c>
      <c r="E2884" s="2">
        <f t="shared" si="140"/>
        <v>4.2641859647973873E-2</v>
      </c>
      <c r="K2884">
        <v>2879</v>
      </c>
      <c r="L2884" s="8">
        <v>8.6279297485731E-5</v>
      </c>
      <c r="M2884" s="8">
        <v>-0.23019546865850099</v>
      </c>
    </row>
    <row r="2885" spans="1:13" x14ac:dyDescent="0.55000000000000004">
      <c r="A2885">
        <v>2880</v>
      </c>
      <c r="C2885">
        <f t="shared" si="138"/>
        <v>9.0601031587399808E-2</v>
      </c>
      <c r="D2885">
        <f t="shared" si="139"/>
        <v>2.5478657588722317E-4</v>
      </c>
      <c r="E2885" s="2">
        <f t="shared" si="140"/>
        <v>8.9831752146917132E-2</v>
      </c>
      <c r="K2885">
        <v>2880</v>
      </c>
      <c r="L2885" s="8">
        <v>2.35520656936308E-4</v>
      </c>
      <c r="M2885" s="8">
        <v>-0.20911842414898901</v>
      </c>
    </row>
    <row r="2886" spans="1:13" x14ac:dyDescent="0.55000000000000004">
      <c r="A2886">
        <v>2881</v>
      </c>
      <c r="C2886">
        <f t="shared" ref="C2886:C2949" si="141">$D$1*COS($B$2*(A2886-$L$2)+$B$1)</f>
        <v>0.18215952778920763</v>
      </c>
      <c r="D2886">
        <f t="shared" ref="D2886:D2949" si="142">$D$2*COS($B$2*(A2886-$L$3)+$B$3)</f>
        <v>1.1260758229341618E-4</v>
      </c>
      <c r="E2886" s="2">
        <f t="shared" ref="E2886:E2949" si="143">(M2886-C2886)^2</f>
        <v>0.10101330323461925</v>
      </c>
      <c r="K2886">
        <v>2881</v>
      </c>
      <c r="L2886" s="8">
        <v>3.2577440679310498E-4</v>
      </c>
      <c r="M2886" s="8">
        <v>-0.135666373034843</v>
      </c>
    </row>
    <row r="2887" spans="1:13" x14ac:dyDescent="0.55000000000000004">
      <c r="A2887">
        <v>2882</v>
      </c>
      <c r="C2887">
        <f t="shared" si="141"/>
        <v>0.22799982213411799</v>
      </c>
      <c r="D2887">
        <f t="shared" si="142"/>
        <v>-5.7833540876533754E-5</v>
      </c>
      <c r="E2887" s="2">
        <f t="shared" si="143"/>
        <v>6.5656713104674885E-2</v>
      </c>
      <c r="K2887">
        <v>2882</v>
      </c>
      <c r="L2887" s="8">
        <v>3.3443593551086903E-4</v>
      </c>
      <c r="M2887" s="8">
        <v>-2.8235837181042299E-2</v>
      </c>
    </row>
    <row r="2888" spans="1:13" x14ac:dyDescent="0.55000000000000004">
      <c r="A2888">
        <v>2883</v>
      </c>
      <c r="C2888">
        <f t="shared" si="141"/>
        <v>0.2166169669788762</v>
      </c>
      <c r="D2888">
        <f t="shared" si="142"/>
        <v>-2.1375966431885508E-4</v>
      </c>
      <c r="E2888" s="2">
        <f t="shared" si="143"/>
        <v>1.69912340072324E-2</v>
      </c>
      <c r="K2888">
        <v>2883</v>
      </c>
      <c r="L2888" s="8">
        <v>2.5933590949001501E-4</v>
      </c>
      <c r="M2888" s="8">
        <v>8.6266539257167499E-2</v>
      </c>
    </row>
    <row r="2889" spans="1:13" x14ac:dyDescent="0.55000000000000004">
      <c r="A2889">
        <v>2884</v>
      </c>
      <c r="C2889">
        <f t="shared" si="141"/>
        <v>0.15086781903557847</v>
      </c>
      <c r="D2889">
        <f t="shared" si="142"/>
        <v>-3.1603661771581395E-4</v>
      </c>
      <c r="E2889" s="2">
        <f t="shared" si="143"/>
        <v>8.0061306565908129E-4</v>
      </c>
      <c r="K2889">
        <v>2884</v>
      </c>
      <c r="L2889" s="8">
        <v>1.19283596134203E-4</v>
      </c>
      <c r="M2889" s="8">
        <v>0.179162925779662</v>
      </c>
    </row>
    <row r="2890" spans="1:13" x14ac:dyDescent="0.55000000000000004">
      <c r="A2890">
        <v>2885</v>
      </c>
      <c r="C2890">
        <f t="shared" si="141"/>
        <v>4.7254028555657343E-2</v>
      </c>
      <c r="D2890">
        <f t="shared" si="142"/>
        <v>-3.3899504158945045E-4</v>
      </c>
      <c r="E2890" s="2">
        <f t="shared" si="143"/>
        <v>3.2375818827480848E-2</v>
      </c>
      <c r="K2890">
        <v>2885</v>
      </c>
      <c r="L2890" s="8">
        <v>-5.0644033855128301E-5</v>
      </c>
      <c r="M2890" s="8">
        <v>0.22718684609454001</v>
      </c>
    </row>
    <row r="2891" spans="1:13" x14ac:dyDescent="0.55000000000000004">
      <c r="A2891">
        <v>2886</v>
      </c>
      <c r="C2891">
        <f t="shared" si="141"/>
        <v>-6.8219527054237783E-2</v>
      </c>
      <c r="D2891">
        <f t="shared" si="142"/>
        <v>-2.7687285547411348E-4</v>
      </c>
      <c r="E2891" s="2">
        <f t="shared" si="143"/>
        <v>8.2099405653607391E-2</v>
      </c>
      <c r="K2891">
        <v>2886</v>
      </c>
      <c r="L2891" s="8">
        <v>-2.07887551392665E-4</v>
      </c>
      <c r="M2891" s="8">
        <v>0.218310411440167</v>
      </c>
    </row>
    <row r="2892" spans="1:13" x14ac:dyDescent="0.55000000000000004">
      <c r="A2892">
        <v>2887</v>
      </c>
      <c r="C2892">
        <f t="shared" si="141"/>
        <v>-0.16657141932869934</v>
      </c>
      <c r="D2892">
        <f t="shared" si="142"/>
        <v>-1.4526141865121845E-4</v>
      </c>
      <c r="E2892" s="2">
        <f t="shared" si="143"/>
        <v>0.10325181164599309</v>
      </c>
      <c r="K2892">
        <v>2887</v>
      </c>
      <c r="L2892" s="8">
        <v>-3.1306434204316798E-4</v>
      </c>
      <c r="M2892" s="8">
        <v>0.15475677994113299</v>
      </c>
    </row>
    <row r="2893" spans="1:13" x14ac:dyDescent="0.55000000000000004">
      <c r="A2893">
        <v>2888</v>
      </c>
      <c r="C2893">
        <f t="shared" si="141"/>
        <v>-0.2231173963985949</v>
      </c>
      <c r="D2893">
        <f t="shared" si="142"/>
        <v>2.2807572385369279E-5</v>
      </c>
      <c r="E2893" s="2">
        <f t="shared" si="143"/>
        <v>7.5933726534426579E-2</v>
      </c>
      <c r="K2893">
        <v>2888</v>
      </c>
      <c r="L2893" s="8">
        <v>-3.3983222611877901E-4</v>
      </c>
      <c r="M2893" s="8">
        <v>5.24433528644788E-2</v>
      </c>
    </row>
    <row r="2894" spans="1:13" x14ac:dyDescent="0.55000000000000004">
      <c r="A2894">
        <v>2889</v>
      </c>
      <c r="C2894">
        <f t="shared" si="141"/>
        <v>-0.22366560991442003</v>
      </c>
      <c r="D2894">
        <f t="shared" si="142"/>
        <v>1.8515234349662386E-4</v>
      </c>
      <c r="E2894" s="2">
        <f t="shared" si="143"/>
        <v>2.5811883866050902E-2</v>
      </c>
      <c r="K2894">
        <v>2889</v>
      </c>
      <c r="L2894" s="8">
        <v>-2.8148702099686302E-4</v>
      </c>
      <c r="M2894" s="8">
        <v>-6.3004837272026396E-2</v>
      </c>
    </row>
    <row r="2895" spans="1:13" x14ac:dyDescent="0.55000000000000004">
      <c r="A2895">
        <v>2890</v>
      </c>
      <c r="C2895">
        <f t="shared" si="141"/>
        <v>-0.1680784698391421</v>
      </c>
      <c r="D2895">
        <f t="shared" si="142"/>
        <v>3.0102777909444764E-4</v>
      </c>
      <c r="E2895" s="2">
        <f t="shared" si="143"/>
        <v>2.9218292717101033E-5</v>
      </c>
      <c r="K2895">
        <v>2890</v>
      </c>
      <c r="L2895" s="8">
        <v>-1.5264164524757899E-4</v>
      </c>
      <c r="M2895" s="8">
        <v>-0.16267307506011799</v>
      </c>
    </row>
    <row r="2896" spans="1:13" x14ac:dyDescent="0.55000000000000004">
      <c r="A2896">
        <v>2891</v>
      </c>
      <c r="C2896">
        <f t="shared" si="141"/>
        <v>-7.0307176647281339E-2</v>
      </c>
      <c r="D2896">
        <f t="shared" si="142"/>
        <v>3.4135158730169533E-4</v>
      </c>
      <c r="E2896" s="2">
        <f t="shared" si="143"/>
        <v>2.2889164994164855E-2</v>
      </c>
      <c r="K2896">
        <v>2891</v>
      </c>
      <c r="L2896" s="8">
        <v>1.44337774739813E-5</v>
      </c>
      <c r="M2896" s="8">
        <v>-0.22159883204890901</v>
      </c>
    </row>
    <row r="2897" spans="1:13" x14ac:dyDescent="0.55000000000000004">
      <c r="A2897">
        <v>2892</v>
      </c>
      <c r="C2897">
        <f t="shared" si="141"/>
        <v>4.5109735923701801E-2</v>
      </c>
      <c r="D2897">
        <f t="shared" si="142"/>
        <v>2.9600334221802289E-4</v>
      </c>
      <c r="E2897" s="2">
        <f t="shared" si="143"/>
        <v>7.2972120127048526E-2</v>
      </c>
      <c r="K2897">
        <v>2892</v>
      </c>
      <c r="L2897" s="8">
        <v>1.77894171086528E-4</v>
      </c>
      <c r="M2897" s="8">
        <v>-0.22502378685169999</v>
      </c>
    </row>
    <row r="2898" spans="1:13" x14ac:dyDescent="0.55000000000000004">
      <c r="A2898">
        <v>2893</v>
      </c>
      <c r="C2898">
        <f t="shared" si="141"/>
        <v>0.14920505561722452</v>
      </c>
      <c r="D2898">
        <f t="shared" si="142"/>
        <v>1.7636449749299307E-4</v>
      </c>
      <c r="E2898" s="2">
        <f t="shared" si="143"/>
        <v>0.10323060162868744</v>
      </c>
      <c r="K2898">
        <v>2893</v>
      </c>
      <c r="L2898" s="8">
        <v>2.9679986597513599E-4</v>
      </c>
      <c r="M2898" s="8">
        <v>-0.172090138291255</v>
      </c>
    </row>
    <row r="2899" spans="1:13" x14ac:dyDescent="0.55000000000000004">
      <c r="A2899">
        <v>2894</v>
      </c>
      <c r="C2899">
        <f t="shared" si="141"/>
        <v>0.21585305134385874</v>
      </c>
      <c r="D2899">
        <f t="shared" si="142"/>
        <v>1.2461881365868819E-5</v>
      </c>
      <c r="E2899" s="2">
        <f t="shared" si="143"/>
        <v>8.5210571420576364E-2</v>
      </c>
      <c r="K2899">
        <v>2894</v>
      </c>
      <c r="L2899" s="8">
        <v>3.4137019321757499E-4</v>
      </c>
      <c r="M2899" s="8">
        <v>-7.6055447026052297E-2</v>
      </c>
    </row>
    <row r="2900" spans="1:13" x14ac:dyDescent="0.55000000000000004">
      <c r="A2900">
        <v>2895</v>
      </c>
      <c r="C2900">
        <f t="shared" si="141"/>
        <v>0.22832648100474665</v>
      </c>
      <c r="D2900">
        <f t="shared" si="142"/>
        <v>-1.5456840430625639E-4</v>
      </c>
      <c r="E2900" s="2">
        <f t="shared" si="143"/>
        <v>3.5833989584994133E-2</v>
      </c>
      <c r="K2900">
        <v>2895</v>
      </c>
      <c r="L2900" s="8">
        <v>3.00442237861738E-4</v>
      </c>
      <c r="M2900" s="8">
        <v>3.9027802760565201E-2</v>
      </c>
    </row>
    <row r="2901" spans="1:13" x14ac:dyDescent="0.55000000000000004">
      <c r="A2901">
        <v>2896</v>
      </c>
      <c r="C2901">
        <f t="shared" si="141"/>
        <v>0.18349477667439223</v>
      </c>
      <c r="D2901">
        <f t="shared" si="142"/>
        <v>-2.8280527854344879E-4</v>
      </c>
      <c r="E2901" s="2">
        <f t="shared" si="143"/>
        <v>1.533386512014076E-3</v>
      </c>
      <c r="K2901">
        <v>2896</v>
      </c>
      <c r="L2901" s="8">
        <v>1.8426666022509699E-4</v>
      </c>
      <c r="M2901" s="8">
        <v>0.144336297234888</v>
      </c>
    </row>
    <row r="2902" spans="1:13" x14ac:dyDescent="0.55000000000000004">
      <c r="A2902">
        <v>2897</v>
      </c>
      <c r="C2902">
        <f t="shared" si="141"/>
        <v>9.2609751161772363E-2</v>
      </c>
      <c r="D2902">
        <f t="shared" si="142"/>
        <v>-3.4006398892853041E-4</v>
      </c>
      <c r="E2902" s="2">
        <f t="shared" si="143"/>
        <v>1.4613212118361326E-2</v>
      </c>
      <c r="K2902">
        <v>2897</v>
      </c>
      <c r="L2902" s="8">
        <v>2.1940354427710501E-5</v>
      </c>
      <c r="M2902" s="8">
        <v>0.21349487066935</v>
      </c>
    </row>
    <row r="2903" spans="1:13" x14ac:dyDescent="0.55000000000000004">
      <c r="A2903">
        <v>2898</v>
      </c>
      <c r="C2903">
        <f t="shared" si="141"/>
        <v>-2.1518369832111167E-2</v>
      </c>
      <c r="D2903">
        <f t="shared" si="142"/>
        <v>-3.1197380607370719E-4</v>
      </c>
      <c r="E2903" s="2">
        <f t="shared" si="143"/>
        <v>6.2850840554680487E-2</v>
      </c>
      <c r="K2903">
        <v>2898</v>
      </c>
      <c r="L2903" s="8">
        <v>-1.45881049244173E-4</v>
      </c>
      <c r="M2903" s="8">
        <v>0.22918232931865001</v>
      </c>
    </row>
    <row r="2904" spans="1:13" x14ac:dyDescent="0.55000000000000004">
      <c r="A2904">
        <v>2899</v>
      </c>
      <c r="C2904">
        <f t="shared" si="141"/>
        <v>-0.13024583357092029</v>
      </c>
      <c r="D2904">
        <f t="shared" si="142"/>
        <v>-2.0558477378067457E-4</v>
      </c>
      <c r="E2904" s="2">
        <f t="shared" si="143"/>
        <v>0.10094312967379826</v>
      </c>
      <c r="K2904">
        <v>2899</v>
      </c>
      <c r="L2904" s="8">
        <v>-2.7716563915252703E-4</v>
      </c>
      <c r="M2904" s="8">
        <v>0.18746965184614001</v>
      </c>
    </row>
    <row r="2905" spans="1:13" x14ac:dyDescent="0.55000000000000004">
      <c r="A2905">
        <v>2900</v>
      </c>
      <c r="C2905">
        <f t="shared" si="141"/>
        <v>-0.20628433844777086</v>
      </c>
      <c r="D2905">
        <f t="shared" si="142"/>
        <v>-4.75982966518943E-5</v>
      </c>
      <c r="E2905" s="2">
        <f t="shared" si="143"/>
        <v>9.3078916889177452E-2</v>
      </c>
      <c r="K2905">
        <v>2900</v>
      </c>
      <c r="L2905" s="8">
        <v>-3.3903237532433299E-4</v>
      </c>
      <c r="M2905" s="8">
        <v>9.8804037091477503E-2</v>
      </c>
    </row>
    <row r="2906" spans="1:13" x14ac:dyDescent="0.55000000000000004">
      <c r="A2906">
        <v>2901</v>
      </c>
      <c r="C2906">
        <f t="shared" si="141"/>
        <v>-0.23054982250315575</v>
      </c>
      <c r="D2906">
        <f t="shared" si="142"/>
        <v>1.2233434964170471E-4</v>
      </c>
      <c r="E2906" s="2">
        <f t="shared" si="143"/>
        <v>4.6631016817305498E-2</v>
      </c>
      <c r="K2906">
        <v>2901</v>
      </c>
      <c r="L2906" s="8">
        <v>-3.15986349891996E-4</v>
      </c>
      <c r="M2906" s="8">
        <v>-1.46076616884934E-2</v>
      </c>
    </row>
    <row r="2907" spans="1:13" x14ac:dyDescent="0.55000000000000004">
      <c r="A2907">
        <v>2902</v>
      </c>
      <c r="C2907">
        <f t="shared" si="141"/>
        <v>-0.19695216071567692</v>
      </c>
      <c r="D2907">
        <f t="shared" si="142"/>
        <v>2.6156365278118818E-4</v>
      </c>
      <c r="E2907" s="2">
        <f t="shared" si="143"/>
        <v>5.269508412041473E-3</v>
      </c>
      <c r="K2907">
        <v>2902</v>
      </c>
      <c r="L2907" s="8">
        <v>-2.13799582892206E-4</v>
      </c>
      <c r="M2907" s="8">
        <v>-0.124360780979227</v>
      </c>
    </row>
    <row r="2908" spans="1:13" x14ac:dyDescent="0.55000000000000004">
      <c r="A2908">
        <v>2903</v>
      </c>
      <c r="C2908">
        <f t="shared" si="141"/>
        <v>-0.11392365801071898</v>
      </c>
      <c r="D2908">
        <f t="shared" si="142"/>
        <v>3.3514599239694274E-4</v>
      </c>
      <c r="E2908" s="2">
        <f t="shared" si="143"/>
        <v>7.9287116229117775E-3</v>
      </c>
      <c r="K2908">
        <v>2903</v>
      </c>
      <c r="L2908" s="8">
        <v>-5.8065384040742201E-5</v>
      </c>
      <c r="M2908" s="8">
        <v>-0.202966971195437</v>
      </c>
    </row>
    <row r="2909" spans="1:13" x14ac:dyDescent="0.55000000000000004">
      <c r="A2909">
        <v>2904</v>
      </c>
      <c r="C2909">
        <f t="shared" si="141"/>
        <v>-2.3027184652501557E-3</v>
      </c>
      <c r="D2909">
        <f t="shared" si="142"/>
        <v>3.2461375223807041E-4</v>
      </c>
      <c r="E2909" s="2">
        <f t="shared" si="143"/>
        <v>5.2183054476390267E-2</v>
      </c>
      <c r="K2909">
        <v>2904</v>
      </c>
      <c r="L2909" s="8">
        <v>1.1221165045521701E-4</v>
      </c>
      <c r="M2909" s="8">
        <v>-0.23073882436007201</v>
      </c>
    </row>
    <row r="2910" spans="1:13" x14ac:dyDescent="0.55000000000000004">
      <c r="A2910">
        <v>2905</v>
      </c>
      <c r="C2910">
        <f t="shared" si="141"/>
        <v>0.10989615487606609</v>
      </c>
      <c r="D2910">
        <f t="shared" si="142"/>
        <v>2.3261030258425839E-4</v>
      </c>
      <c r="E2910" s="2">
        <f t="shared" si="143"/>
        <v>9.6482835232098524E-2</v>
      </c>
      <c r="K2910">
        <v>2905</v>
      </c>
      <c r="L2910" s="8">
        <v>2.5438458098412601E-4</v>
      </c>
      <c r="M2910" s="8">
        <v>-0.20072070756398</v>
      </c>
    </row>
    <row r="2911" spans="1:13" x14ac:dyDescent="0.55000000000000004">
      <c r="A2911">
        <v>2906</v>
      </c>
      <c r="C2911">
        <f t="shared" si="141"/>
        <v>0.19451340977231787</v>
      </c>
      <c r="D2911">
        <f t="shared" si="142"/>
        <v>8.2226570017178446E-5</v>
      </c>
      <c r="E2911" s="2">
        <f t="shared" si="143"/>
        <v>9.9189883222060654E-2</v>
      </c>
      <c r="K2911">
        <v>2906</v>
      </c>
      <c r="L2911" s="8">
        <v>3.3284531511818802E-4</v>
      </c>
      <c r="M2911" s="8">
        <v>-0.12043084437762</v>
      </c>
    </row>
    <row r="2912" spans="1:13" x14ac:dyDescent="0.55000000000000004">
      <c r="A2912">
        <v>2907</v>
      </c>
      <c r="C2912">
        <f t="shared" si="141"/>
        <v>0.23031189883308248</v>
      </c>
      <c r="D2912">
        <f t="shared" si="142"/>
        <v>-8.8794298425636894E-5</v>
      </c>
      <c r="E2912" s="2">
        <f t="shared" si="143"/>
        <v>5.7739393648862547E-2</v>
      </c>
      <c r="K2912">
        <v>2907</v>
      </c>
      <c r="L2912" s="8">
        <v>3.2794287525847102E-4</v>
      </c>
      <c r="M2912" s="8">
        <v>-9.9783291181651506E-3</v>
      </c>
    </row>
    <row r="2913" spans="1:13" x14ac:dyDescent="0.55000000000000004">
      <c r="A2913">
        <v>2908</v>
      </c>
      <c r="C2913">
        <f t="shared" si="141"/>
        <v>0.2083069558771086</v>
      </c>
      <c r="D2913">
        <f t="shared" si="142"/>
        <v>-2.3752966959714029E-4</v>
      </c>
      <c r="E2913" s="2">
        <f t="shared" si="143"/>
        <v>1.1095174727012217E-2</v>
      </c>
      <c r="K2913">
        <v>2908</v>
      </c>
      <c r="L2913" s="8">
        <v>2.4090510788037E-4</v>
      </c>
      <c r="M2913" s="8">
        <v>0.102973320569994</v>
      </c>
    </row>
    <row r="2914" spans="1:13" x14ac:dyDescent="0.55000000000000004">
      <c r="A2914">
        <v>2909</v>
      </c>
      <c r="C2914">
        <f t="shared" si="141"/>
        <v>0.13402135775833143</v>
      </c>
      <c r="D2914">
        <f t="shared" si="142"/>
        <v>-3.2665010043033928E-4</v>
      </c>
      <c r="E2914" s="2">
        <f t="shared" si="143"/>
        <v>3.1487030612024056E-3</v>
      </c>
      <c r="K2914">
        <v>2909</v>
      </c>
      <c r="L2914" s="8">
        <v>9.3531161766838798E-5</v>
      </c>
      <c r="M2914" s="8">
        <v>0.190134663321294</v>
      </c>
    </row>
    <row r="2915" spans="1:13" x14ac:dyDescent="0.55000000000000004">
      <c r="A2915">
        <v>2910</v>
      </c>
      <c r="C2915">
        <f t="shared" si="141"/>
        <v>2.6099223788290986E-2</v>
      </c>
      <c r="D2915">
        <f t="shared" si="142"/>
        <v>-3.3378824129333509E-4</v>
      </c>
      <c r="E2915" s="2">
        <f t="shared" si="143"/>
        <v>4.1443341006032239E-2</v>
      </c>
      <c r="K2915">
        <v>2910</v>
      </c>
      <c r="L2915" s="8">
        <v>-7.7268244036400699E-5</v>
      </c>
      <c r="M2915" s="8">
        <v>0.22967560013395699</v>
      </c>
    </row>
    <row r="2916" spans="1:13" x14ac:dyDescent="0.55000000000000004">
      <c r="A2916">
        <v>2911</v>
      </c>
      <c r="C2916">
        <f t="shared" si="141"/>
        <v>-8.8373265223071679E-2</v>
      </c>
      <c r="D2916">
        <f t="shared" si="142"/>
        <v>-2.571525692912209E-4</v>
      </c>
      <c r="E2916" s="2">
        <f t="shared" si="143"/>
        <v>9.0039678359588204E-2</v>
      </c>
      <c r="K2916">
        <v>2911</v>
      </c>
      <c r="L2916" s="8">
        <v>-2.2871533878333699E-4</v>
      </c>
      <c r="M2916" s="8">
        <v>0.211692858089088</v>
      </c>
    </row>
    <row r="2917" spans="1:13" x14ac:dyDescent="0.55000000000000004">
      <c r="A2917">
        <v>2912</v>
      </c>
      <c r="C2917">
        <f t="shared" si="141"/>
        <v>-0.18066592742574281</v>
      </c>
      <c r="D2917">
        <f t="shared" si="142"/>
        <v>-1.1597702274257555E-4</v>
      </c>
      <c r="E2917" s="2">
        <f t="shared" si="143"/>
        <v>0.10326984192989556</v>
      </c>
      <c r="K2917">
        <v>2912</v>
      </c>
      <c r="L2917" s="8">
        <v>-3.2287925808503298E-4</v>
      </c>
      <c r="M2917" s="8">
        <v>0.14069032648865601</v>
      </c>
    </row>
    <row r="2918" spans="1:13" x14ac:dyDescent="0.55000000000000004">
      <c r="A2918">
        <v>2913</v>
      </c>
      <c r="C2918">
        <f t="shared" si="141"/>
        <v>-0.2276152499801484</v>
      </c>
      <c r="D2918">
        <f t="shared" si="142"/>
        <v>5.4306311912782283E-5</v>
      </c>
      <c r="E2918" s="2">
        <f t="shared" si="143"/>
        <v>6.8678735018625189E-2</v>
      </c>
      <c r="K2918">
        <v>2913</v>
      </c>
      <c r="L2918" s="8">
        <v>-3.3617606420183302E-4</v>
      </c>
      <c r="M2918" s="8">
        <v>3.4451029839719302E-2</v>
      </c>
    </row>
    <row r="2919" spans="1:13" x14ac:dyDescent="0.55000000000000004">
      <c r="A2919">
        <v>2914</v>
      </c>
      <c r="C2919">
        <f t="shared" si="141"/>
        <v>-0.2174379425388939</v>
      </c>
      <c r="D2919">
        <f t="shared" si="142"/>
        <v>2.1095990696230952E-4</v>
      </c>
      <c r="E2919" s="2">
        <f t="shared" si="143"/>
        <v>1.8774809684522026E-2</v>
      </c>
      <c r="K2919">
        <v>2914</v>
      </c>
      <c r="L2919" s="8">
        <v>-2.6527548955438698E-4</v>
      </c>
      <c r="M2919" s="8">
        <v>-8.0416740951248997E-2</v>
      </c>
    </row>
    <row r="2920" spans="1:13" x14ac:dyDescent="0.55000000000000004">
      <c r="A2920">
        <v>2915</v>
      </c>
      <c r="C2920">
        <f t="shared" si="141"/>
        <v>-0.15268829474882811</v>
      </c>
      <c r="D2920">
        <f t="shared" si="142"/>
        <v>3.1466701204876886E-4</v>
      </c>
      <c r="E2920" s="2">
        <f t="shared" si="143"/>
        <v>5.0424253491822713E-4</v>
      </c>
      <c r="K2920">
        <v>2915</v>
      </c>
      <c r="L2920" s="8">
        <v>-1.27935022898381E-4</v>
      </c>
      <c r="M2920" s="8">
        <v>-0.175143640101733</v>
      </c>
    </row>
    <row r="2921" spans="1:13" x14ac:dyDescent="0.55000000000000004">
      <c r="A2921">
        <v>2916</v>
      </c>
      <c r="C2921">
        <f t="shared" si="141"/>
        <v>-4.9617103390696665E-2</v>
      </c>
      <c r="D2921">
        <f t="shared" si="142"/>
        <v>3.3939932976533726E-4</v>
      </c>
      <c r="E2921" s="2">
        <f t="shared" si="143"/>
        <v>3.1112594142291353E-2</v>
      </c>
      <c r="K2921">
        <v>2916</v>
      </c>
      <c r="L2921" s="8">
        <v>4.1447563893786603E-5</v>
      </c>
      <c r="M2921" s="8">
        <v>-0.22600472807647601</v>
      </c>
    </row>
    <row r="2922" spans="1:13" x14ac:dyDescent="0.55000000000000004">
      <c r="A2922">
        <v>2917</v>
      </c>
      <c r="C2922">
        <f t="shared" si="141"/>
        <v>6.5906935071333161E-2</v>
      </c>
      <c r="D2922">
        <f t="shared" si="142"/>
        <v>2.7894956968248208E-4</v>
      </c>
      <c r="E2922" s="2">
        <f t="shared" si="143"/>
        <v>8.1892390328550266E-2</v>
      </c>
      <c r="K2922">
        <v>2917</v>
      </c>
      <c r="L2922" s="8">
        <v>2.00449351186736E-4</v>
      </c>
      <c r="M2922" s="8">
        <v>-0.22026152987292</v>
      </c>
    </row>
    <row r="2923" spans="1:13" x14ac:dyDescent="0.55000000000000004">
      <c r="A2923">
        <v>2918</v>
      </c>
      <c r="C2923">
        <f t="shared" si="141"/>
        <v>0.16488972204006344</v>
      </c>
      <c r="D2923">
        <f t="shared" si="142"/>
        <v>1.4848934739945642E-4</v>
      </c>
      <c r="E2923" s="2">
        <f t="shared" si="143"/>
        <v>0.10513299592744173</v>
      </c>
      <c r="K2923">
        <v>2918</v>
      </c>
      <c r="L2923" s="8">
        <v>3.0924735497747099E-4</v>
      </c>
      <c r="M2923" s="8">
        <v>-0.15935246510935999</v>
      </c>
    </row>
    <row r="2924" spans="1:13" x14ac:dyDescent="0.55000000000000004">
      <c r="A2924">
        <v>2919</v>
      </c>
      <c r="C2924">
        <f t="shared" si="141"/>
        <v>0.22248866437630907</v>
      </c>
      <c r="D2924">
        <f t="shared" si="142"/>
        <v>-1.9238571173730157E-5</v>
      </c>
      <c r="E2924" s="2">
        <f t="shared" si="143"/>
        <v>7.8972943673531651E-2</v>
      </c>
      <c r="K2924">
        <v>2919</v>
      </c>
      <c r="L2924" s="8">
        <v>3.40592440282786E-4</v>
      </c>
      <c r="M2924" s="8">
        <v>-5.85325869082364E-2</v>
      </c>
    </row>
    <row r="2925" spans="1:13" x14ac:dyDescent="0.55000000000000004">
      <c r="A2925">
        <v>2920</v>
      </c>
      <c r="C2925">
        <f t="shared" si="141"/>
        <v>0.22424764164344144</v>
      </c>
      <c r="D2925">
        <f t="shared" si="142"/>
        <v>-1.8213801389711443E-4</v>
      </c>
      <c r="E2925" s="2">
        <f t="shared" si="143"/>
        <v>2.7989457584519827E-2</v>
      </c>
      <c r="K2925">
        <v>2920</v>
      </c>
      <c r="L2925" s="8">
        <v>2.8663403603717202E-4</v>
      </c>
      <c r="M2925" s="8">
        <v>5.6947140793862899E-2</v>
      </c>
    </row>
    <row r="2926" spans="1:13" x14ac:dyDescent="0.55000000000000004">
      <c r="A2926">
        <v>2921</v>
      </c>
      <c r="C2926">
        <f t="shared" si="141"/>
        <v>0.16972518762375877</v>
      </c>
      <c r="D2926">
        <f t="shared" si="142"/>
        <v>-2.9932465429951974E-4</v>
      </c>
      <c r="E2926" s="2">
        <f t="shared" si="143"/>
        <v>1.3365865895511331E-4</v>
      </c>
      <c r="K2926">
        <v>2921</v>
      </c>
      <c r="L2926" s="8">
        <v>1.6088635931758201E-4</v>
      </c>
      <c r="M2926" s="8">
        <v>0.15816410380972501</v>
      </c>
    </row>
    <row r="2927" spans="1:13" x14ac:dyDescent="0.55000000000000004">
      <c r="A2927">
        <v>2922</v>
      </c>
      <c r="C2927">
        <f t="shared" si="141"/>
        <v>7.2605289033611339E-2</v>
      </c>
      <c r="D2927">
        <f t="shared" si="142"/>
        <v>-3.4138711573585353E-4</v>
      </c>
      <c r="E2927" s="2">
        <f t="shared" si="143"/>
        <v>2.1656829901029226E-2</v>
      </c>
      <c r="K2927">
        <v>2922</v>
      </c>
      <c r="L2927" s="8">
        <v>-5.1563041596094601E-6</v>
      </c>
      <c r="M2927" s="8">
        <v>0.21976788584757501</v>
      </c>
    </row>
    <row r="2928" spans="1:13" x14ac:dyDescent="0.55000000000000004">
      <c r="A2928">
        <v>2923</v>
      </c>
      <c r="C2928">
        <f t="shared" si="141"/>
        <v>-4.2737006704258319E-2</v>
      </c>
      <c r="D2928">
        <f t="shared" si="142"/>
        <v>-2.977686069931509E-4</v>
      </c>
      <c r="E2928" s="2">
        <f t="shared" si="143"/>
        <v>7.2396751414974037E-2</v>
      </c>
      <c r="K2928">
        <v>2923</v>
      </c>
      <c r="L2928" s="8">
        <v>-1.6990753927263901E-4</v>
      </c>
      <c r="M2928" s="8">
        <v>0.22632943753391499</v>
      </c>
    </row>
    <row r="2929" spans="1:13" x14ac:dyDescent="0.55000000000000004">
      <c r="A2929">
        <v>2924</v>
      </c>
      <c r="C2929">
        <f t="shared" si="141"/>
        <v>-0.14735321458557873</v>
      </c>
      <c r="D2929">
        <f t="shared" si="142"/>
        <v>-1.7941645435938885E-4</v>
      </c>
      <c r="E2929" s="2">
        <f t="shared" si="143"/>
        <v>0.10469016254086731</v>
      </c>
      <c r="K2929">
        <v>2924</v>
      </c>
      <c r="L2929" s="8">
        <v>-2.9210437714498398E-4</v>
      </c>
      <c r="M2929" s="8">
        <v>0.17620537754398799</v>
      </c>
    </row>
    <row r="2930" spans="1:13" x14ac:dyDescent="0.55000000000000004">
      <c r="A2930">
        <v>2925</v>
      </c>
      <c r="C2930">
        <f t="shared" si="141"/>
        <v>-0.2149868715652419</v>
      </c>
      <c r="D2930">
        <f t="shared" si="142"/>
        <v>-1.6034553480213571E-5</v>
      </c>
      <c r="E2930" s="2">
        <f t="shared" si="143"/>
        <v>8.8171260810908911E-2</v>
      </c>
      <c r="K2930">
        <v>2925</v>
      </c>
      <c r="L2930" s="8">
        <v>-3.4114186167737002E-4</v>
      </c>
      <c r="M2930" s="8">
        <v>8.1949587649366704E-2</v>
      </c>
    </row>
    <row r="2931" spans="1:13" x14ac:dyDescent="0.55000000000000004">
      <c r="A2931">
        <v>2926</v>
      </c>
      <c r="C2931">
        <f t="shared" si="141"/>
        <v>-0.22866335534595308</v>
      </c>
      <c r="D2931">
        <f t="shared" si="142"/>
        <v>1.5137168233869848E-4</v>
      </c>
      <c r="E2931" s="2">
        <f t="shared" si="143"/>
        <v>3.8350317333918263E-2</v>
      </c>
      <c r="K2931">
        <v>2926</v>
      </c>
      <c r="L2931" s="8">
        <v>-3.0473825066218999E-4</v>
      </c>
      <c r="M2931" s="8">
        <v>-3.2830984850372703E-2</v>
      </c>
    </row>
    <row r="2932" spans="1:13" x14ac:dyDescent="0.55000000000000004">
      <c r="A2932">
        <v>2927</v>
      </c>
      <c r="C2932">
        <f t="shared" si="141"/>
        <v>-0.18495015677654325</v>
      </c>
      <c r="D2932">
        <f t="shared" si="142"/>
        <v>2.8078681655498096E-4</v>
      </c>
      <c r="E2932" s="2">
        <f t="shared" si="143"/>
        <v>2.0758341763685581E-3</v>
      </c>
      <c r="K2932">
        <v>2927</v>
      </c>
      <c r="L2932" s="8">
        <v>-1.9201105430980499E-4</v>
      </c>
      <c r="M2932" s="8">
        <v>-0.13938883352569201</v>
      </c>
    </row>
    <row r="2933" spans="1:13" x14ac:dyDescent="0.55000000000000004">
      <c r="A2933">
        <v>2928</v>
      </c>
      <c r="C2933">
        <f t="shared" si="141"/>
        <v>-9.481836729620656E-2</v>
      </c>
      <c r="D2933">
        <f t="shared" si="142"/>
        <v>3.397303783324551E-4</v>
      </c>
      <c r="E2933" s="2">
        <f t="shared" si="143"/>
        <v>1.350651122109498E-2</v>
      </c>
      <c r="K2933">
        <v>2928</v>
      </c>
      <c r="L2933" s="8">
        <v>-3.1193498255426099E-5</v>
      </c>
      <c r="M2933" s="8">
        <v>-0.21103588413895699</v>
      </c>
    </row>
    <row r="2934" spans="1:13" x14ac:dyDescent="0.55000000000000004">
      <c r="A2934">
        <v>2929</v>
      </c>
      <c r="C2934">
        <f t="shared" si="141"/>
        <v>1.911083376287407E-2</v>
      </c>
      <c r="D2934">
        <f t="shared" si="142"/>
        <v>3.134087760966772E-4</v>
      </c>
      <c r="E2934" s="2">
        <f t="shared" si="143"/>
        <v>6.1970387815659896E-2</v>
      </c>
      <c r="K2934">
        <v>2929</v>
      </c>
      <c r="L2934" s="8">
        <v>1.37436662947439E-4</v>
      </c>
      <c r="M2934" s="8">
        <v>-0.22982768839803999</v>
      </c>
    </row>
    <row r="2935" spans="1:13" x14ac:dyDescent="0.55000000000000004">
      <c r="A2935">
        <v>2930</v>
      </c>
      <c r="C2935">
        <f t="shared" si="141"/>
        <v>0.12824361837049142</v>
      </c>
      <c r="D2935">
        <f t="shared" si="142"/>
        <v>2.084281771954411E-4</v>
      </c>
      <c r="E2935" s="2">
        <f t="shared" si="143"/>
        <v>0.1019533461861358</v>
      </c>
      <c r="K2935">
        <v>2930</v>
      </c>
      <c r="L2935" s="8">
        <v>2.71644959319959E-4</v>
      </c>
      <c r="M2935" s="8">
        <v>-0.191057722350364</v>
      </c>
    </row>
    <row r="2936" spans="1:13" x14ac:dyDescent="0.55000000000000004">
      <c r="A2936">
        <v>2931</v>
      </c>
      <c r="C2936">
        <f t="shared" si="141"/>
        <v>0.20518995792978317</v>
      </c>
      <c r="D2936">
        <f t="shared" si="142"/>
        <v>5.1136499134554563E-5</v>
      </c>
      <c r="E2936" s="2">
        <f t="shared" si="143"/>
        <v>9.5868335693366474E-2</v>
      </c>
      <c r="K2936">
        <v>2931</v>
      </c>
      <c r="L2936" s="8">
        <v>3.3781809046781101E-4</v>
      </c>
      <c r="M2936" s="8">
        <v>-0.104436164503978</v>
      </c>
    </row>
    <row r="2937" spans="1:13" x14ac:dyDescent="0.55000000000000004">
      <c r="A2937">
        <v>2932</v>
      </c>
      <c r="C2937">
        <f t="shared" si="141"/>
        <v>0.23063794310984315</v>
      </c>
      <c r="D2937">
        <f t="shared" si="142"/>
        <v>-1.1898936233722649E-4</v>
      </c>
      <c r="E2937" s="2">
        <f t="shared" si="143"/>
        <v>4.9415451370461196E-2</v>
      </c>
      <c r="K2937">
        <v>2932</v>
      </c>
      <c r="L2937" s="8">
        <v>3.1938258518671099E-4</v>
      </c>
      <c r="M2937" s="8">
        <v>8.3420786173582905E-3</v>
      </c>
    </row>
    <row r="2938" spans="1:13" x14ac:dyDescent="0.55000000000000004">
      <c r="A2938">
        <v>2933</v>
      </c>
      <c r="C2938">
        <f t="shared" si="141"/>
        <v>0.19820066603230321</v>
      </c>
      <c r="D2938">
        <f t="shared" si="142"/>
        <v>-2.5925140195750222E-4</v>
      </c>
      <c r="E2938" s="2">
        <f t="shared" si="143"/>
        <v>6.2678365899290264E-3</v>
      </c>
      <c r="K2938">
        <v>2933</v>
      </c>
      <c r="L2938" s="8">
        <v>2.2095573013988399E-4</v>
      </c>
      <c r="M2938" s="8">
        <v>0.119030996398478</v>
      </c>
    </row>
    <row r="2939" spans="1:13" x14ac:dyDescent="0.55000000000000004">
      <c r="A2939">
        <v>2934</v>
      </c>
      <c r="C2939">
        <f t="shared" si="141"/>
        <v>0.11601919951916262</v>
      </c>
      <c r="D2939">
        <f t="shared" si="142"/>
        <v>-3.3444680427474215E-4</v>
      </c>
      <c r="E2939" s="2">
        <f t="shared" si="143"/>
        <v>7.0373078131045919E-3</v>
      </c>
      <c r="K2939">
        <v>2934</v>
      </c>
      <c r="L2939" s="8">
        <v>6.7189141769686102E-5</v>
      </c>
      <c r="M2939" s="8">
        <v>0.199907862716907</v>
      </c>
    </row>
    <row r="2940" spans="1:13" x14ac:dyDescent="0.55000000000000004">
      <c r="A2940">
        <v>2935</v>
      </c>
      <c r="C2940">
        <f t="shared" si="141"/>
        <v>4.7193594174020706E-3</v>
      </c>
      <c r="D2940">
        <f t="shared" si="142"/>
        <v>-3.2570310829831123E-4</v>
      </c>
      <c r="E2940" s="2">
        <f t="shared" si="143"/>
        <v>5.1074736786296905E-2</v>
      </c>
      <c r="K2940">
        <v>2935</v>
      </c>
      <c r="L2940" s="8">
        <v>-1.03405383967905E-4</v>
      </c>
      <c r="M2940" s="8">
        <v>0.23071656467953999</v>
      </c>
    </row>
    <row r="2941" spans="1:13" x14ac:dyDescent="0.55000000000000004">
      <c r="A2941">
        <v>2936</v>
      </c>
      <c r="C2941">
        <f t="shared" si="141"/>
        <v>-0.10776494042043816</v>
      </c>
      <c r="D2941">
        <f t="shared" si="142"/>
        <v>-2.3521479741760623E-4</v>
      </c>
      <c r="E2941" s="2">
        <f t="shared" si="143"/>
        <v>9.7035871020028822E-2</v>
      </c>
      <c r="K2941">
        <v>2936</v>
      </c>
      <c r="L2941" s="8">
        <v>-2.4810138981030299E-4</v>
      </c>
      <c r="M2941" s="8">
        <v>0.203740871756524</v>
      </c>
    </row>
    <row r="2942" spans="1:13" x14ac:dyDescent="0.55000000000000004">
      <c r="A2942">
        <v>2937</v>
      </c>
      <c r="C2942">
        <f t="shared" si="141"/>
        <v>-0.19320251171913991</v>
      </c>
      <c r="D2942">
        <f t="shared" si="142"/>
        <v>-8.5692530318883011E-5</v>
      </c>
      <c r="E2942" s="2">
        <f t="shared" si="143"/>
        <v>0.101722420801535</v>
      </c>
      <c r="K2942">
        <v>2937</v>
      </c>
      <c r="L2942" s="8">
        <v>-3.3065886346542801E-4</v>
      </c>
      <c r="M2942" s="8">
        <v>0.12573701358547801</v>
      </c>
    </row>
    <row r="2943" spans="1:13" x14ac:dyDescent="0.55000000000000004">
      <c r="A2943">
        <v>2938</v>
      </c>
      <c r="C2943">
        <f t="shared" si="141"/>
        <v>-0.23015032496216359</v>
      </c>
      <c r="D2943">
        <f t="shared" si="142"/>
        <v>8.5336755634656962E-5</v>
      </c>
      <c r="E2943" s="2">
        <f t="shared" si="143"/>
        <v>6.0708951290108323E-2</v>
      </c>
      <c r="K2943">
        <v>2938</v>
      </c>
      <c r="L2943" s="8">
        <v>-3.3040077350696801E-4</v>
      </c>
      <c r="M2943" s="8">
        <v>1.6241540346146301E-2</v>
      </c>
    </row>
    <row r="2944" spans="1:13" x14ac:dyDescent="0.55000000000000004">
      <c r="A2944">
        <v>2939</v>
      </c>
      <c r="C2944">
        <f t="shared" si="141"/>
        <v>-0.20933525782432649</v>
      </c>
      <c r="D2944">
        <f t="shared" si="142"/>
        <v>2.3494831467818345E-4</v>
      </c>
      <c r="E2944" s="2">
        <f t="shared" si="143"/>
        <v>1.254703099183095E-2</v>
      </c>
      <c r="K2944">
        <v>2939</v>
      </c>
      <c r="L2944" s="8">
        <v>-2.4739176016609399E-4</v>
      </c>
      <c r="M2944" s="8">
        <v>-9.7321727428079499E-2</v>
      </c>
    </row>
    <row r="2945" spans="1:13" x14ac:dyDescent="0.55000000000000004">
      <c r="A2945">
        <v>2940</v>
      </c>
      <c r="C2945">
        <f t="shared" si="141"/>
        <v>-0.13598145340983728</v>
      </c>
      <c r="D2945">
        <f t="shared" si="142"/>
        <v>3.2559279905742579E-4</v>
      </c>
      <c r="E2945" s="2">
        <f t="shared" si="143"/>
        <v>2.5531506775574313E-3</v>
      </c>
      <c r="K2945">
        <v>2940</v>
      </c>
      <c r="L2945" s="8">
        <v>-1.0242194578456099E-4</v>
      </c>
      <c r="M2945" s="8">
        <v>-0.18651016482777699</v>
      </c>
    </row>
    <row r="2946" spans="1:13" x14ac:dyDescent="0.55000000000000004">
      <c r="A2946">
        <v>2941</v>
      </c>
      <c r="C2946">
        <f t="shared" si="141"/>
        <v>-2.8499170451094992E-2</v>
      </c>
      <c r="D2946">
        <f t="shared" si="142"/>
        <v>3.3452035382492166E-4</v>
      </c>
      <c r="E2946" s="2">
        <f t="shared" si="143"/>
        <v>4.0194958566185414E-2</v>
      </c>
      <c r="K2946">
        <v>2941</v>
      </c>
      <c r="L2946" s="8">
        <v>6.8200080298337902E-5</v>
      </c>
      <c r="M2946" s="8">
        <v>-0.22898597442129501</v>
      </c>
    </row>
    <row r="2947" spans="1:13" x14ac:dyDescent="0.55000000000000004">
      <c r="A2947">
        <v>2942</v>
      </c>
      <c r="C2947">
        <f t="shared" si="141"/>
        <v>8.613580357446482E-2</v>
      </c>
      <c r="D2947">
        <f t="shared" si="142"/>
        <v>2.5949035091356727E-4</v>
      </c>
      <c r="E2947" s="2">
        <f t="shared" si="143"/>
        <v>9.0148038688009136E-2</v>
      </c>
      <c r="K2947">
        <v>2942</v>
      </c>
      <c r="L2947" s="8">
        <v>2.21740973187936E-4</v>
      </c>
      <c r="M2947" s="8">
        <v>-0.21411082619514499</v>
      </c>
    </row>
    <row r="2948" spans="1:13" x14ac:dyDescent="0.55000000000000004">
      <c r="A2948">
        <v>2943</v>
      </c>
      <c r="C2948">
        <f t="shared" si="141"/>
        <v>0.17915250650318179</v>
      </c>
      <c r="D2948">
        <f t="shared" si="142"/>
        <v>1.1933373954502509E-4</v>
      </c>
      <c r="E2948" s="2">
        <f t="shared" si="143"/>
        <v>0.10547087613683616</v>
      </c>
      <c r="K2948">
        <v>2943</v>
      </c>
      <c r="L2948" s="8">
        <v>3.1974546376148502E-4</v>
      </c>
      <c r="M2948" s="8">
        <v>-0.145610293301285</v>
      </c>
    </row>
    <row r="2949" spans="1:13" x14ac:dyDescent="0.55000000000000004">
      <c r="A2949">
        <v>2944</v>
      </c>
      <c r="C2949">
        <f t="shared" si="141"/>
        <v>0.22720570653481414</v>
      </c>
      <c r="D2949">
        <f t="shared" si="142"/>
        <v>-5.0773125093668168E-5</v>
      </c>
      <c r="E2949" s="2">
        <f t="shared" si="143"/>
        <v>7.1741729179545369E-2</v>
      </c>
      <c r="K2949">
        <v>2944</v>
      </c>
      <c r="L2949" s="8">
        <v>3.3766771937911898E-4</v>
      </c>
      <c r="M2949" s="8">
        <v>-4.0640759149438203E-2</v>
      </c>
    </row>
    <row r="2950" spans="1:13" x14ac:dyDescent="0.55000000000000004">
      <c r="A2950">
        <v>2945</v>
      </c>
      <c r="C2950">
        <f t="shared" ref="C2950:C3013" si="144">$D$1*COS($B$2*(A2950-$L$2)+$B$1)</f>
        <v>0.21823506334305778</v>
      </c>
      <c r="D2950">
        <f t="shared" ref="D2950:D3013" si="145">$D$2*COS($B$2*(A2950-$L$3)+$B$3)</f>
        <v>-2.0813700554444343E-4</v>
      </c>
      <c r="E2950" s="2">
        <f t="shared" ref="E2950:E3013" si="146">(M2950-C2950)^2</f>
        <v>2.0657610955867167E-2</v>
      </c>
      <c r="K2950">
        <v>2945</v>
      </c>
      <c r="L2950" s="8">
        <v>2.7101899993979903E-4</v>
      </c>
      <c r="M2950" s="8">
        <v>7.4507505248351494E-2</v>
      </c>
    </row>
    <row r="2951" spans="1:13" x14ac:dyDescent="0.55000000000000004">
      <c r="A2951">
        <v>2946</v>
      </c>
      <c r="C2951">
        <f t="shared" si="144"/>
        <v>0.15449201928263576</v>
      </c>
      <c r="D2951">
        <f t="shared" si="145"/>
        <v>-3.1326288478599845E-4</v>
      </c>
      <c r="E2951" s="2">
        <f t="shared" si="146"/>
        <v>2.7234516259498387E-4</v>
      </c>
      <c r="K2951">
        <v>2946</v>
      </c>
      <c r="L2951" s="8">
        <v>1.3649189068574099E-4</v>
      </c>
      <c r="M2951" s="8">
        <v>0.17099490274568499</v>
      </c>
    </row>
    <row r="2952" spans="1:13" x14ac:dyDescent="0.55000000000000004">
      <c r="A2952">
        <v>2947</v>
      </c>
      <c r="C2952">
        <f t="shared" si="144"/>
        <v>5.1974734815658896E-2</v>
      </c>
      <c r="D2952">
        <f t="shared" si="145"/>
        <v>-3.3976638300396353E-4</v>
      </c>
      <c r="E2952" s="2">
        <f t="shared" si="146"/>
        <v>2.9818669484416346E-2</v>
      </c>
      <c r="K2952">
        <v>2947</v>
      </c>
      <c r="L2952" s="8">
        <v>-3.2220459324777201E-5</v>
      </c>
      <c r="M2952" s="8">
        <v>0.22465556607499801</v>
      </c>
    </row>
    <row r="2953" spans="1:13" x14ac:dyDescent="0.55000000000000004">
      <c r="A2953">
        <v>2948</v>
      </c>
      <c r="C2953">
        <f t="shared" si="144"/>
        <v>-6.3587112547949506E-2</v>
      </c>
      <c r="D2953">
        <f t="shared" si="145"/>
        <v>-2.8099568079645684E-4</v>
      </c>
      <c r="E2953" s="2">
        <f t="shared" si="146"/>
        <v>8.1588473927382374E-2</v>
      </c>
      <c r="K2953">
        <v>2948</v>
      </c>
      <c r="L2953" s="8">
        <v>-1.92862995416187E-4</v>
      </c>
      <c r="M2953" s="8">
        <v>0.222049849218875</v>
      </c>
    </row>
    <row r="2954" spans="1:13" x14ac:dyDescent="0.55000000000000004">
      <c r="A2954">
        <v>2949</v>
      </c>
      <c r="C2954">
        <f t="shared" si="144"/>
        <v>-0.16318993497364478</v>
      </c>
      <c r="D2954">
        <f t="shared" si="145"/>
        <v>-1.5170098562779824E-4</v>
      </c>
      <c r="E2954" s="2">
        <f t="shared" si="146"/>
        <v>0.10694227994918225</v>
      </c>
      <c r="K2954">
        <v>2949</v>
      </c>
      <c r="L2954" s="8">
        <v>-3.0520179787045E-4</v>
      </c>
      <c r="M2954" s="8">
        <v>0.163830370128626</v>
      </c>
    </row>
    <row r="2955" spans="1:13" x14ac:dyDescent="0.55000000000000004">
      <c r="A2955">
        <v>2950</v>
      </c>
      <c r="C2955">
        <f t="shared" si="144"/>
        <v>-0.22183552349185795</v>
      </c>
      <c r="D2955">
        <f t="shared" si="145"/>
        <v>1.566745933037255E-5</v>
      </c>
      <c r="E2955" s="2">
        <f t="shared" si="146"/>
        <v>8.2033026368870957E-2</v>
      </c>
      <c r="K2955">
        <v>2950</v>
      </c>
      <c r="L2955" s="8">
        <v>-3.4110091671356102E-4</v>
      </c>
      <c r="M2955" s="8">
        <v>6.4578558509832296E-2</v>
      </c>
    </row>
    <row r="2956" spans="1:13" x14ac:dyDescent="0.55000000000000004">
      <c r="A2956">
        <v>2951</v>
      </c>
      <c r="C2956">
        <f t="shared" si="144"/>
        <v>-0.22480507153582044</v>
      </c>
      <c r="D2956">
        <f t="shared" si="145"/>
        <v>1.7910370223834488E-4</v>
      </c>
      <c r="E2956" s="2">
        <f t="shared" si="146"/>
        <v>3.0261287593240781E-2</v>
      </c>
      <c r="K2956">
        <v>2951</v>
      </c>
      <c r="L2956" s="8">
        <v>-2.9156919492929697E-4</v>
      </c>
      <c r="M2956" s="8">
        <v>-5.0847353704041601E-2</v>
      </c>
    </row>
    <row r="2957" spans="1:13" x14ac:dyDescent="0.55000000000000004">
      <c r="A2957">
        <v>2952</v>
      </c>
      <c r="C2957">
        <f t="shared" si="144"/>
        <v>-0.17135328513968756</v>
      </c>
      <c r="D2957">
        <f t="shared" si="145"/>
        <v>2.9758869109347568E-4</v>
      </c>
      <c r="E2957" s="2">
        <f t="shared" si="146"/>
        <v>3.1737616295541307E-4</v>
      </c>
      <c r="K2957">
        <v>2952</v>
      </c>
      <c r="L2957" s="8">
        <v>-1.69012159511021E-4</v>
      </c>
      <c r="M2957" s="8">
        <v>-0.153538230748656</v>
      </c>
    </row>
    <row r="2958" spans="1:13" x14ac:dyDescent="0.55000000000000004">
      <c r="A2958">
        <v>2953</v>
      </c>
      <c r="C2958">
        <f t="shared" si="144"/>
        <v>-7.4895436014164554E-2</v>
      </c>
      <c r="D2958">
        <f t="shared" si="145"/>
        <v>3.4138519115605099E-4</v>
      </c>
      <c r="E2958" s="2">
        <f t="shared" si="146"/>
        <v>2.0414428474344975E-2</v>
      </c>
      <c r="K2958">
        <v>2953</v>
      </c>
      <c r="L2958" s="8">
        <v>-4.1249802678915903E-6</v>
      </c>
      <c r="M2958" s="8">
        <v>-0.21777450542023599</v>
      </c>
    </row>
    <row r="2959" spans="1:13" x14ac:dyDescent="0.55000000000000004">
      <c r="A2959">
        <v>2954</v>
      </c>
      <c r="C2959">
        <f t="shared" si="144"/>
        <v>4.0359588880381256E-2</v>
      </c>
      <c r="D2959">
        <f t="shared" si="145"/>
        <v>2.9950120406733842E-4</v>
      </c>
      <c r="E2959" s="2">
        <f t="shared" si="146"/>
        <v>7.1731512502641884E-2</v>
      </c>
      <c r="K2959">
        <v>2954</v>
      </c>
      <c r="L2959" s="8">
        <v>1.6179532587285101E-4</v>
      </c>
      <c r="M2959" s="8">
        <v>-0.22746780423436699</v>
      </c>
    </row>
    <row r="2960" spans="1:13" x14ac:dyDescent="0.55000000000000004">
      <c r="A2960">
        <v>2955</v>
      </c>
      <c r="C2960">
        <f t="shared" si="144"/>
        <v>0.14548520767728251</v>
      </c>
      <c r="D2960">
        <f t="shared" si="145"/>
        <v>1.8244872774430515E-4</v>
      </c>
      <c r="E2960" s="2">
        <f t="shared" si="146"/>
        <v>0.10606458865006639</v>
      </c>
      <c r="K2960">
        <v>2955</v>
      </c>
      <c r="L2960" s="8">
        <v>2.87192988943405E-4</v>
      </c>
      <c r="M2960" s="8">
        <v>-0.180190380370189</v>
      </c>
    </row>
    <row r="2961" spans="1:13" x14ac:dyDescent="0.55000000000000004">
      <c r="A2961">
        <v>2956</v>
      </c>
      <c r="C2961">
        <f t="shared" si="144"/>
        <v>0.2140971059337004</v>
      </c>
      <c r="D2961">
        <f t="shared" si="145"/>
        <v>1.9605466470304159E-5</v>
      </c>
      <c r="E2961" s="2">
        <f t="shared" si="146"/>
        <v>9.1131693705787609E-2</v>
      </c>
      <c r="K2961">
        <v>2956</v>
      </c>
      <c r="L2961" s="8">
        <v>3.4066138631712501E-4</v>
      </c>
      <c r="M2961" s="8">
        <v>-8.7783157922331795E-2</v>
      </c>
    </row>
    <row r="2962" spans="1:13" x14ac:dyDescent="0.55000000000000004">
      <c r="A2962">
        <v>2957</v>
      </c>
      <c r="C2962">
        <f t="shared" si="144"/>
        <v>0.2289751434096865</v>
      </c>
      <c r="D2962">
        <f t="shared" si="145"/>
        <v>-1.4815835363729909E-4</v>
      </c>
      <c r="E2962" s="2">
        <f t="shared" si="146"/>
        <v>4.0951691337817744E-2</v>
      </c>
      <c r="K2962">
        <v>2957</v>
      </c>
      <c r="L2962" s="8">
        <v>3.0880902617790701E-4</v>
      </c>
      <c r="M2962" s="8">
        <v>2.6609900994350399E-2</v>
      </c>
    </row>
    <row r="2963" spans="1:13" x14ac:dyDescent="0.55000000000000004">
      <c r="A2963">
        <v>2958</v>
      </c>
      <c r="C2963">
        <f t="shared" si="144"/>
        <v>0.18638524630390535</v>
      </c>
      <c r="D2963">
        <f t="shared" si="145"/>
        <v>-2.7873754991081376E-4</v>
      </c>
      <c r="E2963" s="2">
        <f t="shared" si="146"/>
        <v>2.7088799216859376E-3</v>
      </c>
      <c r="K2963">
        <v>2958</v>
      </c>
      <c r="L2963" s="8">
        <v>1.9961352972031301E-4</v>
      </c>
      <c r="M2963" s="8">
        <v>0.134338345131156</v>
      </c>
    </row>
    <row r="2964" spans="1:13" x14ac:dyDescent="0.55000000000000004">
      <c r="A2964">
        <v>2959</v>
      </c>
      <c r="C2964">
        <f t="shared" si="144"/>
        <v>9.7016581064908736E-2</v>
      </c>
      <c r="D2964">
        <f t="shared" si="145"/>
        <v>-3.3935949648033033E-4</v>
      </c>
      <c r="E2964" s="2">
        <f t="shared" si="146"/>
        <v>1.241092614429657E-2</v>
      </c>
      <c r="K2964">
        <v>2959</v>
      </c>
      <c r="L2964" s="8">
        <v>4.0423586431830202E-5</v>
      </c>
      <c r="M2964" s="8">
        <v>0.20842091735527299</v>
      </c>
    </row>
    <row r="2965" spans="1:13" x14ac:dyDescent="0.55000000000000004">
      <c r="A2965">
        <v>2960</v>
      </c>
      <c r="C2965">
        <f t="shared" si="144"/>
        <v>-1.6701201074106244E-2</v>
      </c>
      <c r="D2965">
        <f t="shared" si="145"/>
        <v>-3.14809362563909E-4</v>
      </c>
      <c r="E2965" s="2">
        <f t="shared" si="146"/>
        <v>6.1011163221643655E-2</v>
      </c>
      <c r="K2965">
        <v>2960</v>
      </c>
      <c r="L2965" s="8">
        <v>-1.28890694848229E-4</v>
      </c>
      <c r="M2965" s="8">
        <v>0.23030317787825899</v>
      </c>
    </row>
    <row r="2966" spans="1:13" x14ac:dyDescent="0.55000000000000004">
      <c r="A2966">
        <v>2961</v>
      </c>
      <c r="C2966">
        <f t="shared" si="144"/>
        <v>-0.12622733377550188</v>
      </c>
      <c r="D2966">
        <f t="shared" si="145"/>
        <v>-2.1124871430075858E-4</v>
      </c>
      <c r="E2966" s="2">
        <f t="shared" si="146"/>
        <v>0.1028689597471894</v>
      </c>
      <c r="K2966">
        <v>2961</v>
      </c>
      <c r="L2966" s="8">
        <v>-2.6592350202372798E-4</v>
      </c>
      <c r="M2966" s="8">
        <v>0.194504578804443</v>
      </c>
    </row>
    <row r="2967" spans="1:13" x14ac:dyDescent="0.55000000000000004">
      <c r="A2967">
        <v>2962</v>
      </c>
      <c r="C2967">
        <f t="shared" si="144"/>
        <v>-0.2040730663620085</v>
      </c>
      <c r="D2967">
        <f t="shared" si="145"/>
        <v>-5.4669091516752023E-5</v>
      </c>
      <c r="E2967" s="2">
        <f t="shared" si="146"/>
        <v>9.8636301440791149E-2</v>
      </c>
      <c r="K2967">
        <v>2962</v>
      </c>
      <c r="L2967" s="8">
        <v>-3.3635411844774301E-4</v>
      </c>
      <c r="M2967" s="8">
        <v>0.10999110135024601</v>
      </c>
    </row>
    <row r="2968" spans="1:13" x14ac:dyDescent="0.55000000000000004">
      <c r="A2968">
        <v>2963</v>
      </c>
      <c r="C2968">
        <f t="shared" si="144"/>
        <v>-0.23070076081058849</v>
      </c>
      <c r="D2968">
        <f t="shared" si="145"/>
        <v>1.1563132090494131E-4</v>
      </c>
      <c r="E2968" s="2">
        <f t="shared" si="146"/>
        <v>5.2271873996719814E-2</v>
      </c>
      <c r="K2968">
        <v>2963</v>
      </c>
      <c r="L2968" s="8">
        <v>-3.22542759317056E-4</v>
      </c>
      <c r="M2968" s="8">
        <v>-2.0703297723738598E-3</v>
      </c>
    </row>
    <row r="2969" spans="1:13" x14ac:dyDescent="0.55000000000000004">
      <c r="A2969">
        <v>2964</v>
      </c>
      <c r="C2969">
        <f t="shared" si="144"/>
        <v>-0.19942742708275846</v>
      </c>
      <c r="D2969">
        <f t="shared" si="145"/>
        <v>2.5691070909271597E-4</v>
      </c>
      <c r="E2969" s="2">
        <f t="shared" si="146"/>
        <v>7.3640757412912058E-3</v>
      </c>
      <c r="K2969">
        <v>2964</v>
      </c>
      <c r="L2969" s="8">
        <v>-2.2794856520540001E-4</v>
      </c>
      <c r="M2969" s="8">
        <v>-0.11361323396011</v>
      </c>
    </row>
    <row r="2970" spans="1:13" x14ac:dyDescent="0.55000000000000004">
      <c r="A2970">
        <v>2965</v>
      </c>
      <c r="C2970">
        <f t="shared" si="144"/>
        <v>-0.11810201275375226</v>
      </c>
      <c r="D2970">
        <f t="shared" si="145"/>
        <v>3.3371092454863419E-4</v>
      </c>
      <c r="E2970" s="2">
        <f t="shared" si="146"/>
        <v>6.1778006227782029E-3</v>
      </c>
      <c r="K2970">
        <v>2965</v>
      </c>
      <c r="L2970" s="8">
        <v>-7.6263238847815195E-5</v>
      </c>
      <c r="M2970" s="8">
        <v>-0.196700998897202</v>
      </c>
    </row>
    <row r="2971" spans="1:13" x14ac:dyDescent="0.55000000000000004">
      <c r="A2971">
        <v>2966</v>
      </c>
      <c r="C2971">
        <f t="shared" si="144"/>
        <v>-7.1354826164637293E-3</v>
      </c>
      <c r="D2971">
        <f t="shared" si="145"/>
        <v>3.267567320110208E-4</v>
      </c>
      <c r="E2971" s="2">
        <f t="shared" si="146"/>
        <v>4.9902330700257742E-2</v>
      </c>
      <c r="K2971">
        <v>2966</v>
      </c>
      <c r="L2971" s="8">
        <v>9.4522688781991797E-5</v>
      </c>
      <c r="M2971" s="8">
        <v>-0.23052377841608199</v>
      </c>
    </row>
    <row r="2972" spans="1:13" x14ac:dyDescent="0.55000000000000004">
      <c r="A2972">
        <v>2967</v>
      </c>
      <c r="C2972">
        <f t="shared" si="144"/>
        <v>0.10562190325202463</v>
      </c>
      <c r="D2972">
        <f t="shared" si="145"/>
        <v>2.3779348722585092E-4</v>
      </c>
      <c r="E2972" s="2">
        <f t="shared" si="146"/>
        <v>9.7489040896697451E-2</v>
      </c>
      <c r="K2972">
        <v>2967</v>
      </c>
      <c r="L2972" s="8">
        <v>2.4163482263015799E-4</v>
      </c>
      <c r="M2972" s="8">
        <v>-0.206610447564955</v>
      </c>
    </row>
    <row r="2973" spans="1:13" x14ac:dyDescent="0.55000000000000004">
      <c r="A2973">
        <v>2968</v>
      </c>
      <c r="C2973">
        <f t="shared" si="144"/>
        <v>0.19187041773900645</v>
      </c>
      <c r="D2973">
        <f t="shared" si="145"/>
        <v>8.9149089435286687E-5</v>
      </c>
      <c r="E2973" s="2">
        <f t="shared" si="146"/>
        <v>0.10421318248838234</v>
      </c>
      <c r="K2973">
        <v>2968</v>
      </c>
      <c r="L2973" s="8">
        <v>3.2822801615698901E-4</v>
      </c>
      <c r="M2973" s="8">
        <v>-0.130950248403021</v>
      </c>
    </row>
    <row r="2974" spans="1:13" x14ac:dyDescent="0.55000000000000004">
      <c r="A2974">
        <v>2969</v>
      </c>
      <c r="C2974">
        <f t="shared" si="144"/>
        <v>0.22996350168101046</v>
      </c>
      <c r="D2974">
        <f t="shared" si="145"/>
        <v>-8.1869850689826346E-5</v>
      </c>
      <c r="E2974" s="2">
        <f t="shared" si="146"/>
        <v>6.3734157585027665E-2</v>
      </c>
      <c r="K2974">
        <v>2969</v>
      </c>
      <c r="L2974" s="8">
        <v>3.3261446685851502E-4</v>
      </c>
      <c r="M2974" s="8">
        <v>-2.2492747172187199E-2</v>
      </c>
    </row>
    <row r="2975" spans="1:13" x14ac:dyDescent="0.55000000000000004">
      <c r="A2975">
        <v>2970</v>
      </c>
      <c r="C2975">
        <f t="shared" si="144"/>
        <v>0.21034059394778484</v>
      </c>
      <c r="D2975">
        <f t="shared" si="145"/>
        <v>-2.3234118396950256E-4</v>
      </c>
      <c r="E2975" s="2">
        <f t="shared" si="146"/>
        <v>1.4099755616319414E-2</v>
      </c>
      <c r="K2975">
        <v>2970</v>
      </c>
      <c r="L2975" s="8">
        <v>2.5369556094497598E-4</v>
      </c>
      <c r="M2975" s="8">
        <v>9.1598202122795E-2</v>
      </c>
    </row>
    <row r="2976" spans="1:13" x14ac:dyDescent="0.55000000000000004">
      <c r="A2976">
        <v>2971</v>
      </c>
      <c r="C2976">
        <f t="shared" si="144"/>
        <v>0.13792663076174067</v>
      </c>
      <c r="D2976">
        <f t="shared" si="145"/>
        <v>-3.2449977743882486E-4</v>
      </c>
      <c r="E2976" s="2">
        <f t="shared" si="146"/>
        <v>2.0089384186617707E-3</v>
      </c>
      <c r="K2976">
        <v>2971</v>
      </c>
      <c r="L2976" s="8">
        <v>1.11237027979766E-4</v>
      </c>
      <c r="M2976" s="8">
        <v>0.18274781346213101</v>
      </c>
    </row>
    <row r="2977" spans="1:13" x14ac:dyDescent="0.55000000000000004">
      <c r="A2977">
        <v>2972</v>
      </c>
      <c r="C2977">
        <f t="shared" si="144"/>
        <v>3.0895990517201061E-2</v>
      </c>
      <c r="D2977">
        <f t="shared" si="145"/>
        <v>-3.3521576668360179E-4</v>
      </c>
      <c r="E2977" s="2">
        <f t="shared" si="146"/>
        <v>3.8900111034876859E-2</v>
      </c>
      <c r="K2977">
        <v>2972</v>
      </c>
      <c r="L2977" s="8">
        <v>-5.9081508707398999E-5</v>
      </c>
      <c r="M2977" s="8">
        <v>0.228127101234747</v>
      </c>
    </row>
    <row r="2978" spans="1:13" x14ac:dyDescent="0.55000000000000004">
      <c r="A2978">
        <v>2973</v>
      </c>
      <c r="C2978">
        <f t="shared" si="144"/>
        <v>-8.3888892109783772E-2</v>
      </c>
      <c r="D2978">
        <f t="shared" si="145"/>
        <v>-2.6179966428011996E-4</v>
      </c>
      <c r="E2978" s="2">
        <f t="shared" si="146"/>
        <v>9.0155727354763349E-2</v>
      </c>
      <c r="K2978">
        <v>2973</v>
      </c>
      <c r="L2978" s="8">
        <v>-2.1460271502372501E-4</v>
      </c>
      <c r="M2978" s="8">
        <v>0.21637054130532701</v>
      </c>
    </row>
    <row r="2979" spans="1:13" x14ac:dyDescent="0.55000000000000004">
      <c r="A2979">
        <v>2974</v>
      </c>
      <c r="C2979">
        <f t="shared" si="144"/>
        <v>-0.17761943105642261</v>
      </c>
      <c r="D2979">
        <f t="shared" si="145"/>
        <v>-1.2267736444093464E-4</v>
      </c>
      <c r="E2979" s="2">
        <f t="shared" si="146"/>
        <v>0.10761159844137032</v>
      </c>
      <c r="K2979">
        <v>2974</v>
      </c>
      <c r="L2979" s="8">
        <v>-3.16375340063767E-4</v>
      </c>
      <c r="M2979" s="8">
        <v>0.150422637040598</v>
      </c>
    </row>
    <row r="2980" spans="1:13" x14ac:dyDescent="0.55000000000000004">
      <c r="A2980">
        <v>2975</v>
      </c>
      <c r="C2980">
        <f t="shared" si="144"/>
        <v>-0.22677123672844698</v>
      </c>
      <c r="D2980">
        <f t="shared" si="145"/>
        <v>4.723436803925426E-5</v>
      </c>
      <c r="E2980" s="2">
        <f t="shared" si="146"/>
        <v>7.484146787506564E-2</v>
      </c>
      <c r="K2980">
        <v>2975</v>
      </c>
      <c r="L2980" s="8">
        <v>-3.3890979853471798E-4</v>
      </c>
      <c r="M2980" s="8">
        <v>4.6800450174758798E-2</v>
      </c>
    </row>
    <row r="2981" spans="1:13" x14ac:dyDescent="0.55000000000000004">
      <c r="A2981">
        <v>2976</v>
      </c>
      <c r="C2981">
        <f t="shared" si="144"/>
        <v>-0.21900824194056723</v>
      </c>
      <c r="D2981">
        <f t="shared" si="145"/>
        <v>2.0529126976108697E-4</v>
      </c>
      <c r="E2981" s="2">
        <f t="shared" si="146"/>
        <v>2.2639728916514699E-2</v>
      </c>
      <c r="K2981">
        <v>2976</v>
      </c>
      <c r="L2981" s="8">
        <v>-2.7656219551889502E-4</v>
      </c>
      <c r="M2981" s="8">
        <v>-6.8543199766264495E-2</v>
      </c>
    </row>
    <row r="2982" spans="1:13" x14ac:dyDescent="0.55000000000000004">
      <c r="A2982">
        <v>2977</v>
      </c>
      <c r="C2982">
        <f t="shared" si="144"/>
        <v>-0.15627879475337594</v>
      </c>
      <c r="D2982">
        <f t="shared" si="145"/>
        <v>3.1182438997197468E-4</v>
      </c>
      <c r="E2982" s="2">
        <f t="shared" si="146"/>
        <v>1.0901417531506991E-4</v>
      </c>
      <c r="K2982">
        <v>2977</v>
      </c>
      <c r="L2982" s="8">
        <v>-1.4494787496806001E-4</v>
      </c>
      <c r="M2982" s="8">
        <v>-0.166719780114685</v>
      </c>
    </row>
    <row r="2983" spans="1:13" x14ac:dyDescent="0.55000000000000004">
      <c r="A2983">
        <v>2978</v>
      </c>
      <c r="C2983">
        <f t="shared" si="144"/>
        <v>-5.4326664178712708E-2</v>
      </c>
      <c r="D2983">
        <f t="shared" si="145"/>
        <v>3.4009616103652756E-4</v>
      </c>
      <c r="E2983" s="2">
        <f t="shared" si="146"/>
        <v>2.8498062978142794E-2</v>
      </c>
      <c r="K2983">
        <v>2978</v>
      </c>
      <c r="L2983" s="8">
        <v>2.2969540059859199E-5</v>
      </c>
      <c r="M2983" s="8">
        <v>-0.22314035727895501</v>
      </c>
    </row>
    <row r="2984" spans="1:13" x14ac:dyDescent="0.55000000000000004">
      <c r="A2984">
        <v>2979</v>
      </c>
      <c r="C2984">
        <f t="shared" si="144"/>
        <v>6.1260313989585022E-2</v>
      </c>
      <c r="D2984">
        <f t="shared" si="145"/>
        <v>2.8301096433919383E-4</v>
      </c>
      <c r="E2984" s="2">
        <f t="shared" si="146"/>
        <v>8.1187590471696297E-2</v>
      </c>
      <c r="K2984">
        <v>2979</v>
      </c>
      <c r="L2984" s="8">
        <v>1.8513409128710599E-4</v>
      </c>
      <c r="M2984" s="8">
        <v>-0.22367404770043001</v>
      </c>
    </row>
    <row r="2985" spans="1:13" x14ac:dyDescent="0.55000000000000004">
      <c r="A2985">
        <v>2980</v>
      </c>
      <c r="C2985">
        <f t="shared" si="144"/>
        <v>0.1614722446102618</v>
      </c>
      <c r="D2985">
        <f t="shared" si="145"/>
        <v>1.5489598099274339E-4</v>
      </c>
      <c r="E2985" s="2">
        <f t="shared" si="146"/>
        <v>0.10867533973026075</v>
      </c>
      <c r="K2985">
        <v>2980</v>
      </c>
      <c r="L2985" s="8">
        <v>3.0093066086297403E-4</v>
      </c>
      <c r="M2985" s="8">
        <v>-0.168187185302278</v>
      </c>
    </row>
    <row r="2986" spans="1:13" x14ac:dyDescent="0.55000000000000004">
      <c r="A2986">
        <v>2981</v>
      </c>
      <c r="C2986">
        <f t="shared" si="144"/>
        <v>0.22115804540024414</v>
      </c>
      <c r="D2986">
        <f t="shared" si="145"/>
        <v>-1.2094628636050794E-5</v>
      </c>
      <c r="E2986" s="2">
        <f t="shared" si="146"/>
        <v>8.5109219430012137E-2</v>
      </c>
      <c r="K2986">
        <v>2981</v>
      </c>
      <c r="L2986" s="8">
        <v>3.4135727958742302E-4</v>
      </c>
      <c r="M2986" s="8">
        <v>-7.0576798987621397E-2</v>
      </c>
    </row>
    <row r="2987" spans="1:13" x14ac:dyDescent="0.55000000000000004">
      <c r="A2987">
        <v>2982</v>
      </c>
      <c r="C2987">
        <f t="shared" si="144"/>
        <v>0.22533783843648711</v>
      </c>
      <c r="D2987">
        <f t="shared" si="145"/>
        <v>-1.7604974141174025E-4</v>
      </c>
      <c r="E2987" s="2">
        <f t="shared" si="146"/>
        <v>3.2626421632093165E-2</v>
      </c>
      <c r="K2987">
        <v>2982</v>
      </c>
      <c r="L2987" s="8">
        <v>2.9628885001237903E-4</v>
      </c>
      <c r="M2987" s="8">
        <v>4.4709984460160501E-2</v>
      </c>
    </row>
    <row r="2988" spans="1:13" x14ac:dyDescent="0.55000000000000004">
      <c r="A2988">
        <v>2983</v>
      </c>
      <c r="C2988">
        <f t="shared" si="144"/>
        <v>0.17296258377105178</v>
      </c>
      <c r="D2988">
        <f t="shared" si="145"/>
        <v>-2.9582007992595813E-4</v>
      </c>
      <c r="E2988" s="2">
        <f t="shared" si="146"/>
        <v>5.8388482450625863E-4</v>
      </c>
      <c r="K2988">
        <v>2983</v>
      </c>
      <c r="L2988" s="8">
        <v>1.7701303990914999E-4</v>
      </c>
      <c r="M2988" s="8">
        <v>0.14879887493928801</v>
      </c>
    </row>
    <row r="2989" spans="1:13" x14ac:dyDescent="0.55000000000000004">
      <c r="A2989">
        <v>2984</v>
      </c>
      <c r="C2989">
        <f t="shared" si="144"/>
        <v>7.7177366340716064E-2</v>
      </c>
      <c r="D2989">
        <f t="shared" si="145"/>
        <v>-3.413458137734301E-4</v>
      </c>
      <c r="E2989" s="2">
        <f t="shared" si="146"/>
        <v>1.9166408253817484E-2</v>
      </c>
      <c r="K2989">
        <v>2984</v>
      </c>
      <c r="L2989" s="8">
        <v>1.34032158514979E-5</v>
      </c>
      <c r="M2989" s="8">
        <v>0.215620164108666</v>
      </c>
    </row>
    <row r="2990" spans="1:13" x14ac:dyDescent="0.55000000000000004">
      <c r="A2990">
        <v>2985</v>
      </c>
      <c r="C2990">
        <f t="shared" si="144"/>
        <v>-3.7977743271331979E-2</v>
      </c>
      <c r="D2990">
        <f t="shared" si="145"/>
        <v>-3.0120094336264267E-4</v>
      </c>
      <c r="E2990" s="2">
        <f t="shared" si="146"/>
        <v>7.0977372542159398E-2</v>
      </c>
      <c r="K2990">
        <v>2985</v>
      </c>
      <c r="L2990" s="8">
        <v>-1.5356352676367701E-4</v>
      </c>
      <c r="M2990" s="8">
        <v>0.22843804556664099</v>
      </c>
    </row>
    <row r="2991" spans="1:13" x14ac:dyDescent="0.55000000000000004">
      <c r="A2991">
        <v>2986</v>
      </c>
      <c r="C2991">
        <f t="shared" si="144"/>
        <v>-0.14360123982827389</v>
      </c>
      <c r="D2991">
        <f t="shared" si="145"/>
        <v>-1.8546098498206079E-4</v>
      </c>
      <c r="E2991" s="2">
        <f t="shared" si="146"/>
        <v>0.1073502245705341</v>
      </c>
      <c r="K2991">
        <v>2986</v>
      </c>
      <c r="L2991" s="8">
        <v>-2.8206933146192998E-4</v>
      </c>
      <c r="M2991" s="8">
        <v>0.18404220138569899</v>
      </c>
    </row>
    <row r="2992" spans="1:13" x14ac:dyDescent="0.55000000000000004">
      <c r="A2992">
        <v>2987</v>
      </c>
      <c r="C2992">
        <f t="shared" si="144"/>
        <v>-0.21318385206394522</v>
      </c>
      <c r="D2992">
        <f t="shared" si="145"/>
        <v>-2.317422857720211E-5</v>
      </c>
      <c r="E2992" s="2">
        <f t="shared" si="146"/>
        <v>9.4086788560501913E-2</v>
      </c>
      <c r="K2992">
        <v>2987</v>
      </c>
      <c r="L2992" s="8">
        <v>-3.3992912226444801E-4</v>
      </c>
      <c r="M2992" s="8">
        <v>9.3551846152780005E-2</v>
      </c>
    </row>
    <row r="2993" spans="1:13" x14ac:dyDescent="0.55000000000000004">
      <c r="A2993">
        <v>2988</v>
      </c>
      <c r="C2993">
        <f t="shared" si="144"/>
        <v>-0.22926181099062906</v>
      </c>
      <c r="D2993">
        <f t="shared" si="145"/>
        <v>1.4492877072655355E-4</v>
      </c>
      <c r="E2993" s="2">
        <f t="shared" si="146"/>
        <v>4.3636144107099761E-2</v>
      </c>
      <c r="K2993">
        <v>2988</v>
      </c>
      <c r="L2993" s="8">
        <v>-3.1265155562865599E-4</v>
      </c>
      <c r="M2993" s="8">
        <v>-2.0369149302622999E-2</v>
      </c>
    </row>
    <row r="2994" spans="1:13" x14ac:dyDescent="0.55000000000000004">
      <c r="A2994">
        <v>2989</v>
      </c>
      <c r="C2994">
        <f t="shared" si="144"/>
        <v>-0.18779988781518797</v>
      </c>
      <c r="D2994">
        <f t="shared" si="145"/>
        <v>2.7665770343259009E-4</v>
      </c>
      <c r="E2994" s="2">
        <f t="shared" si="146"/>
        <v>3.435287167520245E-3</v>
      </c>
      <c r="K2994">
        <v>2989</v>
      </c>
      <c r="L2994" s="8">
        <v>-2.0706846733622799E-4</v>
      </c>
      <c r="M2994" s="8">
        <v>-0.12918856495415501</v>
      </c>
    </row>
    <row r="2995" spans="1:13" x14ac:dyDescent="0.55000000000000004">
      <c r="A2995">
        <v>2990</v>
      </c>
      <c r="C2995">
        <f t="shared" si="144"/>
        <v>-9.9204151305494093E-2</v>
      </c>
      <c r="D2995">
        <f t="shared" si="145"/>
        <v>3.3895138406098862E-4</v>
      </c>
      <c r="E2995" s="2">
        <f t="shared" si="146"/>
        <v>1.1331123858963676E-2</v>
      </c>
      <c r="K2995">
        <v>2990</v>
      </c>
      <c r="L2995" s="8">
        <v>-4.9623796839928597E-5</v>
      </c>
      <c r="M2995" s="8">
        <v>-0.205651903085246</v>
      </c>
    </row>
    <row r="2996" spans="1:13" x14ac:dyDescent="0.55000000000000004">
      <c r="A2996">
        <v>2991</v>
      </c>
      <c r="C2996">
        <f t="shared" si="144"/>
        <v>1.4289736124282981E-2</v>
      </c>
      <c r="D2996">
        <f t="shared" si="145"/>
        <v>3.1617541181837668E-4</v>
      </c>
      <c r="E2996" s="2">
        <f t="shared" si="146"/>
        <v>5.9975119762970944E-2</v>
      </c>
      <c r="K2996">
        <v>2991</v>
      </c>
      <c r="L2996" s="8">
        <v>1.20249461418617E-4</v>
      </c>
      <c r="M2996" s="8">
        <v>-0.23060844631685101</v>
      </c>
    </row>
    <row r="2997" spans="1:13" x14ac:dyDescent="0.55000000000000004">
      <c r="A2997">
        <v>2992</v>
      </c>
      <c r="C2997">
        <f t="shared" si="144"/>
        <v>0.12419720098918871</v>
      </c>
      <c r="D2997">
        <f t="shared" si="145"/>
        <v>2.1404607566018172E-4</v>
      </c>
      <c r="E2997" s="2">
        <f t="shared" si="146"/>
        <v>0.10368713924468317</v>
      </c>
      <c r="K2997">
        <v>2992</v>
      </c>
      <c r="L2997" s="8">
        <v>2.60005496091369E-4</v>
      </c>
      <c r="M2997" s="8">
        <v>-0.19780767357746001</v>
      </c>
    </row>
    <row r="2998" spans="1:13" x14ac:dyDescent="0.55000000000000004">
      <c r="A2998">
        <v>2993</v>
      </c>
      <c r="C2998">
        <f t="shared" si="144"/>
        <v>0.20293378627676736</v>
      </c>
      <c r="D2998">
        <f t="shared" si="145"/>
        <v>5.8195686243638467E-5</v>
      </c>
      <c r="E2998" s="2">
        <f t="shared" si="146"/>
        <v>0.10137762273295362</v>
      </c>
      <c r="K2998">
        <v>2993</v>
      </c>
      <c r="L2998" s="8">
        <v>3.3464154131103999E-4</v>
      </c>
      <c r="M2998" s="8">
        <v>-0.11546474188087601</v>
      </c>
    </row>
    <row r="2999" spans="1:13" x14ac:dyDescent="0.55000000000000004">
      <c r="A2999">
        <v>2994</v>
      </c>
      <c r="C2999">
        <f t="shared" si="144"/>
        <v>0.23073826871369613</v>
      </c>
      <c r="D2999">
        <f t="shared" si="145"/>
        <v>-1.1226059375232125E-4</v>
      </c>
      <c r="E2999" s="2">
        <f t="shared" si="146"/>
        <v>5.5197375916576252E-2</v>
      </c>
      <c r="K2999">
        <v>2994</v>
      </c>
      <c r="L2999" s="8">
        <v>3.2546453654395399E-4</v>
      </c>
      <c r="M2999" s="8">
        <v>-4.2029492889699097E-3</v>
      </c>
    </row>
    <row r="3000" spans="1:13" x14ac:dyDescent="0.55000000000000004">
      <c r="A3000">
        <v>2995</v>
      </c>
      <c r="C3000">
        <f t="shared" si="144"/>
        <v>0.20063230928112344</v>
      </c>
      <c r="D3000">
        <f t="shared" si="145"/>
        <v>-2.5454183098035945E-4</v>
      </c>
      <c r="E3000" s="2">
        <f t="shared" si="146"/>
        <v>8.5601005153870396E-3</v>
      </c>
      <c r="K3000">
        <v>2995</v>
      </c>
      <c r="L3000" s="8">
        <v>2.3477291956403099E-4</v>
      </c>
      <c r="M3000" s="8">
        <v>0.108111498025563</v>
      </c>
    </row>
    <row r="3001" spans="1:13" x14ac:dyDescent="0.55000000000000004">
      <c r="A3001">
        <v>2996</v>
      </c>
      <c r="C3001">
        <f t="shared" si="144"/>
        <v>0.1201718692125042</v>
      </c>
      <c r="D3001">
        <f t="shared" si="145"/>
        <v>-3.3293843395076255E-4</v>
      </c>
      <c r="E3001" s="2">
        <f t="shared" si="146"/>
        <v>5.3548558795263549E-3</v>
      </c>
      <c r="K3001">
        <v>2996</v>
      </c>
      <c r="L3001" s="8">
        <v>8.5280968453840299E-5</v>
      </c>
      <c r="M3001" s="8">
        <v>0.19334874998455101</v>
      </c>
    </row>
    <row r="3002" spans="1:13" x14ac:dyDescent="0.55000000000000004">
      <c r="A3002">
        <v>2997</v>
      </c>
      <c r="C3002">
        <f t="shared" si="144"/>
        <v>9.5508229935683392E-3</v>
      </c>
      <c r="D3002">
        <f t="shared" si="145"/>
        <v>-3.2777450778489001E-4</v>
      </c>
      <c r="E3002" s="2">
        <f t="shared" si="146"/>
        <v>4.8668677267649736E-2</v>
      </c>
      <c r="K3002">
        <v>2997</v>
      </c>
      <c r="L3002" s="8">
        <v>-8.5570130250334995E-5</v>
      </c>
      <c r="M3002" s="8">
        <v>0.230160608061343</v>
      </c>
    </row>
    <row r="3003" spans="1:13" x14ac:dyDescent="0.55000000000000004">
      <c r="A3003">
        <v>2998</v>
      </c>
      <c r="C3003">
        <f t="shared" si="144"/>
        <v>-0.10346727847987704</v>
      </c>
      <c r="D3003">
        <f t="shared" si="145"/>
        <v>-2.4034608910521269E-4</v>
      </c>
      <c r="E3003" s="2">
        <f t="shared" si="146"/>
        <v>9.7840457107435067E-2</v>
      </c>
      <c r="K3003">
        <v>2998</v>
      </c>
      <c r="L3003" s="8">
        <v>-2.3498965899476399E-4</v>
      </c>
      <c r="M3003" s="8">
        <v>0.20932731403641799</v>
      </c>
    </row>
    <row r="3004" spans="1:13" x14ac:dyDescent="0.55000000000000004">
      <c r="A3004">
        <v>2999</v>
      </c>
      <c r="C3004">
        <f t="shared" si="144"/>
        <v>-0.19051727397373758</v>
      </c>
      <c r="D3004">
        <f t="shared" si="145"/>
        <v>-9.2595868153024706E-5</v>
      </c>
      <c r="E3004" s="2">
        <f t="shared" si="146"/>
        <v>0.10665708920781233</v>
      </c>
      <c r="K3004">
        <v>2999</v>
      </c>
      <c r="L3004" s="8">
        <v>-3.2555456987394402E-4</v>
      </c>
      <c r="M3004" s="8">
        <v>0.136066695638692</v>
      </c>
    </row>
    <row r="3005" spans="1:13" x14ac:dyDescent="0.55000000000000004">
      <c r="A3005">
        <v>3000</v>
      </c>
      <c r="C3005">
        <f t="shared" si="144"/>
        <v>-0.22975144948569529</v>
      </c>
      <c r="D3005">
        <f t="shared" si="145"/>
        <v>7.8393963939533506E-5</v>
      </c>
      <c r="E3005" s="2">
        <f t="shared" si="146"/>
        <v>6.6811279042096286E-2</v>
      </c>
      <c r="K3005">
        <v>3000</v>
      </c>
      <c r="L3005" s="8">
        <v>-3.3458231913426599E-4</v>
      </c>
      <c r="M3005" s="8">
        <v>2.87273292217574E-2</v>
      </c>
    </row>
    <row r="3006" spans="1:13" x14ac:dyDescent="0.55000000000000004">
      <c r="A3006">
        <v>3001</v>
      </c>
      <c r="C3006">
        <f t="shared" si="144"/>
        <v>-0.21132285395372577</v>
      </c>
      <c r="D3006">
        <f t="shared" si="145"/>
        <v>2.2970856349508137E-4</v>
      </c>
      <c r="E3006" s="2">
        <f t="shared" si="146"/>
        <v>1.5754235866971087E-2</v>
      </c>
      <c r="K3006">
        <v>3001</v>
      </c>
      <c r="L3006" s="8">
        <v>-2.5981185096939102E-4</v>
      </c>
      <c r="M3006" s="8">
        <v>-8.5806975010179004E-2</v>
      </c>
    </row>
    <row r="3007" spans="1:13" x14ac:dyDescent="0.55000000000000004">
      <c r="A3007">
        <v>3002</v>
      </c>
      <c r="C3007">
        <f t="shared" si="144"/>
        <v>-0.13985667641186222</v>
      </c>
      <c r="D3007">
        <f t="shared" si="145"/>
        <v>3.2337115548812441E-4</v>
      </c>
      <c r="E3007" s="2">
        <f t="shared" si="146"/>
        <v>1.5205097027462442E-3</v>
      </c>
      <c r="K3007">
        <v>3002</v>
      </c>
      <c r="L3007" s="8">
        <v>-1.19969892973521E-4</v>
      </c>
      <c r="M3007" s="8">
        <v>-0.178850390042988</v>
      </c>
    </row>
    <row r="3008" spans="1:13" x14ac:dyDescent="0.55000000000000004">
      <c r="A3008">
        <v>3003</v>
      </c>
      <c r="C3008">
        <f t="shared" si="144"/>
        <v>-3.3289421035457102E-2</v>
      </c>
      <c r="D3008">
        <f t="shared" si="145"/>
        <v>3.3587440357678479E-4</v>
      </c>
      <c r="E3008" s="2">
        <f t="shared" si="146"/>
        <v>3.7562391432746291E-2</v>
      </c>
      <c r="K3008">
        <v>3003</v>
      </c>
      <c r="L3008" s="8">
        <v>4.9919268956750901E-5</v>
      </c>
      <c r="M3008" s="8">
        <v>-0.227099615382262</v>
      </c>
    </row>
    <row r="3009" spans="1:13" x14ac:dyDescent="0.55000000000000004">
      <c r="A3009">
        <v>3004</v>
      </c>
      <c r="C3009">
        <f t="shared" si="144"/>
        <v>8.1632777335527124E-2</v>
      </c>
      <c r="D3009">
        <f t="shared" si="145"/>
        <v>2.6408025603836735E-4</v>
      </c>
      <c r="E3009" s="2">
        <f t="shared" si="146"/>
        <v>9.0061876968292445E-2</v>
      </c>
      <c r="K3009">
        <v>3004</v>
      </c>
      <c r="L3009" s="8">
        <v>2.0730584030014199E-4</v>
      </c>
      <c r="M3009" s="8">
        <v>-0.21847033322531401</v>
      </c>
    </row>
    <row r="3010" spans="1:13" x14ac:dyDescent="0.55000000000000004">
      <c r="A3010">
        <v>3005</v>
      </c>
      <c r="C3010">
        <f t="shared" si="144"/>
        <v>0.17606686927662854</v>
      </c>
      <c r="D3010">
        <f t="shared" si="145"/>
        <v>1.2600753060676537E-4</v>
      </c>
      <c r="E3010" s="2">
        <f t="shared" si="146"/>
        <v>0.10968725995940688</v>
      </c>
      <c r="K3010">
        <v>3005</v>
      </c>
      <c r="L3010" s="8">
        <v>3.1277137790829601E-4</v>
      </c>
      <c r="M3010" s="8">
        <v>-0.15512380082053301</v>
      </c>
    </row>
    <row r="3011" spans="1:13" x14ac:dyDescent="0.55000000000000004">
      <c r="A3011">
        <v>3006</v>
      </c>
      <c r="C3011">
        <f t="shared" si="144"/>
        <v>0.22631188822600837</v>
      </c>
      <c r="D3011">
        <f t="shared" si="145"/>
        <v>-4.3690428980704695E-5</v>
      </c>
      <c r="E3011" s="2">
        <f t="shared" si="146"/>
        <v>7.797354700869627E-2</v>
      </c>
      <c r="K3011">
        <v>3006</v>
      </c>
      <c r="L3011" s="8">
        <v>3.3990138362655298E-4</v>
      </c>
      <c r="M3011" s="8">
        <v>-5.29255501820537E-2</v>
      </c>
    </row>
    <row r="3012" spans="1:13" x14ac:dyDescent="0.55000000000000004">
      <c r="A3012">
        <v>3007</v>
      </c>
      <c r="C3012">
        <f t="shared" si="144"/>
        <v>0.21975739350676926</v>
      </c>
      <c r="D3012">
        <f t="shared" si="145"/>
        <v>-2.0242301181519086E-4</v>
      </c>
      <c r="E3012" s="2">
        <f t="shared" si="146"/>
        <v>2.4721008968442645E-2</v>
      </c>
      <c r="K3012">
        <v>3007</v>
      </c>
      <c r="L3012" s="8">
        <v>2.8190097922044E-4</v>
      </c>
      <c r="M3012" s="8">
        <v>6.25282328257981E-2</v>
      </c>
    </row>
    <row r="3013" spans="1:13" x14ac:dyDescent="0.55000000000000004">
      <c r="A3013">
        <v>3008</v>
      </c>
      <c r="C3013">
        <f t="shared" si="144"/>
        <v>0.15804842513687684</v>
      </c>
      <c r="D3013">
        <f t="shared" si="145"/>
        <v>-3.1035168542157654E-4</v>
      </c>
      <c r="E3013" s="2">
        <f t="shared" si="146"/>
        <v>1.8258587869648472E-5</v>
      </c>
      <c r="K3013">
        <v>3008</v>
      </c>
      <c r="L3013" s="8">
        <v>1.53296725781853E-4</v>
      </c>
      <c r="M3013" s="8">
        <v>0.162321432025433</v>
      </c>
    </row>
    <row r="3014" spans="1:13" x14ac:dyDescent="0.55000000000000004">
      <c r="A3014">
        <v>3009</v>
      </c>
      <c r="C3014">
        <f t="shared" ref="C3014:C3077" si="147">$D$1*COS($B$2*(A3014-$L$2)+$B$1)</f>
        <v>5.6672633453590554E-2</v>
      </c>
      <c r="D3014">
        <f t="shared" ref="D3014:D3077" si="148">$D$2*COS($B$2*(A3014-$L$3)+$B$3)</f>
        <v>-3.4038862768362861E-4</v>
      </c>
      <c r="E3014" s="2">
        <f t="shared" ref="E3014:E3077" si="149">(M3014-C3014)^2</f>
        <v>2.7154949208837969E-2</v>
      </c>
      <c r="K3014">
        <v>3009</v>
      </c>
      <c r="L3014" s="8">
        <v>-1.3701643612643E-5</v>
      </c>
      <c r="M3014" s="8">
        <v>0.22146022160524101</v>
      </c>
    </row>
    <row r="3015" spans="1:13" x14ac:dyDescent="0.55000000000000004">
      <c r="A3015">
        <v>3010</v>
      </c>
      <c r="C3015">
        <f t="shared" si="147"/>
        <v>-5.8926794662215745E-2</v>
      </c>
      <c r="D3015">
        <f t="shared" si="148"/>
        <v>-2.8499519922007947E-4</v>
      </c>
      <c r="E3015" s="2">
        <f t="shared" si="149"/>
        <v>8.0689924246257316E-2</v>
      </c>
      <c r="K3015">
        <v>3010</v>
      </c>
      <c r="L3015" s="8">
        <v>-1.7726835136552699E-4</v>
      </c>
      <c r="M3015" s="8">
        <v>0.225132924844541</v>
      </c>
    </row>
    <row r="3016" spans="1:13" x14ac:dyDescent="0.55000000000000004">
      <c r="A3016">
        <v>3011</v>
      </c>
      <c r="C3016">
        <f t="shared" si="147"/>
        <v>-0.15973683939487379</v>
      </c>
      <c r="D3016">
        <f t="shared" si="148"/>
        <v>-1.5807398297665223E-4</v>
      </c>
      <c r="E3016" s="2">
        <f t="shared" si="149"/>
        <v>0.11032796030746463</v>
      </c>
      <c r="K3016">
        <v>3011</v>
      </c>
      <c r="L3016" s="8">
        <v>-2.9643710082590099E-4</v>
      </c>
      <c r="M3016" s="8">
        <v>0.172419690433255</v>
      </c>
    </row>
    <row r="3017" spans="1:13" x14ac:dyDescent="0.55000000000000004">
      <c r="A3017">
        <v>3012</v>
      </c>
      <c r="C3017">
        <f t="shared" si="147"/>
        <v>-0.22045630442646483</v>
      </c>
      <c r="D3017">
        <f t="shared" si="148"/>
        <v>8.5204710600915122E-6</v>
      </c>
      <c r="E3017" s="2">
        <f t="shared" si="149"/>
        <v>8.8196632976498462E-2</v>
      </c>
      <c r="K3017">
        <v>3012</v>
      </c>
      <c r="L3017" s="8">
        <v>-3.4136133942216202E-4</v>
      </c>
      <c r="M3017" s="8">
        <v>7.6522874938854402E-2</v>
      </c>
    </row>
    <row r="3018" spans="1:13" x14ac:dyDescent="0.55000000000000004">
      <c r="A3018">
        <v>3013</v>
      </c>
      <c r="C3018">
        <f t="shared" si="147"/>
        <v>-0.225845883897209</v>
      </c>
      <c r="D3018">
        <f t="shared" si="148"/>
        <v>1.7297646645803217E-4</v>
      </c>
      <c r="E3018" s="2">
        <f t="shared" si="149"/>
        <v>3.5083655488949844E-2</v>
      </c>
      <c r="K3018">
        <v>3013</v>
      </c>
      <c r="L3018" s="8">
        <v>-3.00789512908135E-4</v>
      </c>
      <c r="M3018" s="8">
        <v>-3.8539569297434101E-2</v>
      </c>
    </row>
    <row r="3019" spans="1:13" x14ac:dyDescent="0.55000000000000004">
      <c r="A3019">
        <v>3014</v>
      </c>
      <c r="C3019">
        <f t="shared" si="147"/>
        <v>-0.17455290696436904</v>
      </c>
      <c r="D3019">
        <f t="shared" si="148"/>
        <v>2.9401901482836338E-4</v>
      </c>
      <c r="E3019" s="2">
        <f t="shared" si="149"/>
        <v>9.3656611111214607E-4</v>
      </c>
      <c r="K3019">
        <v>3014</v>
      </c>
      <c r="L3019" s="8">
        <v>-1.84883086923595E-4</v>
      </c>
      <c r="M3019" s="8">
        <v>-0.14394953932105001</v>
      </c>
    </row>
    <row r="3020" spans="1:13" x14ac:dyDescent="0.55000000000000004">
      <c r="A3020">
        <v>3015</v>
      </c>
      <c r="C3020">
        <f t="shared" si="147"/>
        <v>-7.9450829666476444E-2</v>
      </c>
      <c r="D3020">
        <f t="shared" si="148"/>
        <v>3.4126898790801818E-4</v>
      </c>
      <c r="E3020" s="2">
        <f t="shared" si="149"/>
        <v>1.7917328225577088E-2</v>
      </c>
      <c r="K3020">
        <v>3015</v>
      </c>
      <c r="L3020" s="8">
        <v>-2.2671544887637201E-5</v>
      </c>
      <c r="M3020" s="8">
        <v>-0.21330645422359801</v>
      </c>
    </row>
    <row r="3021" spans="1:13" x14ac:dyDescent="0.55000000000000004">
      <c r="A3021">
        <v>3016</v>
      </c>
      <c r="C3021">
        <f t="shared" si="147"/>
        <v>3.5591731187089665E-2</v>
      </c>
      <c r="D3021">
        <f t="shared" si="148"/>
        <v>3.0286763840227116E-4</v>
      </c>
      <c r="E3021" s="2">
        <f t="shared" si="149"/>
        <v>7.0135551567433133E-2</v>
      </c>
      <c r="K3021">
        <v>3016</v>
      </c>
      <c r="L3021" s="8">
        <v>1.4521822620948299E-4</v>
      </c>
      <c r="M3021" s="8">
        <v>-0.229239444408672</v>
      </c>
    </row>
    <row r="3022" spans="1:13" x14ac:dyDescent="0.55000000000000004">
      <c r="A3022">
        <v>3017</v>
      </c>
      <c r="C3022">
        <f t="shared" si="147"/>
        <v>0.14170151772553932</v>
      </c>
      <c r="D3022">
        <f t="shared" si="148"/>
        <v>1.8845289560291275E-4</v>
      </c>
      <c r="E3022" s="2">
        <f t="shared" si="149"/>
        <v>0.10854356963141149</v>
      </c>
      <c r="K3022">
        <v>3017</v>
      </c>
      <c r="L3022" s="8">
        <v>2.76737191683966E-4</v>
      </c>
      <c r="M3022" s="8">
        <v>-0.18775799364332599</v>
      </c>
    </row>
    <row r="3023" spans="1:13" x14ac:dyDescent="0.55000000000000004">
      <c r="A3023">
        <v>3018</v>
      </c>
      <c r="C3023">
        <f t="shared" si="147"/>
        <v>0.21224721014754283</v>
      </c>
      <c r="D3023">
        <f t="shared" si="148"/>
        <v>2.6740448277938764E-5</v>
      </c>
      <c r="E3023" s="2">
        <f t="shared" si="149"/>
        <v>9.7031377024160717E-2</v>
      </c>
      <c r="K3023">
        <v>3018</v>
      </c>
      <c r="L3023" s="8">
        <v>3.38945610748299E-4</v>
      </c>
      <c r="M3023" s="8">
        <v>-9.92513886039776E-2</v>
      </c>
    </row>
    <row r="3024" spans="1:13" x14ac:dyDescent="0.55000000000000004">
      <c r="A3024">
        <v>3019</v>
      </c>
      <c r="C3024">
        <f t="shared" si="147"/>
        <v>0.22952332663873076</v>
      </c>
      <c r="D3024">
        <f t="shared" si="148"/>
        <v>-1.4168328792087015E-4</v>
      </c>
      <c r="E3024" s="2">
        <f t="shared" si="149"/>
        <v>4.6401461300187019E-2</v>
      </c>
      <c r="K3024">
        <v>3019</v>
      </c>
      <c r="L3024" s="8">
        <v>3.16262998934804E-4</v>
      </c>
      <c r="M3024" s="8">
        <v>1.4113342422151299E-2</v>
      </c>
    </row>
    <row r="3025" spans="1:13" x14ac:dyDescent="0.55000000000000004">
      <c r="A3025">
        <v>3020</v>
      </c>
      <c r="C3025">
        <f t="shared" si="147"/>
        <v>0.18919392611241836</v>
      </c>
      <c r="D3025">
        <f t="shared" si="148"/>
        <v>-2.7454750529681588E-4</v>
      </c>
      <c r="E3025" s="2">
        <f t="shared" si="149"/>
        <v>4.2576443012624313E-3</v>
      </c>
      <c r="K3025">
        <v>3020</v>
      </c>
      <c r="L3025" s="8">
        <v>2.14370357084879E-4</v>
      </c>
      <c r="M3025" s="8">
        <v>0.123943299285832</v>
      </c>
    </row>
    <row r="3026" spans="1:13" x14ac:dyDescent="0.55000000000000004">
      <c r="A3026">
        <v>3021</v>
      </c>
      <c r="C3026">
        <f t="shared" si="147"/>
        <v>0.10138083802326167</v>
      </c>
      <c r="D3026">
        <f t="shared" si="148"/>
        <v>-3.3850608584776621E-4</v>
      </c>
      <c r="E3026" s="2">
        <f t="shared" si="149"/>
        <v>1.0271832621159566E-2</v>
      </c>
      <c r="K3026">
        <v>3021</v>
      </c>
      <c r="L3026" s="8">
        <v>5.8787329445899202E-5</v>
      </c>
      <c r="M3026" s="8">
        <v>0.20273088795496899</v>
      </c>
    </row>
    <row r="3027" spans="1:13" x14ac:dyDescent="0.55000000000000004">
      <c r="A3027">
        <v>3022</v>
      </c>
      <c r="C3027">
        <f t="shared" si="147"/>
        <v>-1.1876703471222281E-2</v>
      </c>
      <c r="D3027">
        <f t="shared" si="148"/>
        <v>-3.1750677399308339E-4</v>
      </c>
      <c r="E3027" s="2">
        <f t="shared" si="149"/>
        <v>5.8864450597777125E-2</v>
      </c>
      <c r="K3027">
        <v>3022</v>
      </c>
      <c r="L3027" s="8">
        <v>-1.1151934954292201E-4</v>
      </c>
      <c r="M3027" s="8">
        <v>0.23074326808466</v>
      </c>
    </row>
    <row r="3028" spans="1:13" x14ac:dyDescent="0.55000000000000004">
      <c r="A3028">
        <v>3023</v>
      </c>
      <c r="C3028">
        <f t="shared" si="147"/>
        <v>-0.12215344273405107</v>
      </c>
      <c r="D3028">
        <f t="shared" si="148"/>
        <v>-2.1681995437983776E-4</v>
      </c>
      <c r="E3028" s="2">
        <f t="shared" si="149"/>
        <v>0.10440524711281311</v>
      </c>
      <c r="K3028">
        <v>3023</v>
      </c>
      <c r="L3028" s="8">
        <v>-2.5389531562290002E-4</v>
      </c>
      <c r="M3028" s="8">
        <v>0.20096456529523399</v>
      </c>
    </row>
    <row r="3029" spans="1:13" x14ac:dyDescent="0.55000000000000004">
      <c r="A3029">
        <v>3024</v>
      </c>
      <c r="C3029">
        <f t="shared" si="147"/>
        <v>-0.20177224266258739</v>
      </c>
      <c r="D3029">
        <f t="shared" si="148"/>
        <v>-6.1715896418358557E-5</v>
      </c>
      <c r="E3029" s="2">
        <f t="shared" si="149"/>
        <v>0.10408707329312926</v>
      </c>
      <c r="K3029">
        <v>3024</v>
      </c>
      <c r="L3029" s="8">
        <v>-3.3268162485293299E-4</v>
      </c>
      <c r="M3029" s="8">
        <v>0.120853040433963</v>
      </c>
    </row>
    <row r="3030" spans="1:13" x14ac:dyDescent="0.55000000000000004">
      <c r="A3030">
        <v>3025</v>
      </c>
      <c r="C3030">
        <f t="shared" si="147"/>
        <v>-0.23075046270423621</v>
      </c>
      <c r="D3030">
        <f t="shared" si="148"/>
        <v>1.0887755067624872E-4</v>
      </c>
      <c r="E3030" s="2">
        <f t="shared" si="149"/>
        <v>5.8188817758786926E-2</v>
      </c>
      <c r="K3030">
        <v>3025</v>
      </c>
      <c r="L3030" s="8">
        <v>-3.2814575733158E-4</v>
      </c>
      <c r="M3030" s="8">
        <v>1.04731218781734E-2</v>
      </c>
    </row>
    <row r="3031" spans="1:13" x14ac:dyDescent="0.55000000000000004">
      <c r="A3031">
        <v>3026</v>
      </c>
      <c r="C3031">
        <f t="shared" si="147"/>
        <v>-0.20181518044177163</v>
      </c>
      <c r="D3031">
        <f t="shared" si="148"/>
        <v>2.521450275061193E-4</v>
      </c>
      <c r="E3031" s="2">
        <f t="shared" si="149"/>
        <v>9.8575758436035155E-3</v>
      </c>
      <c r="K3031">
        <v>3026</v>
      </c>
      <c r="L3031" s="8">
        <v>-2.4142374921804399E-4</v>
      </c>
      <c r="M3031" s="8">
        <v>-0.102529855022536</v>
      </c>
    </row>
    <row r="3032" spans="1:13" x14ac:dyDescent="0.55000000000000004">
      <c r="A3032">
        <v>3027</v>
      </c>
      <c r="C3032">
        <f t="shared" si="147"/>
        <v>-0.12222854181490117</v>
      </c>
      <c r="D3032">
        <f t="shared" si="148"/>
        <v>3.3212941722978877E-4</v>
      </c>
      <c r="E3032" s="2">
        <f t="shared" si="149"/>
        <v>4.5731476402724736E-3</v>
      </c>
      <c r="K3032">
        <v>3027</v>
      </c>
      <c r="L3032" s="8">
        <v>-9.4235665428640095E-5</v>
      </c>
      <c r="M3032" s="8">
        <v>-0.189853593683809</v>
      </c>
    </row>
    <row r="3033" spans="1:13" x14ac:dyDescent="0.55000000000000004">
      <c r="A3033">
        <v>3028</v>
      </c>
      <c r="C3033">
        <f t="shared" si="147"/>
        <v>-1.1965115565731207E-2</v>
      </c>
      <c r="D3033">
        <f t="shared" si="148"/>
        <v>3.287563239614276E-4</v>
      </c>
      <c r="E3033" s="2">
        <f t="shared" si="149"/>
        <v>4.737683612758721E-2</v>
      </c>
      <c r="K3033">
        <v>3028</v>
      </c>
      <c r="L3033" s="8">
        <v>7.6554325362993396E-5</v>
      </c>
      <c r="M3033" s="8">
        <v>-0.22962732204078101</v>
      </c>
    </row>
    <row r="3034" spans="1:13" x14ac:dyDescent="0.55000000000000004">
      <c r="A3034">
        <v>3029</v>
      </c>
      <c r="C3034">
        <f t="shared" si="147"/>
        <v>0.10130130248581218</v>
      </c>
      <c r="D3034">
        <f t="shared" si="148"/>
        <v>2.4287232301222961E-4</v>
      </c>
      <c r="E3034" s="2">
        <f t="shared" si="149"/>
        <v>9.8088455640806413E-2</v>
      </c>
      <c r="K3034">
        <v>3029</v>
      </c>
      <c r="L3034" s="8">
        <v>2.28170810458909E-4</v>
      </c>
      <c r="M3034" s="8">
        <v>-0.21188946308815301</v>
      </c>
    </row>
    <row r="3035" spans="1:13" x14ac:dyDescent="0.55000000000000004">
      <c r="A3035">
        <v>3030</v>
      </c>
      <c r="C3035">
        <f t="shared" si="147"/>
        <v>0.18914322887449034</v>
      </c>
      <c r="D3035">
        <f t="shared" si="148"/>
        <v>9.6032488331723642E-5</v>
      </c>
      <c r="E3035" s="2">
        <f t="shared" si="149"/>
        <v>0.10904908064521508</v>
      </c>
      <c r="K3035">
        <v>3030</v>
      </c>
      <c r="L3035" s="8">
        <v>3.2264050060644498E-4</v>
      </c>
      <c r="M3035" s="8">
        <v>-0.14108257363829799</v>
      </c>
    </row>
    <row r="3036" spans="1:13" x14ac:dyDescent="0.55000000000000004">
      <c r="A3036">
        <v>3031</v>
      </c>
      <c r="C3036">
        <f t="shared" si="147"/>
        <v>0.22951419164011252</v>
      </c>
      <c r="D3036">
        <f t="shared" si="148"/>
        <v>-7.4909476717545821E-5</v>
      </c>
      <c r="E3036" s="2">
        <f t="shared" si="149"/>
        <v>6.9936378292156154E-2</v>
      </c>
      <c r="K3036">
        <v>3031</v>
      </c>
      <c r="L3036" s="8">
        <v>3.36302875860741E-4</v>
      </c>
      <c r="M3036" s="8">
        <v>-3.4940678407985003E-2</v>
      </c>
    </row>
    <row r="3037" spans="1:13" x14ac:dyDescent="0.55000000000000004">
      <c r="A3037">
        <v>3032</v>
      </c>
      <c r="C3037">
        <f t="shared" si="147"/>
        <v>0.21228193007937593</v>
      </c>
      <c r="D3037">
        <f t="shared" si="148"/>
        <v>-2.2705074207719837E-4</v>
      </c>
      <c r="E3037" s="2">
        <f t="shared" si="149"/>
        <v>1.7511123987222144E-2</v>
      </c>
      <c r="K3037">
        <v>3032</v>
      </c>
      <c r="L3037" s="8">
        <v>2.6573610958413601E-4</v>
      </c>
      <c r="M3037" s="8">
        <v>7.9952326485840802E-2</v>
      </c>
    </row>
    <row r="3038" spans="1:13" x14ac:dyDescent="0.55000000000000004">
      <c r="A3038">
        <v>3033</v>
      </c>
      <c r="C3038">
        <f t="shared" si="147"/>
        <v>0.14177137861809638</v>
      </c>
      <c r="D3038">
        <f t="shared" si="148"/>
        <v>-3.2220705702456581E-4</v>
      </c>
      <c r="E3038" s="2">
        <f t="shared" si="149"/>
        <v>1.0922626159523786E-3</v>
      </c>
      <c r="K3038">
        <v>3033</v>
      </c>
      <c r="L3038" s="8">
        <v>1.2861408615504101E-4</v>
      </c>
      <c r="M3038" s="8">
        <v>0.174820775223063</v>
      </c>
    </row>
    <row r="3039" spans="1:13" x14ac:dyDescent="0.55000000000000004">
      <c r="A3039">
        <v>3034</v>
      </c>
      <c r="C3039">
        <f t="shared" si="147"/>
        <v>3.5679199426572661E-2</v>
      </c>
      <c r="D3039">
        <f t="shared" si="148"/>
        <v>-3.3649619224650998E-4</v>
      </c>
      <c r="E3039" s="2">
        <f t="shared" si="149"/>
        <v>3.6185579870098995E-2</v>
      </c>
      <c r="K3039">
        <v>3034</v>
      </c>
      <c r="L3039" s="8">
        <v>-4.0720133015449197E-5</v>
      </c>
      <c r="M3039" s="8">
        <v>0.22590427629631399</v>
      </c>
    </row>
    <row r="3040" spans="1:13" x14ac:dyDescent="0.55000000000000004">
      <c r="A3040">
        <v>3035</v>
      </c>
      <c r="C3040">
        <f t="shared" si="147"/>
        <v>-7.9367706763168469E-2</v>
      </c>
      <c r="D3040">
        <f t="shared" si="148"/>
        <v>-2.6633187599154067E-4</v>
      </c>
      <c r="E3040" s="2">
        <f t="shared" si="149"/>
        <v>8.9865864051874703E-2</v>
      </c>
      <c r="K3040">
        <v>3035</v>
      </c>
      <c r="L3040" s="8">
        <v>-1.9985574226285399E-4</v>
      </c>
      <c r="M3040" s="8">
        <v>0.22040864996276599</v>
      </c>
    </row>
    <row r="3041" spans="1:13" x14ac:dyDescent="0.55000000000000004">
      <c r="A3041">
        <v>3036</v>
      </c>
      <c r="C3041">
        <f t="shared" si="147"/>
        <v>-0.174494991492776</v>
      </c>
      <c r="D3041">
        <f t="shared" si="148"/>
        <v>-1.2932387269551336E-4</v>
      </c>
      <c r="E3041" s="2">
        <f t="shared" si="149"/>
        <v>0.11169318349911865</v>
      </c>
      <c r="K3041">
        <v>3036</v>
      </c>
      <c r="L3041" s="8">
        <v>-3.08936241045514E-4</v>
      </c>
      <c r="M3041" s="8">
        <v>0.15971030993004501</v>
      </c>
    </row>
    <row r="3042" spans="1:13" x14ac:dyDescent="0.55000000000000004">
      <c r="A3042">
        <v>3037</v>
      </c>
      <c r="C3042">
        <f t="shared" si="147"/>
        <v>-0.22582771142186028</v>
      </c>
      <c r="D3042">
        <f t="shared" si="148"/>
        <v>4.0141696717692688E-5</v>
      </c>
      <c r="E3042" s="2">
        <f t="shared" si="149"/>
        <v>8.1133394595708175E-2</v>
      </c>
      <c r="K3042">
        <v>3037</v>
      </c>
      <c r="L3042" s="8">
        <v>-3.40641741757022E-4</v>
      </c>
      <c r="M3042" s="8">
        <v>5.9011532004512E-2</v>
      </c>
    </row>
    <row r="3043" spans="1:13" x14ac:dyDescent="0.55000000000000004">
      <c r="A3043">
        <v>3038</v>
      </c>
      <c r="C3043">
        <f t="shared" si="147"/>
        <v>-0.22048243585452951</v>
      </c>
      <c r="D3043">
        <f t="shared" si="148"/>
        <v>1.9953254637458979E-4</v>
      </c>
      <c r="E3043" s="2">
        <f t="shared" si="149"/>
        <v>2.6901046733858174E-2</v>
      </c>
      <c r="K3043">
        <v>3038</v>
      </c>
      <c r="L3043" s="8">
        <v>-2.8703140505753502E-4</v>
      </c>
      <c r="M3043" s="8">
        <v>-5.6467050192518603E-2</v>
      </c>
    </row>
    <row r="3044" spans="1:13" x14ac:dyDescent="0.55000000000000004">
      <c r="A3044">
        <v>3039</v>
      </c>
      <c r="C3044">
        <f t="shared" si="147"/>
        <v>-0.15980071628992559</v>
      </c>
      <c r="D3044">
        <f t="shared" si="148"/>
        <v>3.0884493270277635E-4</v>
      </c>
      <c r="E3044" s="2">
        <f t="shared" si="149"/>
        <v>3.9904333958075011E-6</v>
      </c>
      <c r="K3044">
        <v>3039</v>
      </c>
      <c r="L3044" s="8">
        <v>-1.6153227234782399E-4</v>
      </c>
      <c r="M3044" s="8">
        <v>-0.15780310937268499</v>
      </c>
    </row>
    <row r="3045" spans="1:13" x14ac:dyDescent="0.55000000000000004">
      <c r="A3045">
        <v>3040</v>
      </c>
      <c r="C3045">
        <f t="shared" si="147"/>
        <v>-5.9012385267896234E-2</v>
      </c>
      <c r="D3045">
        <f t="shared" si="148"/>
        <v>3.4064375085923613E-4</v>
      </c>
      <c r="E3045" s="2">
        <f t="shared" si="149"/>
        <v>2.579364982785581E-2</v>
      </c>
      <c r="K3045">
        <v>3040</v>
      </c>
      <c r="L3045" s="8">
        <v>4.4236200448668101E-6</v>
      </c>
      <c r="M3045" s="8">
        <v>-0.219616400871043</v>
      </c>
    </row>
    <row r="3046" spans="1:13" x14ac:dyDescent="0.55000000000000004">
      <c r="A3046">
        <v>3041</v>
      </c>
      <c r="C3046">
        <f t="shared" si="147"/>
        <v>5.6586810573988719E-2</v>
      </c>
      <c r="D3046">
        <f t="shared" si="148"/>
        <v>2.8694816775058711E-4</v>
      </c>
      <c r="E3046" s="2">
        <f t="shared" si="149"/>
        <v>8.009591267545757E-2</v>
      </c>
      <c r="K3046">
        <v>3041</v>
      </c>
      <c r="L3046" s="8">
        <v>1.6927158935517401E-4</v>
      </c>
      <c r="M3046" s="8">
        <v>-0.226425402370007</v>
      </c>
    </row>
    <row r="3047" spans="1:13" x14ac:dyDescent="0.55000000000000004">
      <c r="A3047">
        <v>3042</v>
      </c>
      <c r="C3047">
        <f t="shared" si="147"/>
        <v>0.15798390971590723</v>
      </c>
      <c r="D3047">
        <f t="shared" si="148"/>
        <v>1.612346429262007E-4</v>
      </c>
      <c r="E3047" s="2">
        <f t="shared" si="149"/>
        <v>0.11189604824465588</v>
      </c>
      <c r="K3047">
        <v>3042</v>
      </c>
      <c r="L3047" s="8">
        <v>2.9172443902677402E-4</v>
      </c>
      <c r="M3047" s="8">
        <v>-0.17652475720418301</v>
      </c>
    </row>
    <row r="3048" spans="1:13" x14ac:dyDescent="0.55000000000000004">
      <c r="A3048">
        <v>3043</v>
      </c>
      <c r="C3048">
        <f t="shared" si="147"/>
        <v>0.21973037755735778</v>
      </c>
      <c r="D3048">
        <f t="shared" si="148"/>
        <v>-4.9453787173913198E-6</v>
      </c>
      <c r="E3048" s="2">
        <f t="shared" si="149"/>
        <v>9.1290252903607011E-2</v>
      </c>
      <c r="K3048">
        <v>3043</v>
      </c>
      <c r="L3048" s="8">
        <v>3.4111309321708399E-4</v>
      </c>
      <c r="M3048" s="8">
        <v>-8.2412391516480901E-2</v>
      </c>
    </row>
    <row r="3049" spans="1:13" x14ac:dyDescent="0.55000000000000004">
      <c r="A3049">
        <v>3044</v>
      </c>
      <c r="C3049">
        <f t="shared" si="147"/>
        <v>0.22632915218078301</v>
      </c>
      <c r="D3049">
        <f t="shared" si="148"/>
        <v>-1.698842145432306E-4</v>
      </c>
      <c r="E3049" s="2">
        <f t="shared" si="149"/>
        <v>3.7631531654934845E-2</v>
      </c>
      <c r="K3049">
        <v>3044</v>
      </c>
      <c r="L3049" s="8">
        <v>3.0506785709917501E-4</v>
      </c>
      <c r="M3049" s="8">
        <v>3.2340668875884597E-2</v>
      </c>
    </row>
    <row r="3050" spans="1:13" x14ac:dyDescent="0.55000000000000004">
      <c r="A3050">
        <v>3045</v>
      </c>
      <c r="C3050">
        <f t="shared" si="147"/>
        <v>0.17612408024792084</v>
      </c>
      <c r="D3050">
        <f t="shared" si="148"/>
        <v>-2.9218569339255451E-4</v>
      </c>
      <c r="E3050" s="2">
        <f t="shared" si="149"/>
        <v>1.3786571081939468E-3</v>
      </c>
      <c r="K3050">
        <v>3045</v>
      </c>
      <c r="L3050" s="8">
        <v>1.92616483667187E-4</v>
      </c>
      <c r="M3050" s="8">
        <v>0.13899380812133999</v>
      </c>
    </row>
    <row r="3051" spans="1:13" x14ac:dyDescent="0.55000000000000004">
      <c r="A3051">
        <v>3046</v>
      </c>
      <c r="C3051">
        <f t="shared" si="147"/>
        <v>8.1715576573556895E-2</v>
      </c>
      <c r="D3051">
        <f t="shared" si="148"/>
        <v>-3.411547219882534E-4</v>
      </c>
      <c r="E3051" s="2">
        <f t="shared" si="149"/>
        <v>1.6671847680391289E-2</v>
      </c>
      <c r="K3051">
        <v>3046</v>
      </c>
      <c r="L3051" s="8">
        <v>3.1923116994837903E-5</v>
      </c>
      <c r="M3051" s="8">
        <v>0.21083508586781999</v>
      </c>
    </row>
    <row r="3052" spans="1:13" x14ac:dyDescent="0.55000000000000004">
      <c r="A3052">
        <v>3047</v>
      </c>
      <c r="C3052">
        <f t="shared" si="147"/>
        <v>-3.3201814393080641E-2</v>
      </c>
      <c r="D3052">
        <f t="shared" si="148"/>
        <v>-3.04501106335877E-4</v>
      </c>
      <c r="E3052" s="2">
        <f t="shared" si="149"/>
        <v>6.9207520567988609E-2</v>
      </c>
      <c r="K3052">
        <v>3047</v>
      </c>
      <c r="L3052" s="8">
        <v>-1.36765592365509E-4</v>
      </c>
      <c r="M3052" s="8">
        <v>0.229871408432787</v>
      </c>
    </row>
    <row r="3053" spans="1:13" x14ac:dyDescent="0.55000000000000004">
      <c r="A3053">
        <v>3048</v>
      </c>
      <c r="C3053">
        <f t="shared" si="147"/>
        <v>-0.13978624978443829</v>
      </c>
      <c r="D3053">
        <f t="shared" si="148"/>
        <v>-1.9142413136931174E-4</v>
      </c>
      <c r="E3053" s="2">
        <f t="shared" si="149"/>
        <v>0.10964128916935456</v>
      </c>
      <c r="K3053">
        <v>3048</v>
      </c>
      <c r="L3053" s="8">
        <v>-2.7120051068577501E-4</v>
      </c>
      <c r="M3053" s="8">
        <v>0.19133501073707301</v>
      </c>
    </row>
    <row r="3054" spans="1:13" x14ac:dyDescent="0.55000000000000004">
      <c r="A3054">
        <v>3049</v>
      </c>
      <c r="C3054">
        <f t="shared" si="147"/>
        <v>-0.2112872829419237</v>
      </c>
      <c r="D3054">
        <f t="shared" si="148"/>
        <v>-3.0303734328468646E-5</v>
      </c>
      <c r="E3054" s="2">
        <f t="shared" si="149"/>
        <v>9.9960215908949102E-2</v>
      </c>
      <c r="K3054">
        <v>3049</v>
      </c>
      <c r="L3054" s="8">
        <v>-3.3771157869896302E-4</v>
      </c>
      <c r="M3054" s="8">
        <v>0.104877572646026</v>
      </c>
    </row>
    <row r="3055" spans="1:13" x14ac:dyDescent="0.55000000000000004">
      <c r="A3055">
        <v>3050</v>
      </c>
      <c r="C3055">
        <f t="shared" si="147"/>
        <v>-0.22975966166354389</v>
      </c>
      <c r="D3055">
        <f t="shared" si="148"/>
        <v>1.3842226127678184E-4</v>
      </c>
      <c r="E3055" s="2">
        <f t="shared" si="149"/>
        <v>4.9245183192212293E-2</v>
      </c>
      <c r="K3055">
        <v>3050</v>
      </c>
      <c r="L3055" s="8">
        <v>-3.1964068681645901E-4</v>
      </c>
      <c r="M3055" s="8">
        <v>-7.8471041274452407E-3</v>
      </c>
    </row>
    <row r="3056" spans="1:13" x14ac:dyDescent="0.55000000000000004">
      <c r="A3056">
        <v>3051</v>
      </c>
      <c r="C3056">
        <f t="shared" si="147"/>
        <v>-0.19056720825796825</v>
      </c>
      <c r="D3056">
        <f t="shared" si="148"/>
        <v>2.7240718700982669E-4</v>
      </c>
      <c r="E3056" s="2">
        <f t="shared" si="149"/>
        <v>5.1783543282087679E-3</v>
      </c>
      <c r="K3056">
        <v>3051</v>
      </c>
      <c r="L3056" s="8">
        <v>-2.2151380201390999E-4</v>
      </c>
      <c r="M3056" s="8">
        <v>-0.118606424992298</v>
      </c>
    </row>
    <row r="3057" spans="1:13" x14ac:dyDescent="0.55000000000000004">
      <c r="A3057">
        <v>3052</v>
      </c>
      <c r="C3057">
        <f t="shared" si="147"/>
        <v>-0.10354640241752368</v>
      </c>
      <c r="D3057">
        <f t="shared" si="148"/>
        <v>3.380236506935912E-4</v>
      </c>
      <c r="E3057" s="2">
        <f t="shared" si="149"/>
        <v>9.2378295871772022E-3</v>
      </c>
      <c r="K3057">
        <v>3052</v>
      </c>
      <c r="L3057" s="8">
        <v>-6.7907411325114796E-5</v>
      </c>
      <c r="M3057" s="8">
        <v>-0.199660030936986</v>
      </c>
    </row>
    <row r="3058" spans="1:13" x14ac:dyDescent="0.55000000000000004">
      <c r="A3058">
        <v>3053</v>
      </c>
      <c r="C3058">
        <f t="shared" si="147"/>
        <v>9.4623678447322609E-3</v>
      </c>
      <c r="D3058">
        <f t="shared" si="148"/>
        <v>3.1880330302649424E-4</v>
      </c>
      <c r="E3058" s="2">
        <f t="shared" si="149"/>
        <v>5.768158633099419E-2</v>
      </c>
      <c r="K3058">
        <v>3053</v>
      </c>
      <c r="L3058" s="8">
        <v>1.02706811797052E-4</v>
      </c>
      <c r="M3058" s="8">
        <v>-0.23070754353259701</v>
      </c>
    </row>
    <row r="3059" spans="1:13" x14ac:dyDescent="0.55000000000000004">
      <c r="A3059">
        <v>3054</v>
      </c>
      <c r="C3059">
        <f t="shared" si="147"/>
        <v>0.12009628322884926</v>
      </c>
      <c r="D3059">
        <f t="shared" si="148"/>
        <v>2.195700461401934E-4</v>
      </c>
      <c r="E3059" s="2">
        <f t="shared" si="149"/>
        <v>0.10502084889928399</v>
      </c>
      <c r="K3059">
        <v>3054</v>
      </c>
      <c r="L3059" s="8">
        <v>2.4759747675784301E-4</v>
      </c>
      <c r="M3059" s="8">
        <v>-0.20397292064477399</v>
      </c>
    </row>
    <row r="3060" spans="1:13" x14ac:dyDescent="0.55000000000000004">
      <c r="A3060">
        <v>3055</v>
      </c>
      <c r="C3060">
        <f t="shared" si="147"/>
        <v>0.20058856295049099</v>
      </c>
      <c r="D3060">
        <f t="shared" si="148"/>
        <v>6.5229335844495533E-5</v>
      </c>
      <c r="E3060" s="2">
        <f t="shared" si="149"/>
        <v>0.10675940490388615</v>
      </c>
      <c r="K3060">
        <v>3055</v>
      </c>
      <c r="L3060" s="8">
        <v>3.3047581768139899E-4</v>
      </c>
      <c r="M3060" s="8">
        <v>-0.126152014425332</v>
      </c>
    </row>
    <row r="3061" spans="1:13" x14ac:dyDescent="0.55000000000000004">
      <c r="A3061">
        <v>3056</v>
      </c>
      <c r="C3061">
        <f t="shared" si="147"/>
        <v>0.23073734144442631</v>
      </c>
      <c r="D3061">
        <f t="shared" si="148"/>
        <v>-1.0548256282476575E-4</v>
      </c>
      <c r="E3061" s="2">
        <f t="shared" si="149"/>
        <v>6.1242833783047727E-2</v>
      </c>
      <c r="K3061">
        <v>3056</v>
      </c>
      <c r="L3061" s="8">
        <v>3.30584439943514E-4</v>
      </c>
      <c r="M3061" s="8">
        <v>-1.6735553602784298E-2</v>
      </c>
    </row>
    <row r="3062" spans="1:13" x14ac:dyDescent="0.55000000000000004">
      <c r="A3062">
        <v>3057</v>
      </c>
      <c r="C3062">
        <f t="shared" si="147"/>
        <v>0.20297591079307228</v>
      </c>
      <c r="D3062">
        <f t="shared" si="148"/>
        <v>-2.4972056162102116E-4</v>
      </c>
      <c r="E3062" s="2">
        <f t="shared" si="149"/>
        <v>1.1257948543158281E-2</v>
      </c>
      <c r="K3062">
        <v>3057</v>
      </c>
      <c r="L3062" s="8">
        <v>2.4789613842479799E-4</v>
      </c>
      <c r="M3062" s="8">
        <v>9.6872430439418095E-2</v>
      </c>
    </row>
    <row r="3063" spans="1:13" x14ac:dyDescent="0.55000000000000004">
      <c r="A3063">
        <v>3058</v>
      </c>
      <c r="C3063">
        <f t="shared" si="147"/>
        <v>0.12427180492680481</v>
      </c>
      <c r="D3063">
        <f t="shared" si="148"/>
        <v>-3.3128396314159489E-4</v>
      </c>
      <c r="E3063" s="2">
        <f t="shared" si="149"/>
        <v>3.8373451241815273E-3</v>
      </c>
      <c r="K3063">
        <v>3058</v>
      </c>
      <c r="L3063" s="8">
        <v>1.03120711201595E-4</v>
      </c>
      <c r="M3063" s="8">
        <v>0.18621811332513899</v>
      </c>
    </row>
    <row r="3064" spans="1:13" x14ac:dyDescent="0.55000000000000004">
      <c r="A3064">
        <v>3059</v>
      </c>
      <c r="C3064">
        <f t="shared" si="147"/>
        <v>1.4378095464920582E-2</v>
      </c>
      <c r="D3064">
        <f t="shared" si="148"/>
        <v>-3.2970207282721016E-4</v>
      </c>
      <c r="E3064" s="2">
        <f t="shared" si="149"/>
        <v>4.6030080108801379E-2</v>
      </c>
      <c r="K3064">
        <v>3059</v>
      </c>
      <c r="L3064" s="8">
        <v>-6.7481937856495697E-5</v>
      </c>
      <c r="M3064" s="8">
        <v>0.22892431451527201</v>
      </c>
    </row>
    <row r="3065" spans="1:13" x14ac:dyDescent="0.55000000000000004">
      <c r="A3065">
        <v>3060</v>
      </c>
      <c r="C3065">
        <f t="shared" si="147"/>
        <v>-9.912421289245292E-2</v>
      </c>
      <c r="D3065">
        <f t="shared" si="148"/>
        <v>-2.4537191180148152E-4</v>
      </c>
      <c r="E3065" s="2">
        <f t="shared" si="149"/>
        <v>9.8231603631766681E-2</v>
      </c>
      <c r="K3065">
        <v>3060</v>
      </c>
      <c r="L3065" s="8">
        <v>-2.2118331695087799E-4</v>
      </c>
      <c r="M3065" s="8">
        <v>0.21429500099171001</v>
      </c>
    </row>
    <row r="3066" spans="1:13" x14ac:dyDescent="0.55000000000000004">
      <c r="A3066">
        <v>3061</v>
      </c>
      <c r="C3066">
        <f t="shared" si="147"/>
        <v>-0.18774843318547244</v>
      </c>
      <c r="D3066">
        <f t="shared" si="148"/>
        <v>-9.9458572945486501E-5</v>
      </c>
      <c r="E3066" s="2">
        <f t="shared" si="149"/>
        <v>0.11138412857190802</v>
      </c>
      <c r="K3066">
        <v>3061</v>
      </c>
      <c r="L3066" s="8">
        <v>-3.1948796219323001E-4</v>
      </c>
      <c r="M3066" s="8">
        <v>0.14599417508010101</v>
      </c>
    </row>
    <row r="3067" spans="1:13" x14ac:dyDescent="0.55000000000000004">
      <c r="A3067">
        <v>3062</v>
      </c>
      <c r="C3067">
        <f t="shared" si="147"/>
        <v>-0.22925175417342672</v>
      </c>
      <c r="D3067">
        <f t="shared" si="148"/>
        <v>7.1416771301174183E-5</v>
      </c>
      <c r="E3067" s="2">
        <f t="shared" si="149"/>
        <v>7.3105320882889555E-2</v>
      </c>
      <c r="K3067">
        <v>3062</v>
      </c>
      <c r="L3067" s="8">
        <v>-3.3777486534486E-4</v>
      </c>
      <c r="M3067" s="8">
        <v>4.1128202337572001E-2</v>
      </c>
    </row>
    <row r="3068" spans="1:13" x14ac:dyDescent="0.55000000000000004">
      <c r="A3068">
        <v>3063</v>
      </c>
      <c r="C3068">
        <f t="shared" si="147"/>
        <v>-0.21321771710741746</v>
      </c>
      <c r="D3068">
        <f t="shared" si="148"/>
        <v>2.2436801129733841E-4</v>
      </c>
      <c r="E3068" s="2">
        <f t="shared" si="149"/>
        <v>1.9370831142289685E-2</v>
      </c>
      <c r="K3068">
        <v>3063</v>
      </c>
      <c r="L3068" s="8">
        <v>-2.71463958067731E-4</v>
      </c>
      <c r="M3068" s="8">
        <v>-7.4038583821246701E-2</v>
      </c>
    </row>
    <row r="3069" spans="1:13" x14ac:dyDescent="0.55000000000000004">
      <c r="A3069">
        <v>3064</v>
      </c>
      <c r="C3069">
        <f t="shared" si="147"/>
        <v>-0.14367052732164148</v>
      </c>
      <c r="D3069">
        <f t="shared" si="148"/>
        <v>3.2100760975945977E-4</v>
      </c>
      <c r="E3069" s="2">
        <f t="shared" si="149"/>
        <v>7.2853675568737195E-4</v>
      </c>
      <c r="K3069">
        <v>3064</v>
      </c>
      <c r="L3069" s="8">
        <v>-1.3716321845240399E-4</v>
      </c>
      <c r="M3069" s="8">
        <v>-0.17066194736000501</v>
      </c>
    </row>
    <row r="3070" spans="1:13" x14ac:dyDescent="0.55000000000000004">
      <c r="A3070">
        <v>3065</v>
      </c>
      <c r="C3070">
        <f t="shared" si="147"/>
        <v>-3.8065063511926123E-2</v>
      </c>
      <c r="D3070">
        <f t="shared" si="148"/>
        <v>3.3708106447737432E-4</v>
      </c>
      <c r="E3070" s="2">
        <f t="shared" si="149"/>
        <v>3.4773635710755035E-2</v>
      </c>
      <c r="K3070">
        <v>3065</v>
      </c>
      <c r="L3070" s="8">
        <v>3.1490900123159201E-5</v>
      </c>
      <c r="M3070" s="8">
        <v>-0.224541967472591</v>
      </c>
    </row>
    <row r="3071" spans="1:13" x14ac:dyDescent="0.55000000000000004">
      <c r="A3071">
        <v>3066</v>
      </c>
      <c r="C3071">
        <f t="shared" si="147"/>
        <v>7.709392889140565E-2</v>
      </c>
      <c r="D3071">
        <f t="shared" si="148"/>
        <v>2.6855427711655692E-4</v>
      </c>
      <c r="E3071" s="2">
        <f t="shared" si="149"/>
        <v>8.9567313961167072E-2</v>
      </c>
      <c r="K3071">
        <v>3066</v>
      </c>
      <c r="L3071" s="8">
        <v>1.92257927407516E-4</v>
      </c>
      <c r="M3071" s="8">
        <v>-0.22218405887442899</v>
      </c>
    </row>
    <row r="3072" spans="1:13" x14ac:dyDescent="0.55000000000000004">
      <c r="A3072">
        <v>3067</v>
      </c>
      <c r="C3072">
        <f t="shared" si="147"/>
        <v>0.17290397015296829</v>
      </c>
      <c r="D3072">
        <f t="shared" si="148"/>
        <v>1.3262602687679132E-4</v>
      </c>
      <c r="E3072" s="2">
        <f t="shared" si="149"/>
        <v>0.113624776676259</v>
      </c>
      <c r="K3072">
        <v>3067</v>
      </c>
      <c r="L3072" s="8">
        <v>3.0487276409106698E-4</v>
      </c>
      <c r="M3072" s="8">
        <v>-0.164178774401331</v>
      </c>
    </row>
    <row r="3073" spans="1:13" x14ac:dyDescent="0.55000000000000004">
      <c r="A3073">
        <v>3068</v>
      </c>
      <c r="C3073">
        <f t="shared" si="147"/>
        <v>0.22531875943423643</v>
      </c>
      <c r="D3073">
        <f t="shared" si="148"/>
        <v>-3.6588560575745941E-5</v>
      </c>
      <c r="E3073" s="2">
        <f t="shared" si="149"/>
        <v>8.4316279830147431E-2</v>
      </c>
      <c r="K3073">
        <v>3068</v>
      </c>
      <c r="L3073" s="8">
        <v>3.4113032571469001E-4</v>
      </c>
      <c r="M3073" s="8">
        <v>-6.5053897388246504E-2</v>
      </c>
    </row>
    <row r="3074" spans="1:13" x14ac:dyDescent="0.55000000000000004">
      <c r="A3074">
        <v>3069</v>
      </c>
      <c r="C3074">
        <f t="shared" si="147"/>
        <v>0.22118328944012638</v>
      </c>
      <c r="D3074">
        <f t="shared" si="148"/>
        <v>-1.9662019054943544E-4</v>
      </c>
      <c r="E3074" s="2">
        <f t="shared" si="149"/>
        <v>2.9179184620023405E-2</v>
      </c>
      <c r="K3074">
        <v>3069</v>
      </c>
      <c r="L3074" s="8">
        <v>2.9194968104416503E-4</v>
      </c>
      <c r="M3074" s="8">
        <v>5.0364131790805899E-2</v>
      </c>
    </row>
    <row r="3075" spans="1:13" x14ac:dyDescent="0.55000000000000004">
      <c r="A3075">
        <v>3070</v>
      </c>
      <c r="C3075">
        <f t="shared" si="147"/>
        <v>0.16153547597156762</v>
      </c>
      <c r="D3075">
        <f t="shared" si="148"/>
        <v>-3.0730429711891465E-4</v>
      </c>
      <c r="E3075" s="2">
        <f t="shared" si="149"/>
        <v>7.0012115022782362E-5</v>
      </c>
      <c r="K3075">
        <v>3070</v>
      </c>
      <c r="L3075" s="8">
        <v>1.6964842763179499E-4</v>
      </c>
      <c r="M3075" s="8">
        <v>0.15316815172645901</v>
      </c>
    </row>
    <row r="3076" spans="1:13" x14ac:dyDescent="0.55000000000000004">
      <c r="A3076">
        <v>3071</v>
      </c>
      <c r="C3076">
        <f t="shared" si="147"/>
        <v>6.1345662931340847E-2</v>
      </c>
      <c r="D3076">
        <f t="shared" si="148"/>
        <v>-3.4086150257420998E-4</v>
      </c>
      <c r="E3076" s="2">
        <f t="shared" si="149"/>
        <v>2.44186236332159E-2</v>
      </c>
      <c r="K3076">
        <v>3071</v>
      </c>
      <c r="L3076" s="8">
        <v>4.8576730966025402E-6</v>
      </c>
      <c r="M3076" s="8">
        <v>0.217610257875992</v>
      </c>
    </row>
    <row r="3077" spans="1:13" x14ac:dyDescent="0.55000000000000004">
      <c r="A3077">
        <v>3072</v>
      </c>
      <c r="C3077">
        <f t="shared" si="147"/>
        <v>-5.4240618440675244E-2</v>
      </c>
      <c r="D3077">
        <f t="shared" si="148"/>
        <v>-2.8886965567378E-4</v>
      </c>
      <c r="E3077" s="2">
        <f t="shared" si="149"/>
        <v>7.9406248512838937E-2</v>
      </c>
      <c r="K3077">
        <v>3072</v>
      </c>
      <c r="L3077" s="8">
        <v>-1.6114971580045E-4</v>
      </c>
      <c r="M3077" s="8">
        <v>0.227550524984449</v>
      </c>
    </row>
    <row r="3078" spans="1:13" x14ac:dyDescent="0.55000000000000004">
      <c r="A3078">
        <v>3073</v>
      </c>
      <c r="C3078">
        <f t="shared" ref="C3078:C3141" si="150">$D$1*COS($B$2*(A3078-$L$2)+$B$1)</f>
        <v>-0.15621364788436831</v>
      </c>
      <c r="D3078">
        <f t="shared" ref="D3078:D3141" si="151">$D$2*COS($B$2*(A3078-$L$3)+$B$3)</f>
        <v>-1.6437761409063072E-4</v>
      </c>
      <c r="E3078" s="2">
        <f t="shared" ref="E3078:E3141" si="152">(M3078-C3078)^2</f>
        <v>0.11337564394739848</v>
      </c>
      <c r="K3078">
        <v>3073</v>
      </c>
      <c r="L3078" s="8">
        <v>-2.8679615867502101E-4</v>
      </c>
      <c r="M3078" s="8">
        <v>0.18049935148957699</v>
      </c>
    </row>
    <row r="3079" spans="1:13" x14ac:dyDescent="0.55000000000000004">
      <c r="A3079">
        <v>3074</v>
      </c>
      <c r="C3079">
        <f t="shared" si="150"/>
        <v>-0.21898034443315517</v>
      </c>
      <c r="D3079">
        <f t="shared" si="151"/>
        <v>1.3697438253985318E-6</v>
      </c>
      <c r="E3079" s="2">
        <f t="shared" si="152"/>
        <v>9.4384951819360074E-2</v>
      </c>
      <c r="K3079">
        <v>3074</v>
      </c>
      <c r="L3079" s="8">
        <v>-3.40612724455231E-4</v>
      </c>
      <c r="M3079" s="8">
        <v>8.8240995677456399E-2</v>
      </c>
    </row>
    <row r="3080" spans="1:13" x14ac:dyDescent="0.55000000000000004">
      <c r="A3080">
        <v>3075</v>
      </c>
      <c r="C3080">
        <f t="shared" si="150"/>
        <v>-0.22678759026864767</v>
      </c>
      <c r="D3080">
        <f t="shared" si="151"/>
        <v>1.6677332491316175E-4</v>
      </c>
      <c r="E3080" s="2">
        <f t="shared" si="152"/>
        <v>4.0268338675724345E-2</v>
      </c>
      <c r="K3080">
        <v>3075</v>
      </c>
      <c r="L3080" s="8">
        <v>-3.0912072038769001E-4</v>
      </c>
      <c r="M3080" s="8">
        <v>-2.6117864909478601E-2</v>
      </c>
    </row>
    <row r="3081" spans="1:13" x14ac:dyDescent="0.55000000000000004">
      <c r="A3081">
        <v>3076</v>
      </c>
      <c r="C3081">
        <f t="shared" si="150"/>
        <v>-0.17767593125089348</v>
      </c>
      <c r="D3081">
        <f t="shared" si="151"/>
        <v>2.9032031674918406E-4</v>
      </c>
      <c r="E3081" s="2">
        <f t="shared" si="152"/>
        <v>1.9132389550001485E-3</v>
      </c>
      <c r="K3081">
        <v>3076</v>
      </c>
      <c r="L3081" s="8">
        <v>-2.0020751425332299E-4</v>
      </c>
      <c r="M3081" s="8">
        <v>-0.13393534420636299</v>
      </c>
    </row>
    <row r="3082" spans="1:13" x14ac:dyDescent="0.55000000000000004">
      <c r="A3082">
        <v>3077</v>
      </c>
      <c r="C3082">
        <f t="shared" si="150"/>
        <v>-8.3971358600332391E-2</v>
      </c>
      <c r="D3082">
        <f t="shared" si="151"/>
        <v>3.4100302855006036E-4</v>
      </c>
      <c r="E3082" s="2">
        <f t="shared" si="152"/>
        <v>1.5434714658881375E-2</v>
      </c>
      <c r="K3082">
        <v>3077</v>
      </c>
      <c r="L3082" s="8">
        <v>-4.1151094176962303E-5</v>
      </c>
      <c r="M3082" s="8">
        <v>-0.20820788567220999</v>
      </c>
    </row>
    <row r="3083" spans="1:13" x14ac:dyDescent="0.55000000000000004">
      <c r="A3083">
        <v>3078</v>
      </c>
      <c r="C3083">
        <f t="shared" si="150"/>
        <v>3.0808255083110508E-2</v>
      </c>
      <c r="D3083">
        <f t="shared" si="151"/>
        <v>3.0610116795840372E-4</v>
      </c>
      <c r="E3083" s="2">
        <f t="shared" si="152"/>
        <v>6.8195000863244981E-2</v>
      </c>
      <c r="K3083">
        <v>3078</v>
      </c>
      <c r="L3083" s="8">
        <v>1.2821187271887301E-4</v>
      </c>
      <c r="M3083" s="8">
        <v>-0.23033347054350201</v>
      </c>
    </row>
    <row r="3084" spans="1:13" x14ac:dyDescent="0.55000000000000004">
      <c r="A3084">
        <v>3079</v>
      </c>
      <c r="C3084">
        <f t="shared" si="150"/>
        <v>0.13785564612718465</v>
      </c>
      <c r="D3084">
        <f t="shared" si="151"/>
        <v>1.9437436630987033E-4</v>
      </c>
      <c r="E3084" s="2">
        <f t="shared" si="152"/>
        <v>0.11064022548821109</v>
      </c>
      <c r="K3084">
        <v>3079</v>
      </c>
      <c r="L3084" s="8">
        <v>2.6546338072355301E-4</v>
      </c>
      <c r="M3084" s="8">
        <v>-0.19477060883205799</v>
      </c>
    </row>
    <row r="3085" spans="1:13" x14ac:dyDescent="0.55000000000000004">
      <c r="A3085">
        <v>3080</v>
      </c>
      <c r="C3085">
        <f t="shared" si="150"/>
        <v>0.21030417575910856</v>
      </c>
      <c r="D3085">
        <f t="shared" si="151"/>
        <v>3.3863695806592144E-5</v>
      </c>
      <c r="E3085" s="2">
        <f t="shared" si="152"/>
        <v>0.10286799950929293</v>
      </c>
      <c r="K3085">
        <v>3080</v>
      </c>
      <c r="L3085" s="8">
        <v>3.3622793821076302E-4</v>
      </c>
      <c r="M3085" s="8">
        <v>-0.110426239869489</v>
      </c>
    </row>
    <row r="3086" spans="1:13" x14ac:dyDescent="0.55000000000000004">
      <c r="A3086">
        <v>3081</v>
      </c>
      <c r="C3086">
        <f t="shared" si="150"/>
        <v>0.229970790137145</v>
      </c>
      <c r="D3086">
        <f t="shared" si="151"/>
        <v>-1.3514604855611033E-4</v>
      </c>
      <c r="E3086" s="2">
        <f t="shared" si="152"/>
        <v>5.2164606848415736E-2</v>
      </c>
      <c r="K3086">
        <v>3081</v>
      </c>
      <c r="L3086" s="8">
        <v>3.2278212276638801E-4</v>
      </c>
      <c r="M3086" s="8">
        <v>1.57506590305225E-3</v>
      </c>
    </row>
    <row r="3087" spans="1:13" x14ac:dyDescent="0.55000000000000004">
      <c r="A3087">
        <v>3082</v>
      </c>
      <c r="C3087">
        <f t="shared" si="150"/>
        <v>0.19191958359040018</v>
      </c>
      <c r="D3087">
        <f t="shared" si="151"/>
        <v>-2.7023698338390803E-4</v>
      </c>
      <c r="E3087" s="2">
        <f t="shared" si="152"/>
        <v>6.1996249196082202E-3</v>
      </c>
      <c r="K3087">
        <v>3082</v>
      </c>
      <c r="L3087" s="8">
        <v>2.2849352228025501E-4</v>
      </c>
      <c r="M3087" s="8">
        <v>0.113181886649175</v>
      </c>
    </row>
    <row r="3088" spans="1:13" x14ac:dyDescent="0.55000000000000004">
      <c r="A3088">
        <v>3083</v>
      </c>
      <c r="C3088">
        <f t="shared" si="150"/>
        <v>0.10570060690780404</v>
      </c>
      <c r="D3088">
        <f t="shared" si="151"/>
        <v>-3.3750413152562381E-4</v>
      </c>
      <c r="E3088" s="2">
        <f t="shared" si="152"/>
        <v>8.2339281457791715E-3</v>
      </c>
      <c r="K3088">
        <v>3083</v>
      </c>
      <c r="L3088" s="8">
        <v>7.6977301668128498E-5</v>
      </c>
      <c r="M3088" s="8">
        <v>0.19644160175456099</v>
      </c>
    </row>
    <row r="3089" spans="1:13" x14ac:dyDescent="0.55000000000000004">
      <c r="A3089">
        <v>3084</v>
      </c>
      <c r="C3089">
        <f t="shared" si="150"/>
        <v>-7.0469941175680933E-3</v>
      </c>
      <c r="D3089">
        <f t="shared" si="151"/>
        <v>-3.2006485667856051E-4</v>
      </c>
      <c r="E3089" s="2">
        <f t="shared" si="152"/>
        <v>5.6429191594090537E-2</v>
      </c>
      <c r="K3089">
        <v>3084</v>
      </c>
      <c r="L3089" s="8">
        <v>-9.3818361679292203E-5</v>
      </c>
      <c r="M3089" s="8">
        <v>0.23050129906529301</v>
      </c>
    </row>
    <row r="3090" spans="1:13" x14ac:dyDescent="0.55000000000000004">
      <c r="A3090">
        <v>3085</v>
      </c>
      <c r="C3090">
        <f t="shared" si="150"/>
        <v>-0.11802594815828092</v>
      </c>
      <c r="D3090">
        <f t="shared" si="151"/>
        <v>-2.2229604923706584E-4</v>
      </c>
      <c r="E3090" s="2">
        <f t="shared" si="152"/>
        <v>0.10553172236966148</v>
      </c>
      <c r="K3090">
        <v>3085</v>
      </c>
      <c r="L3090" s="8">
        <v>-2.4111663433727199E-4</v>
      </c>
      <c r="M3090" s="8">
        <v>0.20683051609887601</v>
      </c>
    </row>
    <row r="3091" spans="1:13" x14ac:dyDescent="0.55000000000000004">
      <c r="A3091">
        <v>3086</v>
      </c>
      <c r="C3091">
        <f t="shared" si="150"/>
        <v>-0.19938287700001511</v>
      </c>
      <c r="D3091">
        <f t="shared" si="151"/>
        <v>-6.8735619068440254E-5</v>
      </c>
      <c r="E3091" s="2">
        <f t="shared" si="152"/>
        <v>0.10938936055715393</v>
      </c>
      <c r="K3091">
        <v>3086</v>
      </c>
      <c r="L3091" s="8">
        <v>-3.2802575014647501E-4</v>
      </c>
      <c r="M3091" s="8">
        <v>0.13135774729212399</v>
      </c>
    </row>
    <row r="3092" spans="1:13" x14ac:dyDescent="0.55000000000000004">
      <c r="A3092">
        <v>3087</v>
      </c>
      <c r="C3092">
        <f t="shared" si="150"/>
        <v>-0.23069890637377802</v>
      </c>
      <c r="D3092">
        <f t="shared" si="151"/>
        <v>1.0207600265635576E-4</v>
      </c>
      <c r="E3092" s="2">
        <f t="shared" si="152"/>
        <v>6.4355836786355675E-2</v>
      </c>
      <c r="K3092">
        <v>3087</v>
      </c>
      <c r="L3092" s="8">
        <v>-3.3277878190747501E-4</v>
      </c>
      <c r="M3092" s="8">
        <v>2.2985615791756699E-2</v>
      </c>
    </row>
    <row r="3093" spans="1:13" x14ac:dyDescent="0.55000000000000004">
      <c r="A3093">
        <v>3088</v>
      </c>
      <c r="C3093">
        <f t="shared" si="150"/>
        <v>-0.20411437299483731</v>
      </c>
      <c r="D3093">
        <f t="shared" si="151"/>
        <v>2.4726869930582579E-4</v>
      </c>
      <c r="E3093" s="2">
        <f t="shared" si="152"/>
        <v>1.2762439434344972E-2</v>
      </c>
      <c r="K3093">
        <v>3088</v>
      </c>
      <c r="L3093" s="8">
        <v>-2.5418530333006103E-4</v>
      </c>
      <c r="M3093" s="8">
        <v>-9.1143405776064806E-2</v>
      </c>
    </row>
    <row r="3094" spans="1:13" x14ac:dyDescent="0.55000000000000004">
      <c r="A3094">
        <v>3089</v>
      </c>
      <c r="C3094">
        <f t="shared" si="150"/>
        <v>-0.12630143438520977</v>
      </c>
      <c r="D3094">
        <f t="shared" si="151"/>
        <v>3.3040216443954595E-4</v>
      </c>
      <c r="E3094" s="2">
        <f t="shared" si="152"/>
        <v>3.1520995056992813E-3</v>
      </c>
      <c r="K3094">
        <v>3089</v>
      </c>
      <c r="L3094" s="8">
        <v>-1.1192953868249E-4</v>
      </c>
      <c r="M3094" s="8">
        <v>-0.18244499595463001</v>
      </c>
    </row>
    <row r="3095" spans="1:13" x14ac:dyDescent="0.55000000000000004">
      <c r="A3095">
        <v>3090</v>
      </c>
      <c r="C3095">
        <f t="shared" si="150"/>
        <v>-1.6789497967115881E-2</v>
      </c>
      <c r="D3095">
        <f t="shared" si="151"/>
        <v>3.306116506256989E-4</v>
      </c>
      <c r="E3095" s="2">
        <f t="shared" si="152"/>
        <v>4.4631889168261753E-2</v>
      </c>
      <c r="K3095">
        <v>3090</v>
      </c>
      <c r="L3095" s="8">
        <v>5.8359673288557599E-5</v>
      </c>
      <c r="M3095" s="8">
        <v>-0.228052105089772</v>
      </c>
    </row>
    <row r="3096" spans="1:13" x14ac:dyDescent="0.55000000000000004">
      <c r="A3096">
        <v>3091</v>
      </c>
      <c r="C3096">
        <f t="shared" si="150"/>
        <v>9.6936248546186501E-2</v>
      </c>
      <c r="D3096">
        <f t="shared" si="151"/>
        <v>2.4784458124546619E-4</v>
      </c>
      <c r="E3096" s="2">
        <f t="shared" si="152"/>
        <v>9.8268706212531212E-2</v>
      </c>
      <c r="K3096">
        <v>3091</v>
      </c>
      <c r="L3096" s="8">
        <v>2.14032343047357E-4</v>
      </c>
      <c r="M3096" s="8">
        <v>-0.216542149772631</v>
      </c>
    </row>
    <row r="3097" spans="1:13" x14ac:dyDescent="0.55000000000000004">
      <c r="A3097">
        <v>3092</v>
      </c>
      <c r="C3097">
        <f t="shared" si="150"/>
        <v>0.18633303992740435</v>
      </c>
      <c r="D3097">
        <f t="shared" si="151"/>
        <v>1.0287374612425563E-4</v>
      </c>
      <c r="E3097" s="2">
        <f t="shared" si="152"/>
        <v>0.11365725023628939</v>
      </c>
      <c r="K3097">
        <v>3092</v>
      </c>
      <c r="L3097" s="8">
        <v>3.16099284729685E-4</v>
      </c>
      <c r="M3097" s="8">
        <v>-0.15079786971496201</v>
      </c>
    </row>
    <row r="3098" spans="1:13" x14ac:dyDescent="0.55000000000000004">
      <c r="A3098">
        <v>3093</v>
      </c>
      <c r="C3098">
        <f t="shared" si="150"/>
        <v>0.22896416587721682</v>
      </c>
      <c r="D3098">
        <f t="shared" si="151"/>
        <v>-6.7916230869333923E-5</v>
      </c>
      <c r="E3098" s="2">
        <f t="shared" si="152"/>
        <v>7.6313782704493738E-2</v>
      </c>
      <c r="K3098">
        <v>3093</v>
      </c>
      <c r="L3098" s="8">
        <v>3.3899719961386402E-4</v>
      </c>
      <c r="M3098" s="8">
        <v>-4.7285327705113102E-2</v>
      </c>
    </row>
    <row r="3099" spans="1:13" x14ac:dyDescent="0.55000000000000004">
      <c r="A3099">
        <v>3094</v>
      </c>
      <c r="C3099">
        <f t="shared" si="150"/>
        <v>0.2141301123735341</v>
      </c>
      <c r="D3099">
        <f t="shared" si="151"/>
        <v>-2.216606654752811E-4</v>
      </c>
      <c r="E3099" s="2">
        <f t="shared" si="152"/>
        <v>2.1333521966516378E-2</v>
      </c>
      <c r="K3099">
        <v>3094</v>
      </c>
      <c r="L3099" s="8">
        <v>2.7699116286880197E-4</v>
      </c>
      <c r="M3099" s="8">
        <v>6.8070117965358196E-2</v>
      </c>
    </row>
    <row r="3100" spans="1:13" x14ac:dyDescent="0.55000000000000004">
      <c r="A3100">
        <v>3095</v>
      </c>
      <c r="C3100">
        <f t="shared" si="150"/>
        <v>0.14555391417004465</v>
      </c>
      <c r="D3100">
        <f t="shared" si="151"/>
        <v>-3.197729452821753E-4</v>
      </c>
      <c r="E3100" s="2">
        <f t="shared" si="152"/>
        <v>4.3360008367930927E-4</v>
      </c>
      <c r="K3100">
        <v>3095</v>
      </c>
      <c r="L3100" s="8">
        <v>1.4561097105482299E-4</v>
      </c>
      <c r="M3100" s="8">
        <v>0.16637698031505099</v>
      </c>
    </row>
    <row r="3101" spans="1:13" x14ac:dyDescent="0.55000000000000004">
      <c r="A3101">
        <v>3096</v>
      </c>
      <c r="C3101">
        <f t="shared" si="150"/>
        <v>4.0446751542327831E-2</v>
      </c>
      <c r="D3101">
        <f t="shared" si="151"/>
        <v>-3.3762895610401592E-4</v>
      </c>
      <c r="E3101" s="2">
        <f t="shared" si="152"/>
        <v>3.3330689141785774E-2</v>
      </c>
      <c r="K3101">
        <v>3096</v>
      </c>
      <c r="L3101" s="8">
        <v>-2.2238391764719901E-5</v>
      </c>
      <c r="M3101" s="8">
        <v>0.22301369581698499</v>
      </c>
    </row>
    <row r="3102" spans="1:13" x14ac:dyDescent="0.55000000000000004">
      <c r="A3102">
        <v>3097</v>
      </c>
      <c r="C3102">
        <f t="shared" si="150"/>
        <v>-7.4811693172635821E-2</v>
      </c>
      <c r="D3102">
        <f t="shared" si="151"/>
        <v>-2.7074721559747656E-4</v>
      </c>
      <c r="E3102" s="2">
        <f t="shared" si="152"/>
        <v>8.9166105152260297E-2</v>
      </c>
      <c r="K3102">
        <v>3097</v>
      </c>
      <c r="L3102" s="8">
        <v>-1.8451801140982201E-4</v>
      </c>
      <c r="M3102" s="8">
        <v>0.22379524772502701</v>
      </c>
    </row>
    <row r="3103" spans="1:13" x14ac:dyDescent="0.55000000000000004">
      <c r="A3103">
        <v>3098</v>
      </c>
      <c r="C3103">
        <f t="shared" si="150"/>
        <v>-0.17129397980551644</v>
      </c>
      <c r="D3103">
        <f t="shared" si="151"/>
        <v>-1.3591363087674368E-4</v>
      </c>
      <c r="E3103" s="2">
        <f t="shared" si="152"/>
        <v>0.11547754494457169</v>
      </c>
      <c r="K3103">
        <v>3098</v>
      </c>
      <c r="L3103" s="8">
        <v>-3.0058395043069399E-4</v>
      </c>
      <c r="M3103" s="8">
        <v>0.168525891515411</v>
      </c>
    </row>
    <row r="3104" spans="1:13" x14ac:dyDescent="0.55000000000000004">
      <c r="A3104">
        <v>3099</v>
      </c>
      <c r="C3104">
        <f t="shared" si="150"/>
        <v>-0.22478508809941483</v>
      </c>
      <c r="D3104">
        <f t="shared" si="151"/>
        <v>3.3031410363534436E-5</v>
      </c>
      <c r="E3104" s="2">
        <f t="shared" si="152"/>
        <v>8.7517322701956307E-2</v>
      </c>
      <c r="K3104">
        <v>3099</v>
      </c>
      <c r="L3104" s="8">
        <v>-3.4136677437874701E-4</v>
      </c>
      <c r="M3104" s="8">
        <v>7.1048180317030002E-2</v>
      </c>
    </row>
    <row r="3105" spans="1:13" x14ac:dyDescent="0.55000000000000004">
      <c r="A3105">
        <v>3100</v>
      </c>
      <c r="C3105">
        <f t="shared" si="150"/>
        <v>-0.22185987737407609</v>
      </c>
      <c r="D3105">
        <f t="shared" si="151"/>
        <v>1.9368626384945258E-4</v>
      </c>
      <c r="E3105" s="2">
        <f t="shared" si="152"/>
        <v>3.1554509054216598E-2</v>
      </c>
      <c r="K3105">
        <v>3100</v>
      </c>
      <c r="L3105" s="8">
        <v>-2.9665217199791797E-4</v>
      </c>
      <c r="M3105" s="8">
        <v>-4.42239883926639E-2</v>
      </c>
    </row>
    <row r="3106" spans="1:13" x14ac:dyDescent="0.55000000000000004">
      <c r="A3106">
        <v>3101</v>
      </c>
      <c r="C3106">
        <f t="shared" si="150"/>
        <v>-0.16325251386419692</v>
      </c>
      <c r="D3106">
        <f t="shared" si="151"/>
        <v>3.0572994769056472E-4</v>
      </c>
      <c r="E3106" s="2">
        <f t="shared" si="152"/>
        <v>2.2000391655034501E-4</v>
      </c>
      <c r="K3106">
        <v>3101</v>
      </c>
      <c r="L3106" s="8">
        <v>-1.7763919284374E-4</v>
      </c>
      <c r="M3106" s="8">
        <v>-0.148419984863708</v>
      </c>
    </row>
    <row r="3107" spans="1:13" x14ac:dyDescent="0.55000000000000004">
      <c r="A3107">
        <v>3102</v>
      </c>
      <c r="C3107">
        <f t="shared" si="150"/>
        <v>-6.3672210463903839E-2</v>
      </c>
      <c r="D3107">
        <f t="shared" si="151"/>
        <v>3.4104185893937079E-4</v>
      </c>
      <c r="E3107" s="2">
        <f t="shared" si="152"/>
        <v>2.3034456150287437E-2</v>
      </c>
      <c r="K3107">
        <v>3102</v>
      </c>
      <c r="L3107" s="8">
        <v>-1.41353758482998E-5</v>
      </c>
      <c r="M3107" s="8">
        <v>-0.21544327539489599</v>
      </c>
    </row>
    <row r="3108" spans="1:13" x14ac:dyDescent="0.55000000000000004">
      <c r="A3108">
        <v>3103</v>
      </c>
      <c r="C3108">
        <f t="shared" si="150"/>
        <v>5.1888475659120921E-2</v>
      </c>
      <c r="D3108">
        <f t="shared" si="151"/>
        <v>2.9075945218640673E-4</v>
      </c>
      <c r="E3108" s="2">
        <f t="shared" si="152"/>
        <v>7.8621881345631237E-2</v>
      </c>
      <c r="K3108">
        <v>3103</v>
      </c>
      <c r="L3108" s="8">
        <v>1.5290873371785299E-4</v>
      </c>
      <c r="M3108" s="8">
        <v>-0.228507461090382</v>
      </c>
    </row>
    <row r="3109" spans="1:13" x14ac:dyDescent="0.55000000000000004">
      <c r="A3109">
        <v>3104</v>
      </c>
      <c r="C3109">
        <f t="shared" si="150"/>
        <v>0.1544262481139925</v>
      </c>
      <c r="D3109">
        <f t="shared" si="151"/>
        <v>1.6750255165762687E-4</v>
      </c>
      <c r="E3109" s="2">
        <f t="shared" si="152"/>
        <v>0.11476293374684433</v>
      </c>
      <c r="K3109">
        <v>3104</v>
      </c>
      <c r="L3109" s="8">
        <v>2.81655902347451E-4</v>
      </c>
      <c r="M3109" s="8">
        <v>-0.18434053559840799</v>
      </c>
    </row>
    <row r="3110" spans="1:13" x14ac:dyDescent="0.55000000000000004">
      <c r="A3110">
        <v>3105</v>
      </c>
      <c r="C3110">
        <f t="shared" si="150"/>
        <v>0.21820628733874645</v>
      </c>
      <c r="D3110">
        <f t="shared" si="151"/>
        <v>2.2060413389163528E-6</v>
      </c>
      <c r="E3110" s="2">
        <f t="shared" si="152"/>
        <v>9.7475500425547632E-2</v>
      </c>
      <c r="K3110">
        <v>3105</v>
      </c>
      <c r="L3110" s="8">
        <v>3.3986060296776398E-4</v>
      </c>
      <c r="M3110" s="8">
        <v>-9.4004379400152202E-2</v>
      </c>
    </row>
    <row r="3111" spans="1:13" x14ac:dyDescent="0.55000000000000004">
      <c r="A3111">
        <v>3106</v>
      </c>
      <c r="C3111">
        <f t="shared" si="150"/>
        <v>0.22722114786632119</v>
      </c>
      <c r="D3111">
        <f t="shared" si="151"/>
        <v>-1.6364413885836462E-4</v>
      </c>
      <c r="E3111" s="2">
        <f t="shared" si="152"/>
        <v>4.2992111204862064E-2</v>
      </c>
      <c r="K3111">
        <v>3106</v>
      </c>
      <c r="L3111" s="8">
        <v>3.1294510723268499E-4</v>
      </c>
      <c r="M3111" s="8">
        <v>1.98757567797044E-2</v>
      </c>
    </row>
    <row r="3112" spans="1:13" x14ac:dyDescent="0.55000000000000004">
      <c r="A3112">
        <v>3107</v>
      </c>
      <c r="C3112">
        <f t="shared" si="150"/>
        <v>0.17920828972123098</v>
      </c>
      <c r="D3112">
        <f t="shared" si="151"/>
        <v>-2.8842308954695709E-4</v>
      </c>
      <c r="E3112" s="2">
        <f t="shared" si="152"/>
        <v>2.5432255817805444E-3</v>
      </c>
      <c r="K3112">
        <v>3107</v>
      </c>
      <c r="L3112" s="8">
        <v>2.07650568020677E-4</v>
      </c>
      <c r="M3112" s="8">
        <v>0.12877788637383999</v>
      </c>
    </row>
    <row r="3113" spans="1:13" x14ac:dyDescent="0.55000000000000004">
      <c r="A3113">
        <v>3108</v>
      </c>
      <c r="C3113">
        <f t="shared" si="150"/>
        <v>8.6217928268700075E-2</v>
      </c>
      <c r="D3113">
        <f t="shared" si="151"/>
        <v>-3.4081392423547421E-4</v>
      </c>
      <c r="E3113" s="2">
        <f t="shared" si="152"/>
        <v>1.4210754013609064E-2</v>
      </c>
      <c r="K3113">
        <v>3108</v>
      </c>
      <c r="L3113" s="8">
        <v>5.0348655877288298E-5</v>
      </c>
      <c r="M3113" s="8">
        <v>0.20542679544563899</v>
      </c>
    </row>
    <row r="3114" spans="1:13" x14ac:dyDescent="0.55000000000000004">
      <c r="A3114">
        <v>3109</v>
      </c>
      <c r="C3114">
        <f t="shared" si="150"/>
        <v>-2.8411315850599226E-2</v>
      </c>
      <c r="D3114">
        <f t="shared" si="151"/>
        <v>-3.0766764772974589E-4</v>
      </c>
      <c r="E3114" s="2">
        <f t="shared" si="152"/>
        <v>6.7099962767930968E-2</v>
      </c>
      <c r="K3114">
        <v>3109</v>
      </c>
      <c r="L3114" s="8">
        <v>-1.19563389470953E-4</v>
      </c>
      <c r="M3114" s="8">
        <v>0.23062528922275899</v>
      </c>
    </row>
    <row r="3115" spans="1:13" x14ac:dyDescent="0.55000000000000004">
      <c r="A3115">
        <v>3110</v>
      </c>
      <c r="C3115">
        <f t="shared" si="150"/>
        <v>-0.13590991855441983</v>
      </c>
      <c r="D3115">
        <f t="shared" si="151"/>
        <v>-1.9730327676330763E-4</v>
      </c>
      <c r="E3115" s="2">
        <f t="shared" si="152"/>
        <v>0.1115374084462515</v>
      </c>
      <c r="K3115">
        <v>3110</v>
      </c>
      <c r="L3115" s="8">
        <v>-2.5953004220877402E-4</v>
      </c>
      <c r="M3115" s="8">
        <v>0.19806224861861199</v>
      </c>
    </row>
    <row r="3116" spans="1:13" x14ac:dyDescent="0.55000000000000004">
      <c r="A3116">
        <v>3111</v>
      </c>
      <c r="C3116">
        <f t="shared" si="150"/>
        <v>-0.20929799645415512</v>
      </c>
      <c r="D3116">
        <f t="shared" si="151"/>
        <v>-3.7419942154842988E-5</v>
      </c>
      <c r="E3116" s="2">
        <f t="shared" si="152"/>
        <v>0.10574937223870151</v>
      </c>
      <c r="K3116">
        <v>3111</v>
      </c>
      <c r="L3116" s="8">
        <v>-3.3449578586791201E-4</v>
      </c>
      <c r="M3116" s="8">
        <v>0.11589328915894601</v>
      </c>
    </row>
    <row r="3117" spans="1:13" x14ac:dyDescent="0.55000000000000004">
      <c r="A3117">
        <v>3112</v>
      </c>
      <c r="C3117">
        <f t="shared" si="150"/>
        <v>-0.23015668889697966</v>
      </c>
      <c r="D3117">
        <f t="shared" si="151"/>
        <v>1.3185500918671658E-4</v>
      </c>
      <c r="E3117" s="2">
        <f t="shared" si="152"/>
        <v>5.5156789002688056E-2</v>
      </c>
      <c r="K3117">
        <v>3112</v>
      </c>
      <c r="L3117" s="8">
        <v>-3.2568498489522502E-4</v>
      </c>
      <c r="M3117" s="8">
        <v>4.6981364796518203E-3</v>
      </c>
    </row>
    <row r="3118" spans="1:13" x14ac:dyDescent="0.55000000000000004">
      <c r="A3118">
        <v>3113</v>
      </c>
      <c r="C3118">
        <f t="shared" si="150"/>
        <v>-0.19325090374473941</v>
      </c>
      <c r="D3118">
        <f t="shared" si="151"/>
        <v>2.6803713250548341E-4</v>
      </c>
      <c r="E3118" s="2">
        <f t="shared" si="152"/>
        <v>7.3234588916907869E-3</v>
      </c>
      <c r="K3118">
        <v>3113</v>
      </c>
      <c r="L3118" s="8">
        <v>-2.35304359052564E-4</v>
      </c>
      <c r="M3118" s="8">
        <v>-0.107673693626094</v>
      </c>
    </row>
    <row r="3119" spans="1:13" x14ac:dyDescent="0.55000000000000004">
      <c r="A3119">
        <v>3114</v>
      </c>
      <c r="C3119">
        <f t="shared" si="150"/>
        <v>-0.10784321515990286</v>
      </c>
      <c r="D3119">
        <f t="shared" si="151"/>
        <v>3.3694758533944975E-4</v>
      </c>
      <c r="E3119" s="2">
        <f t="shared" si="152"/>
        <v>7.2649650016670658E-3</v>
      </c>
      <c r="K3119">
        <v>3114</v>
      </c>
      <c r="L3119" s="8">
        <v>-8.5990296762920195E-5</v>
      </c>
      <c r="M3119" s="8">
        <v>-0.19307797920408301</v>
      </c>
    </row>
    <row r="3120" spans="1:13" x14ac:dyDescent="0.55000000000000004">
      <c r="A3120">
        <v>3115</v>
      </c>
      <c r="C3120">
        <f t="shared" si="150"/>
        <v>4.6308472763732511E-3</v>
      </c>
      <c r="D3120">
        <f t="shared" si="151"/>
        <v>3.2129129654632452E-4</v>
      </c>
      <c r="E3120" s="2">
        <f t="shared" si="152"/>
        <v>5.5110160930470484E-2</v>
      </c>
      <c r="K3120">
        <v>3115</v>
      </c>
      <c r="L3120" s="8">
        <v>8.4860568796070503E-5</v>
      </c>
      <c r="M3120" s="8">
        <v>-0.23012468712158399</v>
      </c>
    </row>
    <row r="3121" spans="1:13" x14ac:dyDescent="0.55000000000000004">
      <c r="A3121">
        <v>3116</v>
      </c>
      <c r="C3121">
        <f t="shared" si="150"/>
        <v>0.11594266465679544</v>
      </c>
      <c r="D3121">
        <f t="shared" si="151"/>
        <v>2.2499766460326034E-4</v>
      </c>
      <c r="E3121" s="2">
        <f t="shared" si="152"/>
        <v>0.10593586613307689</v>
      </c>
      <c r="K3121">
        <v>3116</v>
      </c>
      <c r="L3121" s="8">
        <v>2.3445757846333499E-4</v>
      </c>
      <c r="M3121" s="8">
        <v>-0.20953523955956899</v>
      </c>
    </row>
    <row r="3122" spans="1:13" x14ac:dyDescent="0.55000000000000004">
      <c r="A3122">
        <v>3117</v>
      </c>
      <c r="C3122">
        <f t="shared" si="150"/>
        <v>0.19815531708496464</v>
      </c>
      <c r="D3122">
        <f t="shared" si="151"/>
        <v>7.2234361421678637E-5</v>
      </c>
      <c r="E3122" s="2">
        <f t="shared" si="152"/>
        <v>0.11197168778110006</v>
      </c>
      <c r="K3122">
        <v>3117</v>
      </c>
      <c r="L3122" s="8">
        <v>3.2533323313523602E-4</v>
      </c>
      <c r="M3122" s="8">
        <v>-0.136466391387603</v>
      </c>
    </row>
    <row r="3123" spans="1:13" x14ac:dyDescent="0.55000000000000004">
      <c r="A3123">
        <v>3118</v>
      </c>
      <c r="C3123">
        <f t="shared" si="150"/>
        <v>0.23063516170893922</v>
      </c>
      <c r="D3123">
        <f t="shared" si="151"/>
        <v>-9.8658243899081896E-5</v>
      </c>
      <c r="E3123" s="2">
        <f t="shared" si="152"/>
        <v>6.7524023684909951E-2</v>
      </c>
      <c r="K3123">
        <v>3118</v>
      </c>
      <c r="L3123" s="8">
        <v>3.3472716134755998E-4</v>
      </c>
      <c r="M3123" s="8">
        <v>-2.9218688916580599E-2</v>
      </c>
    </row>
    <row r="3124" spans="1:13" x14ac:dyDescent="0.55000000000000004">
      <c r="A3124">
        <v>3119</v>
      </c>
      <c r="C3124">
        <f t="shared" si="150"/>
        <v>0.20523044214745376</v>
      </c>
      <c r="D3124">
        <f t="shared" si="151"/>
        <v>-2.4478970955195357E-4</v>
      </c>
      <c r="E3124" s="2">
        <f t="shared" si="152"/>
        <v>1.4372035995959917E-2</v>
      </c>
      <c r="K3124">
        <v>3119</v>
      </c>
      <c r="L3124" s="8">
        <v>2.6028659550383199E-4</v>
      </c>
      <c r="M3124" s="8">
        <v>8.5347015453185807E-2</v>
      </c>
    </row>
    <row r="3125" spans="1:13" x14ac:dyDescent="0.55000000000000004">
      <c r="A3125">
        <v>3120</v>
      </c>
      <c r="C3125">
        <f t="shared" si="150"/>
        <v>0.12831720752283621</v>
      </c>
      <c r="D3125">
        <f t="shared" si="151"/>
        <v>-3.2948411786431418E-4</v>
      </c>
      <c r="E3125" s="2">
        <f t="shared" si="152"/>
        <v>2.5220306046165541E-3</v>
      </c>
      <c r="K3125">
        <v>3120</v>
      </c>
      <c r="L3125" s="8">
        <v>1.2065563711535801E-4</v>
      </c>
      <c r="M3125" s="8">
        <v>0.17853703034825599</v>
      </c>
    </row>
    <row r="3126" spans="1:13" x14ac:dyDescent="0.55000000000000004">
      <c r="A3126">
        <v>3121</v>
      </c>
      <c r="C3126">
        <f t="shared" si="150"/>
        <v>1.9199058521350135E-2</v>
      </c>
      <c r="D3126">
        <f t="shared" si="151"/>
        <v>-3.3148495756862308E-4</v>
      </c>
      <c r="E3126" s="2">
        <f t="shared" si="152"/>
        <v>4.3185943680530969E-2</v>
      </c>
      <c r="K3126">
        <v>3121</v>
      </c>
      <c r="L3126" s="8">
        <v>-4.9194274081889302E-5</v>
      </c>
      <c r="M3126" s="8">
        <v>0.22701133842927801</v>
      </c>
    </row>
    <row r="3127" spans="1:13" x14ac:dyDescent="0.55000000000000004">
      <c r="A3127">
        <v>3122</v>
      </c>
      <c r="C3127">
        <f t="shared" si="150"/>
        <v>-9.4737649484950587E-2</v>
      </c>
      <c r="D3127">
        <f t="shared" si="151"/>
        <v>-2.5029006007172208E-4</v>
      </c>
      <c r="E3127" s="2">
        <f t="shared" si="152"/>
        <v>9.819881276811869E-2</v>
      </c>
      <c r="K3127">
        <v>3122</v>
      </c>
      <c r="L3127" s="8">
        <v>-2.06723174156207E-4</v>
      </c>
      <c r="M3127" s="8">
        <v>0.21862924852458501</v>
      </c>
    </row>
    <row r="3128" spans="1:13" x14ac:dyDescent="0.55000000000000004">
      <c r="A3128">
        <v>3123</v>
      </c>
      <c r="C3128">
        <f t="shared" si="150"/>
        <v>-0.18489720438073171</v>
      </c>
      <c r="D3128">
        <f t="shared" si="151"/>
        <v>-1.0627763319504882E-4</v>
      </c>
      <c r="E3128" s="2">
        <f t="shared" si="152"/>
        <v>0.11586352178271311</v>
      </c>
      <c r="K3128">
        <v>3123</v>
      </c>
      <c r="L3128" s="8">
        <v>-3.1247697284563397E-4</v>
      </c>
      <c r="M3128" s="8">
        <v>0.15549010704951699</v>
      </c>
    </row>
    <row r="3129" spans="1:13" x14ac:dyDescent="0.55000000000000004">
      <c r="A3129">
        <v>3124</v>
      </c>
      <c r="C3129">
        <f t="shared" si="150"/>
        <v>-0.22865145830231759</v>
      </c>
      <c r="D3129">
        <f t="shared" si="151"/>
        <v>6.4408239460506935E-5</v>
      </c>
      <c r="E3129" s="2">
        <f t="shared" si="152"/>
        <v>7.955725803076423E-2</v>
      </c>
      <c r="K3129">
        <v>3124</v>
      </c>
      <c r="L3129" s="8">
        <v>-3.3996897521946498E-4</v>
      </c>
      <c r="M3129" s="8">
        <v>5.3407503673302402E-2</v>
      </c>
    </row>
    <row r="3130" spans="1:13" x14ac:dyDescent="0.55000000000000004">
      <c r="A3130">
        <v>3125</v>
      </c>
      <c r="C3130">
        <f t="shared" si="150"/>
        <v>-0.21501901578035532</v>
      </c>
      <c r="D3130">
        <f t="shared" si="151"/>
        <v>2.189290016294439E-4</v>
      </c>
      <c r="E3130" s="2">
        <f t="shared" si="152"/>
        <v>2.3399109737583232E-2</v>
      </c>
      <c r="K3130">
        <v>3125</v>
      </c>
      <c r="L3130" s="8">
        <v>-2.8231363873517198E-4</v>
      </c>
      <c r="M3130" s="8">
        <v>-6.2051340313990101E-2</v>
      </c>
    </row>
    <row r="3131" spans="1:13" x14ac:dyDescent="0.55000000000000004">
      <c r="A3131">
        <v>3126</v>
      </c>
      <c r="C3131">
        <f t="shared" si="150"/>
        <v>-0.14742133254006018</v>
      </c>
      <c r="D3131">
        <f t="shared" si="151"/>
        <v>3.1850319904570346E-4</v>
      </c>
      <c r="E3131" s="2">
        <f t="shared" si="152"/>
        <v>2.1163582670385717E-4</v>
      </c>
      <c r="K3131">
        <v>3126</v>
      </c>
      <c r="L3131" s="8">
        <v>-1.53951100082988E-4</v>
      </c>
      <c r="M3131" s="8">
        <v>-0.161969041181075</v>
      </c>
    </row>
    <row r="3132" spans="1:13" x14ac:dyDescent="0.55000000000000004">
      <c r="A3132">
        <v>3127</v>
      </c>
      <c r="C3132">
        <f t="shared" si="150"/>
        <v>-4.282400222673622E-2</v>
      </c>
      <c r="D3132">
        <f t="shared" si="151"/>
        <v>3.3813980701815347E-4</v>
      </c>
      <c r="E3132" s="2">
        <f t="shared" si="152"/>
        <v>3.1861032168483183E-2</v>
      </c>
      <c r="K3132">
        <v>3127</v>
      </c>
      <c r="L3132" s="8">
        <v>1.29694466282684E-5</v>
      </c>
      <c r="M3132" s="8">
        <v>-0.22132059090137499</v>
      </c>
    </row>
    <row r="3133" spans="1:13" x14ac:dyDescent="0.55000000000000004">
      <c r="A3133">
        <v>3128</v>
      </c>
      <c r="C3133">
        <f t="shared" si="150"/>
        <v>7.2521249987152467E-2</v>
      </c>
      <c r="D3133">
        <f t="shared" si="151"/>
        <v>2.7291045085065798E-4</v>
      </c>
      <c r="E3133" s="2">
        <f t="shared" si="152"/>
        <v>8.866237279687772E-2</v>
      </c>
      <c r="K3133">
        <v>3128</v>
      </c>
      <c r="L3133" s="8">
        <v>1.76641714974869E-4</v>
      </c>
      <c r="M3133" s="8">
        <v>-0.22524102565715701</v>
      </c>
    </row>
    <row r="3134" spans="1:13" x14ac:dyDescent="0.55000000000000004">
      <c r="A3134">
        <v>3129</v>
      </c>
      <c r="C3134">
        <f t="shared" si="150"/>
        <v>0.16966519708092767</v>
      </c>
      <c r="D3134">
        <f t="shared" si="151"/>
        <v>1.3918632401552301E-4</v>
      </c>
      <c r="E3134" s="2">
        <f t="shared" si="152"/>
        <v>0.1172471045041746</v>
      </c>
      <c r="K3134">
        <v>3129</v>
      </c>
      <c r="L3134" s="8">
        <v>2.9607297000037102E-4</v>
      </c>
      <c r="M3134" s="8">
        <v>-0.17274844824322499</v>
      </c>
    </row>
    <row r="3135" spans="1:13" x14ac:dyDescent="0.55000000000000004">
      <c r="A3135">
        <v>3130</v>
      </c>
      <c r="C3135">
        <f t="shared" si="150"/>
        <v>0.22422675596559202</v>
      </c>
      <c r="D3135">
        <f t="shared" si="151"/>
        <v>-2.9470636330105125E-5</v>
      </c>
      <c r="E3135" s="2">
        <f t="shared" si="152"/>
        <v>9.0731504141447622E-2</v>
      </c>
      <c r="K3135">
        <v>3130</v>
      </c>
      <c r="L3135" s="8">
        <v>3.4135091298591699E-4</v>
      </c>
      <c r="M3135" s="8">
        <v>-7.6989950313205893E-2</v>
      </c>
    </row>
    <row r="3136" spans="1:13" x14ac:dyDescent="0.55000000000000004">
      <c r="A3136">
        <v>3131</v>
      </c>
      <c r="C3136">
        <f t="shared" si="150"/>
        <v>0.22251212542903906</v>
      </c>
      <c r="D3136">
        <f t="shared" si="151"/>
        <v>-1.9073108815087075E-4</v>
      </c>
      <c r="E3136" s="2">
        <f t="shared" si="152"/>
        <v>3.4025848400181649E-2</v>
      </c>
      <c r="K3136">
        <v>3131</v>
      </c>
      <c r="L3136" s="8">
        <v>3.0113540222681301E-4</v>
      </c>
      <c r="M3136" s="8">
        <v>3.8051158283733101E-2</v>
      </c>
    </row>
    <row r="3137" spans="1:13" x14ac:dyDescent="0.55000000000000004">
      <c r="A3137">
        <v>3132</v>
      </c>
      <c r="C3137">
        <f t="shared" si="150"/>
        <v>0.16495164159326159</v>
      </c>
      <c r="D3137">
        <f t="shared" si="151"/>
        <v>-3.0412205713811839E-4</v>
      </c>
      <c r="E3137" s="2">
        <f t="shared" si="152"/>
        <v>4.5751170943963103E-4</v>
      </c>
      <c r="K3137">
        <v>3132</v>
      </c>
      <c r="L3137" s="8">
        <v>1.8549866187159199E-4</v>
      </c>
      <c r="M3137" s="8">
        <v>0.143562118236262</v>
      </c>
    </row>
    <row r="3138" spans="1:13" x14ac:dyDescent="0.55000000000000004">
      <c r="A3138">
        <v>3133</v>
      </c>
      <c r="C3138">
        <f t="shared" si="150"/>
        <v>6.5991772623916159E-2</v>
      </c>
      <c r="D3138">
        <f t="shared" si="151"/>
        <v>-3.4118480016812102E-4</v>
      </c>
      <c r="E3138" s="2">
        <f t="shared" si="152"/>
        <v>2.1645848738310623E-2</v>
      </c>
      <c r="K3138">
        <v>3133</v>
      </c>
      <c r="L3138" s="8">
        <v>2.3402630900477799E-5</v>
      </c>
      <c r="M3138" s="8">
        <v>0.21311705508179499</v>
      </c>
    </row>
    <row r="3139" spans="1:13" x14ac:dyDescent="0.55000000000000004">
      <c r="A3139">
        <v>3134</v>
      </c>
      <c r="C3139">
        <f t="shared" si="150"/>
        <v>-4.9530640279007117E-2</v>
      </c>
      <c r="D3139">
        <f t="shared" si="151"/>
        <v>-2.9261734996202779E-4</v>
      </c>
      <c r="E3139" s="2">
        <f t="shared" si="152"/>
        <v>7.7744018398831619E-2</v>
      </c>
      <c r="K3139">
        <v>3134</v>
      </c>
      <c r="L3139" s="8">
        <v>-1.4455473415904299E-4</v>
      </c>
      <c r="M3139" s="8">
        <v>0.22929550339986601</v>
      </c>
    </row>
    <row r="3140" spans="1:13" x14ac:dyDescent="0.55000000000000004">
      <c r="A3140">
        <v>3135</v>
      </c>
      <c r="C3140">
        <f t="shared" si="150"/>
        <v>-0.15262190649495933</v>
      </c>
      <c r="D3140">
        <f t="shared" si="151"/>
        <v>-1.706091127998158E-4</v>
      </c>
      <c r="E3140" s="2">
        <f t="shared" si="152"/>
        <v>0.11605426171142894</v>
      </c>
      <c r="K3140">
        <v>3135</v>
      </c>
      <c r="L3140" s="8">
        <v>-2.7630746929596602E-4</v>
      </c>
      <c r="M3140" s="8">
        <v>0.18804547044540601</v>
      </c>
    </row>
    <row r="3141" spans="1:13" x14ac:dyDescent="0.55000000000000004">
      <c r="A3141">
        <v>3136</v>
      </c>
      <c r="C3141">
        <f t="shared" si="150"/>
        <v>-0.21740829119465094</v>
      </c>
      <c r="D3141">
        <f t="shared" si="151"/>
        <v>-5.7815844820967067E-6</v>
      </c>
      <c r="E3141" s="2">
        <f t="shared" si="152"/>
        <v>0.10055657931406058</v>
      </c>
      <c r="K3141">
        <v>3136</v>
      </c>
      <c r="L3141" s="8">
        <v>-3.3885728466061699E-4</v>
      </c>
      <c r="M3141" s="8">
        <v>9.9698282868487295E-2</v>
      </c>
    </row>
    <row r="3142" spans="1:13" x14ac:dyDescent="0.55000000000000004">
      <c r="A3142">
        <v>3137</v>
      </c>
      <c r="C3142">
        <f t="shared" ref="C3142:C3205" si="153">$D$1*COS($B$2*(A3142-$L$2)+$B$1)</f>
        <v>-0.22762977740891893</v>
      </c>
      <c r="D3142">
        <f t="shared" ref="D3142:D3205" si="154">$D$2*COS($B$2*(A3142-$L$3)+$B$3)</f>
        <v>1.6049699967664869E-4</v>
      </c>
      <c r="E3142" s="2">
        <f t="shared" ref="E3142:E3205" si="155">(M3142-C3142)^2</f>
        <v>4.5800630765827667E-2</v>
      </c>
      <c r="K3142">
        <v>3137</v>
      </c>
      <c r="L3142" s="8">
        <v>-3.16538190964035E-4</v>
      </c>
      <c r="M3142" s="8">
        <v>-1.3618958136089499E-2</v>
      </c>
    </row>
    <row r="3143" spans="1:13" x14ac:dyDescent="0.55000000000000004">
      <c r="A3143">
        <v>3138</v>
      </c>
      <c r="C3143">
        <f t="shared" si="153"/>
        <v>-0.18072098754855728</v>
      </c>
      <c r="D3143">
        <f t="shared" si="154"/>
        <v>2.8649421992488569E-4</v>
      </c>
      <c r="E3143" s="2">
        <f t="shared" si="155"/>
        <v>3.271352783844144E-3</v>
      </c>
      <c r="K3143">
        <v>3138</v>
      </c>
      <c r="L3143" s="8">
        <v>-2.1494014368013601E-4</v>
      </c>
      <c r="M3143" s="8">
        <v>-0.1235252465896</v>
      </c>
    </row>
    <row r="3144" spans="1:13" x14ac:dyDescent="0.55000000000000004">
      <c r="A3144">
        <v>3139</v>
      </c>
      <c r="C3144">
        <f t="shared" si="153"/>
        <v>-8.8455039111229664E-2</v>
      </c>
      <c r="D3144">
        <f t="shared" si="154"/>
        <v>3.4058742979081567E-4</v>
      </c>
      <c r="E3144" s="2">
        <f t="shared" si="155"/>
        <v>1.3004855119197556E-2</v>
      </c>
      <c r="K3144">
        <v>3139</v>
      </c>
      <c r="L3144" s="8">
        <v>-5.9509004019699201E-5</v>
      </c>
      <c r="M3144" s="8">
        <v>-0.20249387073974801</v>
      </c>
    </row>
    <row r="3145" spans="1:13" x14ac:dyDescent="0.55000000000000004">
      <c r="A3145">
        <v>3140</v>
      </c>
      <c r="C3145">
        <f t="shared" si="153"/>
        <v>2.6011259659772436E-2</v>
      </c>
      <c r="D3145">
        <f t="shared" si="154"/>
        <v>3.0920037379400728E-4</v>
      </c>
      <c r="E3145" s="2">
        <f t="shared" si="155"/>
        <v>6.5924623547573835E-2</v>
      </c>
      <c r="K3145">
        <v>3140</v>
      </c>
      <c r="L3145" s="8">
        <v>1.10826534864531E-4</v>
      </c>
      <c r="M3145" s="8">
        <v>-0.23074664878235099</v>
      </c>
    </row>
    <row r="3146" spans="1:13" x14ac:dyDescent="0.55000000000000004">
      <c r="A3146">
        <v>3141</v>
      </c>
      <c r="C3146">
        <f t="shared" si="153"/>
        <v>0.13394928053002284</v>
      </c>
      <c r="D3146">
        <f t="shared" si="154"/>
        <v>2.0021054140166136E-4</v>
      </c>
      <c r="E3146" s="2">
        <f t="shared" si="155"/>
        <v>0.1123300656510843</v>
      </c>
      <c r="K3146">
        <v>3141</v>
      </c>
      <c r="L3146" s="8">
        <v>2.5340488057403002E-4</v>
      </c>
      <c r="M3146" s="8">
        <v>-0.201207497189128</v>
      </c>
    </row>
    <row r="3147" spans="1:13" x14ac:dyDescent="0.55000000000000004">
      <c r="A3147">
        <v>3142</v>
      </c>
      <c r="C3147">
        <f t="shared" si="153"/>
        <v>0.20826885541332513</v>
      </c>
      <c r="D3147">
        <f t="shared" si="154"/>
        <v>4.0972083223335646E-5</v>
      </c>
      <c r="E3147" s="2">
        <f t="shared" si="155"/>
        <v>0.10859894155093329</v>
      </c>
      <c r="K3147">
        <v>3142</v>
      </c>
      <c r="L3147" s="8">
        <v>3.3251640193401199E-4</v>
      </c>
      <c r="M3147" s="8">
        <v>-0.12127467972419401</v>
      </c>
    </row>
    <row r="3148" spans="1:13" x14ac:dyDescent="0.55000000000000004">
      <c r="A3148">
        <v>3143</v>
      </c>
      <c r="C3148">
        <f t="shared" si="153"/>
        <v>0.23031733754840339</v>
      </c>
      <c r="D3148">
        <f t="shared" si="154"/>
        <v>-1.2854950422306856E-4</v>
      </c>
      <c r="E3148" s="2">
        <f t="shared" si="155"/>
        <v>5.8218549639038247E-2</v>
      </c>
      <c r="K3148">
        <v>3143</v>
      </c>
      <c r="L3148" s="8">
        <v>3.2834712764762098E-4</v>
      </c>
      <c r="M3148" s="8">
        <v>-1.09678663888423E-2</v>
      </c>
    </row>
    <row r="3149" spans="1:13" x14ac:dyDescent="0.55000000000000004">
      <c r="A3149">
        <v>3144</v>
      </c>
      <c r="C3149">
        <f t="shared" si="153"/>
        <v>0.19456102266311437</v>
      </c>
      <c r="D3149">
        <f t="shared" si="154"/>
        <v>-2.6580787571803933E-4</v>
      </c>
      <c r="E3149" s="2">
        <f t="shared" si="155"/>
        <v>8.5516451446001774E-3</v>
      </c>
      <c r="K3149">
        <v>3144</v>
      </c>
      <c r="L3149" s="8">
        <v>2.41941278324183E-4</v>
      </c>
      <c r="M3149" s="8">
        <v>0.102085917123298</v>
      </c>
    </row>
    <row r="3150" spans="1:13" x14ac:dyDescent="0.55000000000000004">
      <c r="A3150">
        <v>3145</v>
      </c>
      <c r="C3150">
        <f t="shared" si="153"/>
        <v>0.10997399211182432</v>
      </c>
      <c r="D3150">
        <f t="shared" si="154"/>
        <v>-3.3635407319282764E-4</v>
      </c>
      <c r="E3150" s="2">
        <f t="shared" si="155"/>
        <v>6.3357870452653573E-3</v>
      </c>
      <c r="K3150">
        <v>3145</v>
      </c>
      <c r="L3150" s="8">
        <v>9.4939734949727806E-5</v>
      </c>
      <c r="M3150" s="8">
        <v>0.189571649396856</v>
      </c>
    </row>
    <row r="3151" spans="1:13" x14ac:dyDescent="0.55000000000000004">
      <c r="A3151">
        <v>3146</v>
      </c>
      <c r="C3151">
        <f t="shared" si="153"/>
        <v>-2.2141923926082669E-3</v>
      </c>
      <c r="D3151">
        <f t="shared" si="154"/>
        <v>-3.2248248807910347E-4</v>
      </c>
      <c r="E3151" s="2">
        <f t="shared" si="155"/>
        <v>5.3727613992657394E-2</v>
      </c>
      <c r="K3151">
        <v>3146</v>
      </c>
      <c r="L3151" s="8">
        <v>-7.5840054006244401E-5</v>
      </c>
      <c r="M3151" s="8">
        <v>0.22957798606183699</v>
      </c>
    </row>
    <row r="3152" spans="1:13" x14ac:dyDescent="0.55000000000000004">
      <c r="A3152">
        <v>3147</v>
      </c>
      <c r="C3152">
        <f t="shared" si="153"/>
        <v>-0.11384666127796869</v>
      </c>
      <c r="D3152">
        <f t="shared" si="154"/>
        <v>-2.2767459584903808E-4</v>
      </c>
      <c r="E3152" s="2">
        <f t="shared" si="155"/>
        <v>0.1062315077421814</v>
      </c>
      <c r="K3152">
        <v>3147</v>
      </c>
      <c r="L3152" s="8">
        <v>-2.2762523095881399E-4</v>
      </c>
      <c r="M3152" s="8">
        <v>0.212085091919202</v>
      </c>
    </row>
    <row r="3153" spans="1:13" x14ac:dyDescent="0.55000000000000004">
      <c r="A3153">
        <v>3148</v>
      </c>
      <c r="C3153">
        <f t="shared" si="153"/>
        <v>-0.19690601787890086</v>
      </c>
      <c r="D3153">
        <f t="shared" si="154"/>
        <v>-7.5725179062993028E-5</v>
      </c>
      <c r="E3153" s="2">
        <f t="shared" si="155"/>
        <v>0.11450115210729499</v>
      </c>
      <c r="K3153">
        <v>3148</v>
      </c>
      <c r="L3153" s="8">
        <v>-3.2240025673333297E-4</v>
      </c>
      <c r="M3153" s="8">
        <v>0.14147417082501099</v>
      </c>
    </row>
    <row r="3154" spans="1:13" x14ac:dyDescent="0.55000000000000004">
      <c r="A3154">
        <v>3149</v>
      </c>
      <c r="C3154">
        <f t="shared" si="153"/>
        <v>-0.23054611444323125</v>
      </c>
      <c r="D3154">
        <f t="shared" si="154"/>
        <v>9.5229661509585898E-5</v>
      </c>
      <c r="E3154" s="2">
        <f t="shared" si="155"/>
        <v>7.0743381761425458E-2</v>
      </c>
      <c r="K3154">
        <v>3149</v>
      </c>
      <c r="L3154" s="8">
        <v>-3.3642813818299797E-4</v>
      </c>
      <c r="M3154" s="8">
        <v>3.5430166005656599E-2</v>
      </c>
    </row>
    <row r="3155" spans="1:13" x14ac:dyDescent="0.55000000000000004">
      <c r="A3155">
        <v>3150</v>
      </c>
      <c r="C3155">
        <f t="shared" si="153"/>
        <v>-0.20632399580882688</v>
      </c>
      <c r="D3155">
        <f t="shared" si="154"/>
        <v>2.422838643252568E-4</v>
      </c>
      <c r="E3155" s="2">
        <f t="shared" si="155"/>
        <v>1.6087485587966712E-2</v>
      </c>
      <c r="K3155">
        <v>3150</v>
      </c>
      <c r="L3155" s="8">
        <v>-2.6619550537608001E-4</v>
      </c>
      <c r="M3155" s="8">
        <v>-7.9487543682607603E-2</v>
      </c>
    </row>
    <row r="3156" spans="1:13" x14ac:dyDescent="0.55000000000000004">
      <c r="A3156">
        <v>3151</v>
      </c>
      <c r="C3156">
        <f t="shared" si="153"/>
        <v>-0.13031890319255818</v>
      </c>
      <c r="D3156">
        <f t="shared" si="154"/>
        <v>3.2852992413326594E-4</v>
      </c>
      <c r="E3156" s="2">
        <f t="shared" si="155"/>
        <v>1.951713510577872E-3</v>
      </c>
      <c r="K3156">
        <v>3151</v>
      </c>
      <c r="L3156" s="8">
        <v>-1.29292556890697E-4</v>
      </c>
      <c r="M3156" s="8">
        <v>-0.174497104950641</v>
      </c>
    </row>
    <row r="3157" spans="1:13" x14ac:dyDescent="0.55000000000000004">
      <c r="A3157">
        <v>3152</v>
      </c>
      <c r="C3157">
        <f t="shared" si="153"/>
        <v>-2.1606512778733426E-2</v>
      </c>
      <c r="D3157">
        <f t="shared" si="154"/>
        <v>3.3232189784692707E-4</v>
      </c>
      <c r="E3157" s="2">
        <f t="shared" si="155"/>
        <v>4.1696117091776709E-2</v>
      </c>
      <c r="K3157">
        <v>3152</v>
      </c>
      <c r="L3157" s="8">
        <v>3.9992514540754303E-5</v>
      </c>
      <c r="M3157" s="8">
        <v>-0.22580278378233601</v>
      </c>
    </row>
    <row r="3158" spans="1:13" x14ac:dyDescent="0.55000000000000004">
      <c r="A3158">
        <v>3153</v>
      </c>
      <c r="C3158">
        <f t="shared" si="153"/>
        <v>9.2528656913399801E-2</v>
      </c>
      <c r="D3158">
        <f t="shared" si="154"/>
        <v>2.5270807999082536E-4</v>
      </c>
      <c r="E3158" s="2">
        <f t="shared" si="155"/>
        <v>9.8021222588019472E-2</v>
      </c>
      <c r="K3158">
        <v>3153</v>
      </c>
      <c r="L3158" s="8">
        <v>1.99261212609925E-4</v>
      </c>
      <c r="M3158" s="8">
        <v>-0.22055475463697199</v>
      </c>
    </row>
    <row r="3159" spans="1:13" x14ac:dyDescent="0.55000000000000004">
      <c r="A3159">
        <v>3154</v>
      </c>
      <c r="C3159">
        <f t="shared" si="153"/>
        <v>0.18344108406960813</v>
      </c>
      <c r="D3159">
        <f t="shared" si="154"/>
        <v>1.0966986072071173E-4</v>
      </c>
      <c r="E3159" s="2">
        <f t="shared" si="155"/>
        <v>0.11799809166079551</v>
      </c>
      <c r="K3159">
        <v>3154</v>
      </c>
      <c r="L3159" s="8">
        <v>3.0862370385412001E-4</v>
      </c>
      <c r="M3159" s="8">
        <v>-0.16006741897041199</v>
      </c>
    </row>
    <row r="3160" spans="1:13" x14ac:dyDescent="0.55000000000000004">
      <c r="A3160">
        <v>3155</v>
      </c>
      <c r="C3160">
        <f t="shared" si="153"/>
        <v>0.22831366575535814</v>
      </c>
      <c r="D3160">
        <f t="shared" si="154"/>
        <v>-6.0893181930609434E-5</v>
      </c>
      <c r="E3160" s="2">
        <f t="shared" si="155"/>
        <v>8.2831068157919199E-2</v>
      </c>
      <c r="K3160">
        <v>3155</v>
      </c>
      <c r="L3160" s="8">
        <v>3.4068947390558798E-4</v>
      </c>
      <c r="M3160" s="8">
        <v>-5.94902052365366E-2</v>
      </c>
    </row>
    <row r="3161" spans="1:13" x14ac:dyDescent="0.55000000000000004">
      <c r="A3161">
        <v>3156</v>
      </c>
      <c r="C3161">
        <f t="shared" si="153"/>
        <v>0.21588432980776337</v>
      </c>
      <c r="D3161">
        <f t="shared" si="154"/>
        <v>-2.1617331944613443E-4</v>
      </c>
      <c r="E3161" s="2">
        <f t="shared" si="155"/>
        <v>2.5567252194261314E-2</v>
      </c>
      <c r="K3161">
        <v>3156</v>
      </c>
      <c r="L3161" s="8">
        <v>2.87427451733345E-4</v>
      </c>
      <c r="M3161" s="8">
        <v>5.5986699449270198E-2</v>
      </c>
    </row>
    <row r="3162" spans="1:13" x14ac:dyDescent="0.55000000000000004">
      <c r="A3162">
        <v>3157</v>
      </c>
      <c r="C3162">
        <f t="shared" si="153"/>
        <v>0.1492725775590372</v>
      </c>
      <c r="D3162">
        <f t="shared" si="154"/>
        <v>-3.1719851035271515E-4</v>
      </c>
      <c r="E3162" s="2">
        <f t="shared" si="155"/>
        <v>6.6729463068536943E-5</v>
      </c>
      <c r="K3162">
        <v>3157</v>
      </c>
      <c r="L3162" s="8">
        <v>1.62177441204025E-4</v>
      </c>
      <c r="M3162" s="8">
        <v>0.15744138794173901</v>
      </c>
    </row>
    <row r="3163" spans="1:13" x14ac:dyDescent="0.55000000000000004">
      <c r="A3163">
        <v>3158</v>
      </c>
      <c r="C3163">
        <f t="shared" si="153"/>
        <v>4.5196554760923574E-2</v>
      </c>
      <c r="D3163">
        <f t="shared" si="154"/>
        <v>-3.3861356117518106E-4</v>
      </c>
      <c r="E3163" s="2">
        <f t="shared" si="155"/>
        <v>3.0369109055683196E-2</v>
      </c>
      <c r="K3163">
        <v>3158</v>
      </c>
      <c r="L3163" s="8">
        <v>-3.69091555064676E-6</v>
      </c>
      <c r="M3163" s="8">
        <v>0.21946390412873601</v>
      </c>
    </row>
    <row r="3164" spans="1:13" x14ac:dyDescent="0.55000000000000004">
      <c r="A3164">
        <v>3159</v>
      </c>
      <c r="C3164">
        <f t="shared" si="153"/>
        <v>-7.022285061567668E-2</v>
      </c>
      <c r="D3164">
        <f t="shared" si="154"/>
        <v>-2.7504374555115124E-4</v>
      </c>
      <c r="E3164" s="2">
        <f t="shared" si="155"/>
        <v>8.8056511723407629E-2</v>
      </c>
      <c r="K3164">
        <v>3159</v>
      </c>
      <c r="L3164" s="8">
        <v>-1.6863485960888101E-4</v>
      </c>
      <c r="M3164" s="8">
        <v>0.22652032407147199</v>
      </c>
    </row>
    <row r="3165" spans="1:13" x14ac:dyDescent="0.55000000000000004">
      <c r="A3165">
        <v>3160</v>
      </c>
      <c r="C3165">
        <f t="shared" si="153"/>
        <v>-0.16801780066798905</v>
      </c>
      <c r="D3165">
        <f t="shared" si="154"/>
        <v>-1.4244374725594255E-4</v>
      </c>
      <c r="E3165" s="2">
        <f t="shared" si="155"/>
        <v>0.11892919504547657</v>
      </c>
      <c r="K3165">
        <v>3160</v>
      </c>
      <c r="L3165" s="8">
        <v>-2.9134315694335198E-4</v>
      </c>
      <c r="M3165" s="8">
        <v>0.176843323620436</v>
      </c>
    </row>
    <row r="3166" spans="1:13" x14ac:dyDescent="0.55000000000000004">
      <c r="A3166">
        <v>3161</v>
      </c>
      <c r="C3166">
        <f t="shared" si="153"/>
        <v>-0.2236438242864599</v>
      </c>
      <c r="D3166">
        <f t="shared" si="154"/>
        <v>2.5906629122068374E-5</v>
      </c>
      <c r="E3166" s="2">
        <f t="shared" si="155"/>
        <v>9.3953676666707023E-2</v>
      </c>
      <c r="K3166">
        <v>3161</v>
      </c>
      <c r="L3166" s="8">
        <v>-3.4108275325962903E-4</v>
      </c>
      <c r="M3166" s="8">
        <v>8.2874815712328798E-2</v>
      </c>
    </row>
    <row r="3167" spans="1:13" x14ac:dyDescent="0.55000000000000004">
      <c r="A3167">
        <v>3162</v>
      </c>
      <c r="C3167">
        <f t="shared" si="153"/>
        <v>-0.2231399620479636</v>
      </c>
      <c r="D3167">
        <f t="shared" si="154"/>
        <v>1.8775498766111199E-4</v>
      </c>
      <c r="E3167" s="2">
        <f t="shared" si="155"/>
        <v>3.6591771568877225E-2</v>
      </c>
      <c r="K3167">
        <v>3162</v>
      </c>
      <c r="L3167" s="8">
        <v>-3.0539605809824501E-4</v>
      </c>
      <c r="M3167" s="8">
        <v>-3.1850203908963301E-2</v>
      </c>
    </row>
    <row r="3168" spans="1:13" x14ac:dyDescent="0.55000000000000004">
      <c r="A3168">
        <v>3163</v>
      </c>
      <c r="C3168">
        <f t="shared" si="153"/>
        <v>-0.16663267275263866</v>
      </c>
      <c r="D3168">
        <f t="shared" si="154"/>
        <v>3.0248080185834604E-4</v>
      </c>
      <c r="E3168" s="2">
        <f t="shared" si="155"/>
        <v>7.8593489338625144E-4</v>
      </c>
      <c r="K3168">
        <v>3163</v>
      </c>
      <c r="L3168" s="8">
        <v>-1.9322102564655499E-4</v>
      </c>
      <c r="M3168" s="8">
        <v>-0.13859814237693499</v>
      </c>
    </row>
    <row r="3169" spans="1:13" x14ac:dyDescent="0.55000000000000004">
      <c r="A3169">
        <v>3164</v>
      </c>
      <c r="C3169">
        <f t="shared" si="153"/>
        <v>-6.8304094936062348E-2</v>
      </c>
      <c r="D3169">
        <f t="shared" si="154"/>
        <v>3.4129031057861568E-4</v>
      </c>
      <c r="E3169" s="2">
        <f t="shared" si="155"/>
        <v>2.0257607250121965E-2</v>
      </c>
      <c r="K3169">
        <v>3164</v>
      </c>
      <c r="L3169" s="8">
        <v>-3.2652588665465303E-5</v>
      </c>
      <c r="M3169" s="8">
        <v>-0.21063331628614901</v>
      </c>
    </row>
    <row r="3170" spans="1:13" x14ac:dyDescent="0.55000000000000004">
      <c r="A3170">
        <v>3165</v>
      </c>
      <c r="C3170">
        <f t="shared" si="153"/>
        <v>4.7167370974540726E-2</v>
      </c>
      <c r="D3170">
        <f t="shared" si="154"/>
        <v>2.9444314517376133E-4</v>
      </c>
      <c r="E3170" s="2">
        <f t="shared" si="155"/>
        <v>7.6774124631765958E-2</v>
      </c>
      <c r="K3170">
        <v>3165</v>
      </c>
      <c r="L3170" s="8">
        <v>1.36093891708845E-4</v>
      </c>
      <c r="M3170" s="8">
        <v>-0.229914069457268</v>
      </c>
    </row>
    <row r="3171" spans="1:13" x14ac:dyDescent="0.55000000000000004">
      <c r="A3171">
        <v>3166</v>
      </c>
      <c r="C3171">
        <f t="shared" si="153"/>
        <v>0.1508008209798293</v>
      </c>
      <c r="D3171">
        <f t="shared" si="154"/>
        <v>1.7369695669935262E-4</v>
      </c>
      <c r="E3171" s="2">
        <f t="shared" si="155"/>
        <v>0.11724614116313095</v>
      </c>
      <c r="K3171">
        <v>3166</v>
      </c>
      <c r="L3171" s="8">
        <v>2.70754812639465E-4</v>
      </c>
      <c r="M3171" s="8">
        <v>-0.19161141764947401</v>
      </c>
    </row>
    <row r="3172" spans="1:13" x14ac:dyDescent="0.55000000000000004">
      <c r="A3172">
        <v>3167</v>
      </c>
      <c r="C3172">
        <f t="shared" si="153"/>
        <v>0.2165864435477014</v>
      </c>
      <c r="D3172">
        <f t="shared" si="154"/>
        <v>9.3564933372376402E-6</v>
      </c>
      <c r="E3172" s="2">
        <f t="shared" si="155"/>
        <v>0.10362279114845942</v>
      </c>
      <c r="K3172">
        <v>3167</v>
      </c>
      <c r="L3172" s="8">
        <v>3.3760351110361398E-4</v>
      </c>
      <c r="M3172" s="8">
        <v>-0.10531849762043199</v>
      </c>
    </row>
    <row r="3173" spans="1:13" x14ac:dyDescent="0.55000000000000004">
      <c r="A3173">
        <v>3168</v>
      </c>
      <c r="C3173">
        <f t="shared" si="153"/>
        <v>0.22801343406637187</v>
      </c>
      <c r="D3173">
        <f t="shared" si="154"/>
        <v>-1.5733225263543107E-4</v>
      </c>
      <c r="E3173" s="2">
        <f t="shared" si="155"/>
        <v>4.8691427226650534E-2</v>
      </c>
      <c r="K3173">
        <v>3168</v>
      </c>
      <c r="L3173" s="8">
        <v>3.1989731587172898E-4</v>
      </c>
      <c r="M3173" s="8">
        <v>7.3520934861729696E-3</v>
      </c>
    </row>
    <row r="3174" spans="1:13" x14ac:dyDescent="0.55000000000000004">
      <c r="A3174">
        <v>3169</v>
      </c>
      <c r="C3174">
        <f t="shared" si="153"/>
        <v>0.1822138587762327</v>
      </c>
      <c r="D3174">
        <f t="shared" si="154"/>
        <v>-2.8453391949736226E-4</v>
      </c>
      <c r="E3174" s="2">
        <f t="shared" si="155"/>
        <v>4.1001676651934559E-3</v>
      </c>
      <c r="K3174">
        <v>3169</v>
      </c>
      <c r="L3174" s="8">
        <v>2.22070853380897E-4</v>
      </c>
      <c r="M3174" s="8">
        <v>0.118181307170089</v>
      </c>
    </row>
    <row r="3175" spans="1:13" x14ac:dyDescent="0.55000000000000004">
      <c r="A3175">
        <v>3170</v>
      </c>
      <c r="C3175">
        <f t="shared" si="153"/>
        <v>9.068244569820294E-2</v>
      </c>
      <c r="D3175">
        <f t="shared" si="154"/>
        <v>-3.4032357006441436E-4</v>
      </c>
      <c r="E3175" s="2">
        <f t="shared" si="155"/>
        <v>1.1821959262855761E-2</v>
      </c>
      <c r="K3175">
        <v>3170</v>
      </c>
      <c r="L3175" s="8">
        <v>6.8625368033259902E-5</v>
      </c>
      <c r="M3175" s="8">
        <v>0.199411279329654</v>
      </c>
    </row>
    <row r="3176" spans="1:13" x14ac:dyDescent="0.55000000000000004">
      <c r="A3176">
        <v>3171</v>
      </c>
      <c r="C3176">
        <f t="shared" si="153"/>
        <v>-2.3608349816812136E-2</v>
      </c>
      <c r="D3176">
        <f t="shared" si="154"/>
        <v>-3.1069917799835483E-4</v>
      </c>
      <c r="E3176" s="2">
        <f t="shared" si="155"/>
        <v>6.46714446641493E-2</v>
      </c>
      <c r="K3176">
        <v>3171</v>
      </c>
      <c r="L3176" s="8">
        <v>-1.02007766459183E-4</v>
      </c>
      <c r="M3176" s="8">
        <v>0.230697459523339</v>
      </c>
    </row>
    <row r="3177" spans="1:13" x14ac:dyDescent="0.55000000000000004">
      <c r="A3177">
        <v>3172</v>
      </c>
      <c r="C3177">
        <f t="shared" si="153"/>
        <v>-0.13197394715233779</v>
      </c>
      <c r="D3177">
        <f t="shared" si="154"/>
        <v>-2.0309584127375246E-4</v>
      </c>
      <c r="E3177" s="2">
        <f t="shared" si="155"/>
        <v>0.11301563221215022</v>
      </c>
      <c r="K3177">
        <v>3172</v>
      </c>
      <c r="L3177" s="8">
        <v>-2.4709242303168198E-4</v>
      </c>
      <c r="M3177" s="8">
        <v>0.20420402983626601</v>
      </c>
    </row>
    <row r="3178" spans="1:13" x14ac:dyDescent="0.55000000000000004">
      <c r="A3178">
        <v>3173</v>
      </c>
      <c r="C3178">
        <f t="shared" si="153"/>
        <v>-0.20721686554197449</v>
      </c>
      <c r="D3178">
        <f t="shared" si="154"/>
        <v>-4.4519729312568011E-5</v>
      </c>
      <c r="E3178" s="2">
        <f t="shared" si="155"/>
        <v>0.11141129111111762</v>
      </c>
      <c r="K3178">
        <v>3173</v>
      </c>
      <c r="L3178" s="8">
        <v>-3.3029124940578902E-4</v>
      </c>
      <c r="M3178" s="8">
        <v>0.12656643408686799</v>
      </c>
    </row>
    <row r="3179" spans="1:13" x14ac:dyDescent="0.55000000000000004">
      <c r="A3179">
        <v>3174</v>
      </c>
      <c r="C3179">
        <f t="shared" si="153"/>
        <v>-0.2304527184669192</v>
      </c>
      <c r="D3179">
        <f t="shared" si="154"/>
        <v>1.2522989630663059E-4</v>
      </c>
      <c r="E3179" s="2">
        <f t="shared" si="155"/>
        <v>6.134647627179609E-2</v>
      </c>
      <c r="K3179">
        <v>3174</v>
      </c>
      <c r="L3179" s="8">
        <v>-3.3076658338806E-4</v>
      </c>
      <c r="M3179" s="8">
        <v>1.7229489759259399E-2</v>
      </c>
    </row>
    <row r="3180" spans="1:13" x14ac:dyDescent="0.55000000000000004">
      <c r="A3180">
        <v>3175</v>
      </c>
      <c r="C3180">
        <f t="shared" si="153"/>
        <v>-0.19584979661455251</v>
      </c>
      <c r="D3180">
        <f t="shared" si="154"/>
        <v>2.6354945758963867E-4</v>
      </c>
      <c r="E3180" s="2">
        <f t="shared" si="155"/>
        <v>9.8857500939803482E-3</v>
      </c>
      <c r="K3180">
        <v>3175</v>
      </c>
      <c r="L3180" s="8">
        <v>-2.4839937463387699E-4</v>
      </c>
      <c r="M3180" s="8">
        <v>-9.6422687162550702E-2</v>
      </c>
    </row>
    <row r="3181" spans="1:13" x14ac:dyDescent="0.55000000000000004">
      <c r="A3181">
        <v>3176</v>
      </c>
      <c r="C3181">
        <f t="shared" si="153"/>
        <v>-0.11209270399956486</v>
      </c>
      <c r="D3181">
        <f t="shared" si="154"/>
        <v>3.3572366019899021E-4</v>
      </c>
      <c r="E3181" s="2">
        <f t="shared" si="155"/>
        <v>5.4512380447336263E-3</v>
      </c>
      <c r="K3181">
        <v>3176</v>
      </c>
      <c r="L3181" s="8">
        <v>-1.03819001544793E-4</v>
      </c>
      <c r="M3181" s="8">
        <v>-0.18592520392157499</v>
      </c>
    </row>
    <row r="3182" spans="1:13" x14ac:dyDescent="0.55000000000000004">
      <c r="A3182">
        <v>3177</v>
      </c>
      <c r="C3182">
        <f t="shared" si="153"/>
        <v>-2.0270540652982371E-4</v>
      </c>
      <c r="D3182">
        <f t="shared" si="154"/>
        <v>3.2363830059325098E-4</v>
      </c>
      <c r="E3182" s="2">
        <f t="shared" si="155"/>
        <v>5.2284890059427033E-2</v>
      </c>
      <c r="K3182">
        <v>3177</v>
      </c>
      <c r="L3182" s="8">
        <v>6.6763484527512199E-5</v>
      </c>
      <c r="M3182" s="8">
        <v>-0.228861599962213</v>
      </c>
    </row>
    <row r="3183" spans="1:13" x14ac:dyDescent="0.55000000000000004">
      <c r="A3183">
        <v>3178</v>
      </c>
      <c r="C3183">
        <f t="shared" si="153"/>
        <v>0.11173816797085324</v>
      </c>
      <c r="D3183">
        <f t="shared" si="154"/>
        <v>2.3032654929271439E-4</v>
      </c>
      <c r="E3183" s="2">
        <f t="shared" si="155"/>
        <v>0.1064171112539256</v>
      </c>
      <c r="K3183">
        <v>3178</v>
      </c>
      <c r="L3183" s="8">
        <v>2.2062464172931299E-4</v>
      </c>
      <c r="M3183" s="8">
        <v>-0.214478188538022</v>
      </c>
    </row>
    <row r="3184" spans="1:13" x14ac:dyDescent="0.55000000000000004">
      <c r="A3184">
        <v>3179</v>
      </c>
      <c r="C3184">
        <f t="shared" si="153"/>
        <v>0.19563511644125681</v>
      </c>
      <c r="D3184">
        <f t="shared" si="154"/>
        <v>7.9207689018156552E-5</v>
      </c>
      <c r="E3184" s="2">
        <f t="shared" si="155"/>
        <v>0.11697255064167096</v>
      </c>
      <c r="K3184">
        <v>3179</v>
      </c>
      <c r="L3184" s="8">
        <v>3.1922898875409402E-4</v>
      </c>
      <c r="M3184" s="8">
        <v>-0.146377384268397</v>
      </c>
    </row>
    <row r="3185" spans="1:13" x14ac:dyDescent="0.55000000000000004">
      <c r="A3185">
        <v>3180</v>
      </c>
      <c r="C3185">
        <f t="shared" si="153"/>
        <v>0.23043177434588188</v>
      </c>
      <c r="D3185">
        <f t="shared" si="154"/>
        <v>-9.1790631631952254E-5</v>
      </c>
      <c r="E3185" s="2">
        <f t="shared" si="155"/>
        <v>7.4009695565735917E-2</v>
      </c>
      <c r="K3185">
        <v>3180</v>
      </c>
      <c r="L3185" s="8">
        <v>3.3788045519254E-4</v>
      </c>
      <c r="M3185" s="8">
        <v>-4.16154560493859E-2</v>
      </c>
    </row>
    <row r="3186" spans="1:13" x14ac:dyDescent="0.55000000000000004">
      <c r="A3186">
        <v>3181</v>
      </c>
      <c r="C3186">
        <f t="shared" si="153"/>
        <v>0.20739491400699919</v>
      </c>
      <c r="D3186">
        <f t="shared" si="154"/>
        <v>-2.3975143853785703E-4</v>
      </c>
      <c r="E3186" s="2">
        <f t="shared" si="155"/>
        <v>1.7909289263181312E-2</v>
      </c>
      <c r="K3186">
        <v>3181</v>
      </c>
      <c r="L3186" s="8">
        <v>2.71907665569843E-4</v>
      </c>
      <c r="M3186" s="8">
        <v>7.3569321300740995E-2</v>
      </c>
    </row>
    <row r="3187" spans="1:13" x14ac:dyDescent="0.55000000000000004">
      <c r="A3187">
        <v>3182</v>
      </c>
      <c r="C3187">
        <f t="shared" si="153"/>
        <v>0.13230630179028993</v>
      </c>
      <c r="D3187">
        <f t="shared" si="154"/>
        <v>-3.2753968793011252E-4</v>
      </c>
      <c r="E3187" s="2">
        <f t="shared" si="155"/>
        <v>1.445665179973297E-3</v>
      </c>
      <c r="K3187">
        <v>3182</v>
      </c>
      <c r="L3187" s="8">
        <v>1.37833914312483E-4</v>
      </c>
      <c r="M3187" s="8">
        <v>0.170328205740162</v>
      </c>
    </row>
    <row r="3188" spans="1:13" x14ac:dyDescent="0.55000000000000004">
      <c r="A3188">
        <v>3183</v>
      </c>
      <c r="C3188">
        <f t="shared" si="153"/>
        <v>2.4011596621454166E-2</v>
      </c>
      <c r="D3188">
        <f t="shared" si="154"/>
        <v>-3.3312237964128183E-4</v>
      </c>
      <c r="E3188" s="2">
        <f t="shared" si="155"/>
        <v>4.0166467954322022E-2</v>
      </c>
      <c r="K3188">
        <v>3183</v>
      </c>
      <c r="L3188" s="8">
        <v>-3.0761195843965698E-5</v>
      </c>
      <c r="M3188" s="8">
        <v>0.224427334412482</v>
      </c>
    </row>
    <row r="3189" spans="1:13" x14ac:dyDescent="0.55000000000000004">
      <c r="A3189">
        <v>3184</v>
      </c>
      <c r="C3189">
        <f t="shared" si="153"/>
        <v>-9.0309513176443479E-2</v>
      </c>
      <c r="D3189">
        <f t="shared" si="154"/>
        <v>-2.5509837572582311E-4</v>
      </c>
      <c r="E3189" s="2">
        <f t="shared" si="155"/>
        <v>9.7735489887327914E-2</v>
      </c>
      <c r="K3189">
        <v>3184</v>
      </c>
      <c r="L3189" s="8">
        <v>-1.9165197367268801E-4</v>
      </c>
      <c r="M3189" s="8">
        <v>0.222317244935091</v>
      </c>
    </row>
    <row r="3190" spans="1:13" x14ac:dyDescent="0.55000000000000004">
      <c r="A3190">
        <v>3185</v>
      </c>
      <c r="C3190">
        <f t="shared" si="153"/>
        <v>-0.18196483874055369</v>
      </c>
      <c r="D3190">
        <f t="shared" si="154"/>
        <v>-1.130500565503045E-4</v>
      </c>
      <c r="E3190" s="2">
        <f t="shared" si="155"/>
        <v>0.120056193982771</v>
      </c>
      <c r="K3190">
        <v>3185</v>
      </c>
      <c r="L3190" s="8">
        <v>-3.0454232577255697E-4</v>
      </c>
      <c r="M3190" s="8">
        <v>0.164526422307645</v>
      </c>
    </row>
    <row r="3191" spans="1:13" x14ac:dyDescent="0.55000000000000004">
      <c r="A3191">
        <v>3186</v>
      </c>
      <c r="C3191">
        <f t="shared" si="153"/>
        <v>-0.22795082529499824</v>
      </c>
      <c r="D3191">
        <f t="shared" si="154"/>
        <v>5.7371443910770044E-5</v>
      </c>
      <c r="E3191" s="2">
        <f t="shared" si="155"/>
        <v>8.6130370621650437E-2</v>
      </c>
      <c r="K3191">
        <v>3186</v>
      </c>
      <c r="L3191" s="8">
        <v>-3.4115816313925898E-4</v>
      </c>
      <c r="M3191" s="8">
        <v>6.5528936565424495E-2</v>
      </c>
    </row>
    <row r="3192" spans="1:13" x14ac:dyDescent="0.55000000000000004">
      <c r="A3192">
        <v>3187</v>
      </c>
      <c r="C3192">
        <f t="shared" si="153"/>
        <v>-0.21672595952359222</v>
      </c>
      <c r="D3192">
        <f t="shared" si="154"/>
        <v>2.1339392124667205E-4</v>
      </c>
      <c r="E3192" s="2">
        <f t="shared" si="155"/>
        <v>2.7837348016200848E-2</v>
      </c>
      <c r="K3192">
        <v>3187</v>
      </c>
      <c r="L3192" s="8">
        <v>-2.9232882215613799E-4</v>
      </c>
      <c r="M3192" s="8">
        <v>-4.9880677851616699E-2</v>
      </c>
    </row>
    <row r="3193" spans="1:13" x14ac:dyDescent="0.55000000000000004">
      <c r="A3193">
        <v>3188</v>
      </c>
      <c r="C3193">
        <f t="shared" si="153"/>
        <v>-0.15110744613252861</v>
      </c>
      <c r="D3193">
        <f t="shared" si="154"/>
        <v>3.1585902233662917E-4</v>
      </c>
      <c r="E3193" s="2">
        <f t="shared" si="155"/>
        <v>2.855832752800046E-6</v>
      </c>
      <c r="K3193">
        <v>3188</v>
      </c>
      <c r="L3193" s="8">
        <v>-1.70283914187658E-4</v>
      </c>
      <c r="M3193" s="8">
        <v>-0.15279736706346</v>
      </c>
    </row>
    <row r="3194" spans="1:13" x14ac:dyDescent="0.55000000000000004">
      <c r="A3194">
        <v>3189</v>
      </c>
      <c r="C3194">
        <f t="shared" si="153"/>
        <v>-4.7564148856088423E-2</v>
      </c>
      <c r="D3194">
        <f t="shared" si="154"/>
        <v>3.3905016660031614E-4</v>
      </c>
      <c r="E3194" s="2">
        <f t="shared" si="155"/>
        <v>2.8859506238310965E-2</v>
      </c>
      <c r="K3194">
        <v>3189</v>
      </c>
      <c r="L3194" s="8">
        <v>-5.5903435461681901E-6</v>
      </c>
      <c r="M3194" s="8">
        <v>-0.21744500780821099</v>
      </c>
    </row>
    <row r="3195" spans="1:13" x14ac:dyDescent="0.55000000000000004">
      <c r="A3195">
        <v>3190</v>
      </c>
      <c r="C3195">
        <f t="shared" si="153"/>
        <v>6.7916747211789433E-2</v>
      </c>
      <c r="D3195">
        <f t="shared" si="154"/>
        <v>2.7714686565873478E-4</v>
      </c>
      <c r="E3195" s="2">
        <f t="shared" si="155"/>
        <v>8.7349178670895117E-2</v>
      </c>
      <c r="K3195">
        <v>3190</v>
      </c>
      <c r="L3195" s="8">
        <v>1.60503363316434E-4</v>
      </c>
      <c r="M3195" s="8">
        <v>-0.22763219741649901</v>
      </c>
    </row>
    <row r="3196" spans="1:13" x14ac:dyDescent="0.55000000000000004">
      <c r="A3196">
        <v>3191</v>
      </c>
      <c r="C3196">
        <f t="shared" si="153"/>
        <v>0.16635197130095219</v>
      </c>
      <c r="D3196">
        <f t="shared" si="154"/>
        <v>1.4568554322922552E-4</v>
      </c>
      <c r="E3196" s="2">
        <f t="shared" si="155"/>
        <v>0.12051969230271345</v>
      </c>
      <c r="K3196">
        <v>3191</v>
      </c>
      <c r="L3196" s="8">
        <v>2.86398007145856E-4</v>
      </c>
      <c r="M3196" s="8">
        <v>-0.180807491054193</v>
      </c>
    </row>
    <row r="3197" spans="1:13" x14ac:dyDescent="0.55000000000000004">
      <c r="A3197">
        <v>3192</v>
      </c>
      <c r="C3197">
        <f t="shared" si="153"/>
        <v>0.22303635701448563</v>
      </c>
      <c r="D3197">
        <f t="shared" si="154"/>
        <v>-2.2339779740740766E-5</v>
      </c>
      <c r="E3197" s="2">
        <f t="shared" si="155"/>
        <v>9.7178575507897588E-2</v>
      </c>
      <c r="K3197">
        <v>3192</v>
      </c>
      <c r="L3197" s="8">
        <v>3.40562493401349E-4</v>
      </c>
      <c r="M3197" s="8">
        <v>-8.8698426909120803E-2</v>
      </c>
    </row>
    <row r="3198" spans="1:13" x14ac:dyDescent="0.55000000000000004">
      <c r="A3198">
        <v>3193</v>
      </c>
      <c r="C3198">
        <f t="shared" si="153"/>
        <v>0.22374331835193609</v>
      </c>
      <c r="D3198">
        <f t="shared" si="154"/>
        <v>-1.8475828888322239E-4</v>
      </c>
      <c r="E3198" s="2">
        <f t="shared" si="155"/>
        <v>3.9250587333272122E-2</v>
      </c>
      <c r="K3198">
        <v>3193</v>
      </c>
      <c r="L3198" s="8">
        <v>3.0943099048814698E-4</v>
      </c>
      <c r="M3198" s="8">
        <v>2.5625708500433698E-2</v>
      </c>
    </row>
    <row r="3199" spans="1:13" x14ac:dyDescent="0.55000000000000004">
      <c r="A3199">
        <v>3194</v>
      </c>
      <c r="C3199">
        <f t="shared" si="153"/>
        <v>0.16829542291800254</v>
      </c>
      <c r="D3199">
        <f t="shared" si="154"/>
        <v>-3.0080636191174637E-4</v>
      </c>
      <c r="E3199" s="2">
        <f t="shared" si="155"/>
        <v>1.208514606323858E-3</v>
      </c>
      <c r="K3199">
        <v>3194</v>
      </c>
      <c r="L3199" s="8">
        <v>2.00800576436683E-4</v>
      </c>
      <c r="M3199" s="8">
        <v>0.13353172624570001</v>
      </c>
    </row>
    <row r="3200" spans="1:13" x14ac:dyDescent="0.55000000000000004">
      <c r="A3200">
        <v>3195</v>
      </c>
      <c r="C3200">
        <f t="shared" si="153"/>
        <v>7.060892371929868E-2</v>
      </c>
      <c r="D3200">
        <f t="shared" si="154"/>
        <v>-3.4135837859548265E-4</v>
      </c>
      <c r="E3200" s="2">
        <f t="shared" si="155"/>
        <v>1.8874630273910547E-2</v>
      </c>
      <c r="K3200">
        <v>3195</v>
      </c>
      <c r="L3200" s="8">
        <v>4.1878412340312598E-5</v>
      </c>
      <c r="M3200" s="8">
        <v>0.207993894782041</v>
      </c>
    </row>
    <row r="3201" spans="1:13" x14ac:dyDescent="0.55000000000000004">
      <c r="A3201">
        <v>3196</v>
      </c>
      <c r="C3201">
        <f t="shared" si="153"/>
        <v>-4.479892701607547E-2</v>
      </c>
      <c r="D3201">
        <f t="shared" si="154"/>
        <v>-2.9623663751664442E-4</v>
      </c>
      <c r="E3201" s="2">
        <f t="shared" si="155"/>
        <v>7.5713922121177488E-2</v>
      </c>
      <c r="K3201">
        <v>3196</v>
      </c>
      <c r="L3201" s="8">
        <v>-1.2753245992149799E-4</v>
      </c>
      <c r="M3201" s="8">
        <v>0.230362702069772</v>
      </c>
    </row>
    <row r="3202" spans="1:13" x14ac:dyDescent="0.55000000000000004">
      <c r="A3202">
        <v>3197</v>
      </c>
      <c r="C3202">
        <f t="shared" si="153"/>
        <v>-0.14896319135687233</v>
      </c>
      <c r="D3202">
        <f t="shared" si="154"/>
        <v>-1.7676574459400717E-4</v>
      </c>
      <c r="E3202" s="2">
        <f t="shared" si="155"/>
        <v>0.11833526584634722</v>
      </c>
      <c r="K3202">
        <v>3197</v>
      </c>
      <c r="L3202" s="8">
        <v>-2.6500203644202699E-4</v>
      </c>
      <c r="M3202" s="8">
        <v>0.195035741557675</v>
      </c>
    </row>
    <row r="3203" spans="1:13" x14ac:dyDescent="0.55000000000000004">
      <c r="A3203">
        <v>3198</v>
      </c>
      <c r="C3203">
        <f t="shared" si="153"/>
        <v>-0.21574083456143936</v>
      </c>
      <c r="D3203">
        <f t="shared" si="154"/>
        <v>-1.2930375707020953E-5</v>
      </c>
      <c r="E3203" s="2">
        <f t="shared" si="155"/>
        <v>0.10666867319940598</v>
      </c>
      <c r="K3203">
        <v>3198</v>
      </c>
      <c r="L3203" s="8">
        <v>-3.3610020898236601E-4</v>
      </c>
      <c r="M3203" s="8">
        <v>0.110860869658557</v>
      </c>
    </row>
    <row r="3204" spans="1:13" x14ac:dyDescent="0.55000000000000004">
      <c r="A3204">
        <v>3199</v>
      </c>
      <c r="C3204">
        <f t="shared" si="153"/>
        <v>-0.22837207574834475</v>
      </c>
      <c r="D3204">
        <f t="shared" si="154"/>
        <v>1.5415024493385803E-4</v>
      </c>
      <c r="E3204" s="2">
        <f t="shared" si="155"/>
        <v>5.1661780988951037E-2</v>
      </c>
      <c r="K3204">
        <v>3199</v>
      </c>
      <c r="L3204" s="8">
        <v>-3.23019999168747E-4</v>
      </c>
      <c r="M3204" s="8">
        <v>-1.07979477745249E-3</v>
      </c>
    </row>
    <row r="3205" spans="1:13" x14ac:dyDescent="0.55000000000000004">
      <c r="A3205">
        <v>3200</v>
      </c>
      <c r="C3205">
        <f t="shared" si="153"/>
        <v>-0.18368673962383217</v>
      </c>
      <c r="D3205">
        <f t="shared" si="154"/>
        <v>2.8254240332569369E-4</v>
      </c>
      <c r="E3205" s="2">
        <f t="shared" si="155"/>
        <v>5.0320184870959383E-3</v>
      </c>
      <c r="K3205">
        <v>3200</v>
      </c>
      <c r="L3205" s="8">
        <v>-2.29037426692721E-4</v>
      </c>
      <c r="M3205" s="8">
        <v>-0.112750017912888</v>
      </c>
    </row>
    <row r="3206" spans="1:13" x14ac:dyDescent="0.55000000000000004">
      <c r="A3206">
        <v>3201</v>
      </c>
      <c r="C3206">
        <f t="shared" ref="C3206:C3269" si="156">$D$1*COS($B$2*(A3206-$L$2)+$B$1)</f>
        <v>-9.2899903664539457E-2</v>
      </c>
      <c r="D3206">
        <f t="shared" ref="D3206:D3269" si="157">$D$2*COS($B$2*(A3206-$L$3)+$B$3)</f>
        <v>3.4002237400388298E-4</v>
      </c>
      <c r="E3206" s="2">
        <f t="shared" ref="E3206:E3269" si="158">(M3206-C3206)^2</f>
        <v>1.0667046748796214E-2</v>
      </c>
      <c r="K3206">
        <v>3201</v>
      </c>
      <c r="L3206" s="8">
        <v>-7.7691009856460902E-5</v>
      </c>
      <c r="M3206" s="8">
        <v>-0.19618129961170999</v>
      </c>
    </row>
    <row r="3207" spans="1:13" x14ac:dyDescent="0.55000000000000004">
      <c r="A3207">
        <v>3202</v>
      </c>
      <c r="C3207">
        <f t="shared" si="156"/>
        <v>2.1202849940969735E-2</v>
      </c>
      <c r="D3207">
        <f t="shared" si="157"/>
        <v>3.1216389591146639E-4</v>
      </c>
      <c r="E3207" s="2">
        <f t="shared" si="158"/>
        <v>6.3343128314047786E-2</v>
      </c>
      <c r="K3207">
        <v>3202</v>
      </c>
      <c r="L3207" s="8">
        <v>9.3113602358384703E-5</v>
      </c>
      <c r="M3207" s="8">
        <v>-0.230477757802352</v>
      </c>
    </row>
    <row r="3208" spans="1:13" x14ac:dyDescent="0.55000000000000004">
      <c r="A3208">
        <v>3203</v>
      </c>
      <c r="C3208">
        <f t="shared" si="156"/>
        <v>0.12998413513191165</v>
      </c>
      <c r="D3208">
        <f t="shared" si="157"/>
        <v>2.0595885983811993E-4</v>
      </c>
      <c r="E3208" s="2">
        <f t="shared" si="158"/>
        <v>0.1135917600328922</v>
      </c>
      <c r="K3208">
        <v>3203</v>
      </c>
      <c r="L3208" s="8">
        <v>2.4059733522771999E-4</v>
      </c>
      <c r="M3208" s="8">
        <v>-0.20704963177118699</v>
      </c>
    </row>
    <row r="3209" spans="1:13" x14ac:dyDescent="0.55000000000000004">
      <c r="A3209">
        <v>3204</v>
      </c>
      <c r="C3209">
        <f t="shared" si="156"/>
        <v>0.20614214225292071</v>
      </c>
      <c r="D3209">
        <f t="shared" si="157"/>
        <v>4.806249121371547E-5</v>
      </c>
      <c r="E3209" s="2">
        <f t="shared" si="158"/>
        <v>0.11418099418203033</v>
      </c>
      <c r="K3209">
        <v>3204</v>
      </c>
      <c r="L3209" s="8">
        <v>3.2782197293176402E-4</v>
      </c>
      <c r="M3209" s="8">
        <v>-0.131764641020263</v>
      </c>
    </row>
    <row r="3210" spans="1:13" x14ac:dyDescent="0.55000000000000004">
      <c r="A3210">
        <v>3205</v>
      </c>
      <c r="C3210">
        <f t="shared" si="156"/>
        <v>0.23056281680011123</v>
      </c>
      <c r="D3210">
        <f t="shared" si="157"/>
        <v>-1.2189654962607855E-4</v>
      </c>
      <c r="E3210" s="2">
        <f t="shared" si="158"/>
        <v>6.4536928918311934E-2</v>
      </c>
      <c r="K3210">
        <v>3205</v>
      </c>
      <c r="L3210" s="8">
        <v>3.3294156385517198E-4</v>
      </c>
      <c r="M3210" s="8">
        <v>-2.3478378517325298E-2</v>
      </c>
    </row>
    <row r="3211" spans="1:13" x14ac:dyDescent="0.55000000000000004">
      <c r="A3211">
        <v>3206</v>
      </c>
      <c r="C3211">
        <f t="shared" si="156"/>
        <v>0.19711708420980231</v>
      </c>
      <c r="D3211">
        <f t="shared" si="157"/>
        <v>-2.6126212588758666E-4</v>
      </c>
      <c r="E3211" s="2">
        <f t="shared" si="158"/>
        <v>1.1327109621793119E-2</v>
      </c>
      <c r="K3211">
        <v>3206</v>
      </c>
      <c r="L3211" s="8">
        <v>2.5467387469153802E-4</v>
      </c>
      <c r="M3211" s="8">
        <v>9.0688189534563299E-2</v>
      </c>
    </row>
    <row r="3212" spans="1:13" x14ac:dyDescent="0.55000000000000004">
      <c r="A3212">
        <v>3207</v>
      </c>
      <c r="C3212">
        <f t="shared" si="156"/>
        <v>0.11419911838130024</v>
      </c>
      <c r="D3212">
        <f t="shared" si="157"/>
        <v>-3.3505641551997712E-4</v>
      </c>
      <c r="E3212" s="2">
        <f t="shared" si="158"/>
        <v>4.6161451970455495E-3</v>
      </c>
      <c r="K3212">
        <v>3207</v>
      </c>
      <c r="L3212" s="8">
        <v>1.1262153372938999E-4</v>
      </c>
      <c r="M3212" s="8">
        <v>0.18214133792883599</v>
      </c>
    </row>
    <row r="3213" spans="1:13" x14ac:dyDescent="0.55000000000000004">
      <c r="A3213">
        <v>3208</v>
      </c>
      <c r="C3213">
        <f t="shared" si="156"/>
        <v>2.619580967194138E-3</v>
      </c>
      <c r="D3213">
        <f t="shared" si="157"/>
        <v>-3.2475860728649423E-4</v>
      </c>
      <c r="E3213" s="2">
        <f t="shared" si="158"/>
        <v>5.0785541883064653E-2</v>
      </c>
      <c r="K3213">
        <v>3208</v>
      </c>
      <c r="L3213" s="8">
        <v>-5.76375690085575E-5</v>
      </c>
      <c r="M3213" s="8">
        <v>0.22797605831600401</v>
      </c>
    </row>
    <row r="3214" spans="1:13" x14ac:dyDescent="0.55000000000000004">
      <c r="A3214">
        <v>3209</v>
      </c>
      <c r="C3214">
        <f t="shared" si="156"/>
        <v>-0.10961741605475092</v>
      </c>
      <c r="D3214">
        <f t="shared" si="157"/>
        <v>-2.3295323399287758E-4</v>
      </c>
      <c r="E3214" s="2">
        <f t="shared" si="158"/>
        <v>0.10649138421975943</v>
      </c>
      <c r="K3214">
        <v>3209</v>
      </c>
      <c r="L3214" s="8">
        <v>-2.1346098503079199E-4</v>
      </c>
      <c r="M3214" s="8">
        <v>0.21671276063713801</v>
      </c>
    </row>
    <row r="3215" spans="1:13" x14ac:dyDescent="0.55000000000000004">
      <c r="A3215">
        <v>3210</v>
      </c>
      <c r="C3215">
        <f t="shared" si="156"/>
        <v>-0.1943427521987546</v>
      </c>
      <c r="D3215">
        <f t="shared" si="157"/>
        <v>-8.2681509231619251E-5</v>
      </c>
      <c r="E3215" s="2">
        <f t="shared" si="158"/>
        <v>0.11938072569798117</v>
      </c>
      <c r="K3215">
        <v>3210</v>
      </c>
      <c r="L3215" s="8">
        <v>-3.15821773136252E-4</v>
      </c>
      <c r="M3215" s="8">
        <v>0.15117240766833601</v>
      </c>
    </row>
    <row r="3216" spans="1:13" x14ac:dyDescent="0.55000000000000004">
      <c r="A3216">
        <v>3211</v>
      </c>
      <c r="C3216">
        <f t="shared" si="156"/>
        <v>-0.23029215396095351</v>
      </c>
      <c r="D3216">
        <f t="shared" si="157"/>
        <v>8.8341531556441997E-5</v>
      </c>
      <c r="E3216" s="2">
        <f t="shared" si="158"/>
        <v>7.7318554454605504E-2</v>
      </c>
      <c r="K3216">
        <v>3211</v>
      </c>
      <c r="L3216" s="8">
        <v>-3.3908303894369501E-4</v>
      </c>
      <c r="M3216" s="8">
        <v>4.7769987393466599E-2</v>
      </c>
    </row>
    <row r="3217" spans="1:13" x14ac:dyDescent="0.55000000000000004">
      <c r="A3217">
        <v>3212</v>
      </c>
      <c r="C3217">
        <f t="shared" si="156"/>
        <v>-0.20844307925331226</v>
      </c>
      <c r="D3217">
        <f t="shared" si="157"/>
        <v>2.37192710017985E-4</v>
      </c>
      <c r="E3217" s="2">
        <f t="shared" si="158"/>
        <v>1.9837696191643474E-2</v>
      </c>
      <c r="K3217">
        <v>3212</v>
      </c>
      <c r="L3217" s="8">
        <v>-2.77418854129232E-4</v>
      </c>
      <c r="M3217" s="8">
        <v>-6.75967225675837E-2</v>
      </c>
    </row>
    <row r="3218" spans="1:13" x14ac:dyDescent="0.55000000000000004">
      <c r="A3218">
        <v>3213</v>
      </c>
      <c r="C3218">
        <f t="shared" si="156"/>
        <v>-0.13427918528459029</v>
      </c>
      <c r="D3218">
        <f t="shared" si="157"/>
        <v>3.2651351789064867E-4</v>
      </c>
      <c r="E3218" s="2">
        <f t="shared" si="158"/>
        <v>1.0083310427051967E-3</v>
      </c>
      <c r="K3218">
        <v>3213</v>
      </c>
      <c r="L3218" s="8">
        <v>-1.4627339631647401E-4</v>
      </c>
      <c r="M3218" s="8">
        <v>-0.16603341402196001</v>
      </c>
    </row>
    <row r="3219" spans="1:13" x14ac:dyDescent="0.55000000000000004">
      <c r="A3219">
        <v>3214</v>
      </c>
      <c r="C3219">
        <f t="shared" si="156"/>
        <v>-2.6414046191755032E-2</v>
      </c>
      <c r="D3219">
        <f t="shared" si="157"/>
        <v>3.3388631513215803E-4</v>
      </c>
      <c r="E3219" s="2">
        <f t="shared" si="158"/>
        <v>3.8601231359479134E-2</v>
      </c>
      <c r="K3219">
        <v>3214</v>
      </c>
      <c r="L3219" s="8">
        <v>2.1507141018016999E-5</v>
      </c>
      <c r="M3219" s="8">
        <v>-0.222886006938013</v>
      </c>
    </row>
    <row r="3220" spans="1:13" x14ac:dyDescent="0.55000000000000004">
      <c r="A3220">
        <v>3215</v>
      </c>
      <c r="C3220">
        <f t="shared" si="156"/>
        <v>8.8080461732658502E-2</v>
      </c>
      <c r="D3220">
        <f t="shared" si="157"/>
        <v>2.574606850413368E-4</v>
      </c>
      <c r="E3220" s="2">
        <f t="shared" si="158"/>
        <v>9.7341428178957051E-2</v>
      </c>
      <c r="K3220">
        <v>3215</v>
      </c>
      <c r="L3220" s="8">
        <v>1.8390108146392901E-4</v>
      </c>
      <c r="M3220" s="8">
        <v>-0.22391541673203699</v>
      </c>
    </row>
    <row r="3221" spans="1:13" x14ac:dyDescent="0.55000000000000004">
      <c r="A3221">
        <v>3216</v>
      </c>
      <c r="C3221">
        <f t="shared" si="156"/>
        <v>0.18046863035099817</v>
      </c>
      <c r="D3221">
        <f t="shared" si="157"/>
        <v>1.1641784984579132E-4</v>
      </c>
      <c r="E3221" s="2">
        <f t="shared" si="158"/>
        <v>0.12203316180103546</v>
      </c>
      <c r="K3221">
        <v>3216</v>
      </c>
      <c r="L3221" s="8">
        <v>3.0023585521771602E-4</v>
      </c>
      <c r="M3221" s="8">
        <v>-0.16886382133512201</v>
      </c>
    </row>
    <row r="3222" spans="1:13" x14ac:dyDescent="0.55000000000000004">
      <c r="A3222">
        <v>3217</v>
      </c>
      <c r="C3222">
        <f t="shared" si="156"/>
        <v>0.22756297672786277</v>
      </c>
      <c r="D3222">
        <f t="shared" si="157"/>
        <v>-5.3843411765022862E-5</v>
      </c>
      <c r="E3222" s="2">
        <f t="shared" si="158"/>
        <v>8.9450168971099545E-2</v>
      </c>
      <c r="K3222">
        <v>3217</v>
      </c>
      <c r="L3222" s="8">
        <v>3.4137469650419902E-4</v>
      </c>
      <c r="M3222" s="8">
        <v>-7.1519234329731798E-2</v>
      </c>
    </row>
    <row r="3223" spans="1:13" x14ac:dyDescent="0.55000000000000004">
      <c r="A3223">
        <v>3218</v>
      </c>
      <c r="C3223">
        <f t="shared" si="156"/>
        <v>0.21754381259404243</v>
      </c>
      <c r="D3223">
        <f t="shared" si="157"/>
        <v>-2.1059111195422111E-4</v>
      </c>
      <c r="E3223" s="2">
        <f t="shared" si="158"/>
        <v>3.0208533981254903E-2</v>
      </c>
      <c r="K3223">
        <v>3218</v>
      </c>
      <c r="L3223" s="8">
        <v>2.97014127316335E-4</v>
      </c>
      <c r="M3223" s="8">
        <v>4.37377885866597E-2</v>
      </c>
    </row>
    <row r="3224" spans="1:13" x14ac:dyDescent="0.55000000000000004">
      <c r="A3224">
        <v>3219</v>
      </c>
      <c r="C3224">
        <f t="shared" si="156"/>
        <v>0.15292573695885639</v>
      </c>
      <c r="D3224">
        <f t="shared" si="157"/>
        <v>-3.1448488195134737E-4</v>
      </c>
      <c r="E3224" s="2">
        <f t="shared" si="158"/>
        <v>2.3866409509517061E-5</v>
      </c>
      <c r="K3224">
        <v>3219</v>
      </c>
      <c r="L3224" s="8">
        <v>1.7826452740021801E-4</v>
      </c>
      <c r="M3224" s="8">
        <v>0.14804041102198001</v>
      </c>
    </row>
    <row r="3225" spans="1:13" x14ac:dyDescent="0.55000000000000004">
      <c r="A3225">
        <v>3220</v>
      </c>
      <c r="C3225">
        <f t="shared" si="156"/>
        <v>4.9926524767411461E-2</v>
      </c>
      <c r="D3225">
        <f t="shared" si="157"/>
        <v>-3.3944957539430216E-4</v>
      </c>
      <c r="E3225" s="2">
        <f t="shared" si="158"/>
        <v>2.7336941725673414E-2</v>
      </c>
      <c r="K3225">
        <v>3220</v>
      </c>
      <c r="L3225" s="8">
        <v>1.48674707238745E-5</v>
      </c>
      <c r="M3225" s="8">
        <v>0.215265394140809</v>
      </c>
    </row>
    <row r="3226" spans="1:13" x14ac:dyDescent="0.55000000000000004">
      <c r="A3226">
        <v>3221</v>
      </c>
      <c r="C3226">
        <f t="shared" si="156"/>
        <v>-6.5603192774268404E-2</v>
      </c>
      <c r="D3226">
        <f t="shared" si="157"/>
        <v>-2.792195804435915E-4</v>
      </c>
      <c r="E3226" s="2">
        <f t="shared" si="158"/>
        <v>8.6541293844095576E-2</v>
      </c>
      <c r="K3226">
        <v>3221</v>
      </c>
      <c r="L3226" s="8">
        <v>-1.52253236226356E-4</v>
      </c>
      <c r="M3226" s="8">
        <v>0.22857582388751799</v>
      </c>
    </row>
    <row r="3227" spans="1:13" x14ac:dyDescent="0.55000000000000004">
      <c r="A3227">
        <v>3222</v>
      </c>
      <c r="C3227">
        <f t="shared" si="156"/>
        <v>-0.1646678917351927</v>
      </c>
      <c r="D3227">
        <f t="shared" si="157"/>
        <v>-1.4891135628331516E-4</v>
      </c>
      <c r="E3227" s="2">
        <f t="shared" si="158"/>
        <v>0.12201462036446907</v>
      </c>
      <c r="K3227">
        <v>3222</v>
      </c>
      <c r="L3227" s="8">
        <v>-2.8124117565318899E-4</v>
      </c>
      <c r="M3227" s="8">
        <v>0.18463802056013201</v>
      </c>
    </row>
    <row r="3228" spans="1:13" x14ac:dyDescent="0.55000000000000004">
      <c r="A3228">
        <v>3223</v>
      </c>
      <c r="C3228">
        <f t="shared" si="156"/>
        <v>-0.22240442079389564</v>
      </c>
      <c r="D3228">
        <f t="shared" si="157"/>
        <v>1.8770479499249014E-5</v>
      </c>
      <c r="E3228" s="2">
        <f t="shared" si="158"/>
        <v>0.1004008301809005</v>
      </c>
      <c r="K3228">
        <v>3223</v>
      </c>
      <c r="L3228" s="8">
        <v>-3.3979051794409199E-4</v>
      </c>
      <c r="M3228" s="8">
        <v>9.4456479572338395E-2</v>
      </c>
    </row>
    <row r="3229" spans="1:13" x14ac:dyDescent="0.55000000000000004">
      <c r="A3229">
        <v>3224</v>
      </c>
      <c r="C3229">
        <f t="shared" si="156"/>
        <v>-0.22432212814773761</v>
      </c>
      <c r="D3229">
        <f t="shared" si="157"/>
        <v>1.8174132058005211E-4</v>
      </c>
      <c r="E3229" s="2">
        <f t="shared" si="158"/>
        <v>4.2000344355117729E-2</v>
      </c>
      <c r="K3229">
        <v>3224</v>
      </c>
      <c r="L3229" s="8">
        <v>-3.1323721710855798E-4</v>
      </c>
      <c r="M3229" s="8">
        <v>-1.9382272689806399E-2</v>
      </c>
    </row>
    <row r="3230" spans="1:13" x14ac:dyDescent="0.55000000000000004">
      <c r="A3230">
        <v>3225</v>
      </c>
      <c r="C3230">
        <f t="shared" si="156"/>
        <v>-0.16993970967179187</v>
      </c>
      <c r="D3230">
        <f t="shared" si="157"/>
        <v>2.9909892099834717E-4</v>
      </c>
      <c r="E3230" s="2">
        <f t="shared" si="158"/>
        <v>1.7283222406747143E-3</v>
      </c>
      <c r="K3230">
        <v>3225</v>
      </c>
      <c r="L3230" s="8">
        <v>-2.08231712065564E-4</v>
      </c>
      <c r="M3230" s="8">
        <v>-0.12836661451789799</v>
      </c>
    </row>
    <row r="3231" spans="1:13" x14ac:dyDescent="0.55000000000000004">
      <c r="A3231">
        <v>3226</v>
      </c>
      <c r="C3231">
        <f t="shared" si="156"/>
        <v>-7.2906006114684049E-2</v>
      </c>
      <c r="D3231">
        <f t="shared" si="157"/>
        <v>3.4138899675109288E-4</v>
      </c>
      <c r="E3231" s="2">
        <f t="shared" si="158"/>
        <v>1.7501896987206968E-2</v>
      </c>
      <c r="K3231">
        <v>3226</v>
      </c>
      <c r="L3231" s="8">
        <v>-5.1073282959991799E-5</v>
      </c>
      <c r="M3231" s="8">
        <v>-0.20520074141132</v>
      </c>
    </row>
    <row r="3232" spans="1:13" x14ac:dyDescent="0.55000000000000004">
      <c r="A3232">
        <v>3227</v>
      </c>
      <c r="C3232">
        <f t="shared" si="156"/>
        <v>4.242556824166778E-2</v>
      </c>
      <c r="D3232">
        <f t="shared" si="157"/>
        <v>2.9799763022960829E-4</v>
      </c>
      <c r="E3232" s="2">
        <f t="shared" si="158"/>
        <v>7.4565388726889115E-2</v>
      </c>
      <c r="K3232">
        <v>3227</v>
      </c>
      <c r="L3232" s="8">
        <v>1.1887676669855599E-4</v>
      </c>
      <c r="M3232" s="8">
        <v>-0.23064106964529399</v>
      </c>
    </row>
    <row r="3233" spans="1:13" x14ac:dyDescent="0.55000000000000004">
      <c r="A3233">
        <v>3228</v>
      </c>
      <c r="C3233">
        <f t="shared" si="156"/>
        <v>0.14710921922938502</v>
      </c>
      <c r="D3233">
        <f t="shared" si="157"/>
        <v>1.7981513981215193E-4</v>
      </c>
      <c r="E3233" s="2">
        <f t="shared" si="158"/>
        <v>0.11931852072751792</v>
      </c>
      <c r="K3233">
        <v>3228</v>
      </c>
      <c r="L3233" s="8">
        <v>2.59053392679529E-4</v>
      </c>
      <c r="M3233" s="8">
        <v>-0.19831591119328401</v>
      </c>
    </row>
    <row r="3234" spans="1:13" x14ac:dyDescent="0.55000000000000004">
      <c r="A3234">
        <v>3229</v>
      </c>
      <c r="C3234">
        <f t="shared" si="156"/>
        <v>0.21487155700622351</v>
      </c>
      <c r="D3234">
        <f t="shared" si="157"/>
        <v>1.6502839506742445E-5</v>
      </c>
      <c r="E3234" s="2">
        <f t="shared" si="158"/>
        <v>0.10968871020136814</v>
      </c>
      <c r="K3234">
        <v>3229</v>
      </c>
      <c r="L3234" s="8">
        <v>3.3434848941333803E-4</v>
      </c>
      <c r="M3234" s="8">
        <v>-0.116321302520319</v>
      </c>
    </row>
    <row r="3235" spans="1:13" x14ac:dyDescent="0.55000000000000004">
      <c r="A3235">
        <v>3230</v>
      </c>
      <c r="C3235">
        <f t="shared" si="156"/>
        <v>0.22870566310885382</v>
      </c>
      <c r="D3235">
        <f t="shared" si="157"/>
        <v>-1.5095132566471419E-4</v>
      </c>
      <c r="E3235" s="2">
        <f t="shared" si="158"/>
        <v>5.4708725891234329E-2</v>
      </c>
      <c r="K3235">
        <v>3230</v>
      </c>
      <c r="L3235" s="8">
        <v>3.2590393282612998E-4</v>
      </c>
      <c r="M3235" s="8">
        <v>-5.1933020261683803E-3</v>
      </c>
    </row>
    <row r="3236" spans="1:13" x14ac:dyDescent="0.55000000000000004">
      <c r="A3236">
        <v>3231</v>
      </c>
      <c r="C3236">
        <f t="shared" si="156"/>
        <v>0.185139468504042</v>
      </c>
      <c r="D3236">
        <f t="shared" si="157"/>
        <v>-2.8051988989581444E-4</v>
      </c>
      <c r="E3236" s="2">
        <f t="shared" si="158"/>
        <v>6.0690449525079926E-3</v>
      </c>
      <c r="K3236">
        <v>3231</v>
      </c>
      <c r="L3236" s="8">
        <v>2.35834714501399E-4</v>
      </c>
      <c r="M3236" s="8">
        <v>0.107235393177343</v>
      </c>
    </row>
    <row r="3237" spans="1:13" x14ac:dyDescent="0.55000000000000004">
      <c r="A3237">
        <v>3232</v>
      </c>
      <c r="C3237">
        <f t="shared" si="156"/>
        <v>9.5107169735075742E-2</v>
      </c>
      <c r="D3237">
        <f t="shared" si="157"/>
        <v>-3.3968387465318963E-4</v>
      </c>
      <c r="E3237" s="2">
        <f t="shared" si="158"/>
        <v>9.5451237513615606E-3</v>
      </c>
      <c r="K3237">
        <v>3232</v>
      </c>
      <c r="L3237" s="8">
        <v>8.6699228917437799E-5</v>
      </c>
      <c r="M3237" s="8">
        <v>0.192806318919506</v>
      </c>
    </row>
    <row r="3238" spans="1:13" x14ac:dyDescent="0.55000000000000004">
      <c r="A3238">
        <v>3233</v>
      </c>
      <c r="C3238">
        <f t="shared" si="156"/>
        <v>-1.8795023935644865E-2</v>
      </c>
      <c r="D3238">
        <f t="shared" si="157"/>
        <v>-3.135943668415703E-4</v>
      </c>
      <c r="E3238" s="2">
        <f t="shared" si="158"/>
        <v>6.1942613262564609E-2</v>
      </c>
      <c r="K3238">
        <v>3233</v>
      </c>
      <c r="L3238" s="8">
        <v>-8.4150616391864795E-5</v>
      </c>
      <c r="M3238" s="8">
        <v>0.23008770600471201</v>
      </c>
    </row>
    <row r="3239" spans="1:13" x14ac:dyDescent="0.55000000000000004">
      <c r="A3239">
        <v>3234</v>
      </c>
      <c r="C3239">
        <f t="shared" si="156"/>
        <v>-0.1279800627677192</v>
      </c>
      <c r="D3239">
        <f t="shared" si="157"/>
        <v>-2.08799282997748E-4</v>
      </c>
      <c r="E3239" s="2">
        <f t="shared" si="158"/>
        <v>0.11405632660720307</v>
      </c>
      <c r="K3239">
        <v>3234</v>
      </c>
      <c r="L3239" s="8">
        <v>-2.339244177933E-4</v>
      </c>
      <c r="M3239" s="8">
        <v>0.20974219976053499</v>
      </c>
    </row>
    <row r="3240" spans="1:13" x14ac:dyDescent="0.55000000000000004">
      <c r="A3240">
        <v>3235</v>
      </c>
      <c r="C3240">
        <f t="shared" si="156"/>
        <v>-0.20504480345077924</v>
      </c>
      <c r="D3240">
        <f t="shared" si="157"/>
        <v>-5.159998026117075E-5</v>
      </c>
      <c r="E3240" s="2">
        <f t="shared" si="158"/>
        <v>0.11690262718634981</v>
      </c>
      <c r="K3240">
        <v>3235</v>
      </c>
      <c r="L3240" s="8">
        <v>-3.25110397596669E-4</v>
      </c>
      <c r="M3240" s="8">
        <v>0.13686545844018799</v>
      </c>
    </row>
    <row r="3241" spans="1:13" x14ac:dyDescent="0.55000000000000004">
      <c r="A3241">
        <v>3236</v>
      </c>
      <c r="C3241">
        <f t="shared" si="156"/>
        <v>-0.23064762046927398</v>
      </c>
      <c r="D3241">
        <f t="shared" si="157"/>
        <v>1.1854982987734533E-4</v>
      </c>
      <c r="E3241" s="2">
        <f t="shared" si="158"/>
        <v>6.7786045755873867E-2</v>
      </c>
      <c r="K3241">
        <v>3236</v>
      </c>
      <c r="L3241" s="8">
        <v>-3.34870461483468E-4</v>
      </c>
      <c r="M3241" s="8">
        <v>2.9709914001833398E-2</v>
      </c>
    </row>
    <row r="3242" spans="1:13" x14ac:dyDescent="0.55000000000000004">
      <c r="A3242">
        <v>3237</v>
      </c>
      <c r="C3242">
        <f t="shared" si="156"/>
        <v>-0.19836274641684462</v>
      </c>
      <c r="D3242">
        <f t="shared" si="157"/>
        <v>2.589461315512486E-4</v>
      </c>
      <c r="E3242" s="2">
        <f t="shared" si="158"/>
        <v>1.2876821574530635E-2</v>
      </c>
      <c r="K3242">
        <v>3237</v>
      </c>
      <c r="L3242" s="8">
        <v>-2.60760140906208E-4</v>
      </c>
      <c r="M3242" s="8">
        <v>-8.4886662705206797E-2</v>
      </c>
    </row>
    <row r="3243" spans="1:13" x14ac:dyDescent="0.55000000000000004">
      <c r="A3243">
        <v>3238</v>
      </c>
      <c r="C3243">
        <f t="shared" si="156"/>
        <v>-0.11629300416873049</v>
      </c>
      <c r="D3243">
        <f t="shared" si="157"/>
        <v>3.3435241235716794E-4</v>
      </c>
      <c r="E3243" s="2">
        <f t="shared" si="158"/>
        <v>3.8353055741946833E-3</v>
      </c>
      <c r="K3243">
        <v>3238</v>
      </c>
      <c r="L3243" s="8">
        <v>-1.2134082540051299E-4</v>
      </c>
      <c r="M3243" s="8">
        <v>-0.178222848139103</v>
      </c>
    </row>
    <row r="3244" spans="1:13" x14ac:dyDescent="0.55000000000000004">
      <c r="A3244">
        <v>3239</v>
      </c>
      <c r="C3244">
        <f t="shared" si="156"/>
        <v>-5.0361691379775418E-3</v>
      </c>
      <c r="D3244">
        <f t="shared" si="157"/>
        <v>3.2584328525184491E-4</v>
      </c>
      <c r="E3244" s="2">
        <f t="shared" si="158"/>
        <v>4.9233328878930428E-2</v>
      </c>
      <c r="K3244">
        <v>3239</v>
      </c>
      <c r="L3244" s="8">
        <v>4.8469052570571499E-5</v>
      </c>
      <c r="M3244" s="8">
        <v>-0.22692201564227901</v>
      </c>
    </row>
    <row r="3245" spans="1:13" x14ac:dyDescent="0.55000000000000004">
      <c r="A3245">
        <v>3240</v>
      </c>
      <c r="C3245">
        <f t="shared" si="156"/>
        <v>0.10748463819383519</v>
      </c>
      <c r="D3245">
        <f t="shared" si="157"/>
        <v>2.3555436178030801E-4</v>
      </c>
      <c r="E3245" s="2">
        <f t="shared" si="158"/>
        <v>0.10645328408181506</v>
      </c>
      <c r="K3245">
        <v>3240</v>
      </c>
      <c r="L3245" s="8">
        <v>2.0613955564518301E-4</v>
      </c>
      <c r="M3245" s="8">
        <v>-0.21878715660586101</v>
      </c>
    </row>
    <row r="3246" spans="1:13" x14ac:dyDescent="0.55000000000000004">
      <c r="A3246">
        <v>3241</v>
      </c>
      <c r="C3246">
        <f t="shared" si="156"/>
        <v>0.19302906693540606</v>
      </c>
      <c r="D3246">
        <f t="shared" si="157"/>
        <v>8.614625859390799E-5</v>
      </c>
      <c r="E3246" s="2">
        <f t="shared" si="158"/>
        <v>0.12172057846476277</v>
      </c>
      <c r="K3246">
        <v>3241</v>
      </c>
      <c r="L3246" s="8">
        <v>3.12181128211497E-4</v>
      </c>
      <c r="M3246" s="8">
        <v>-0.15585569694052301</v>
      </c>
    </row>
    <row r="3247" spans="1:13" x14ac:dyDescent="0.55000000000000004">
      <c r="A3247">
        <v>3242</v>
      </c>
      <c r="C3247">
        <f t="shared" si="156"/>
        <v>0.23012726860596677</v>
      </c>
      <c r="D3247">
        <f t="shared" si="157"/>
        <v>-8.488273967810092E-5</v>
      </c>
      <c r="E3247" s="2">
        <f t="shared" si="158"/>
        <v>8.0665360754726509E-2</v>
      </c>
      <c r="K3247">
        <v>3242</v>
      </c>
      <c r="L3247" s="8">
        <v>3.4003500058612E-4</v>
      </c>
      <c r="M3247" s="8">
        <v>-5.3889211117880399E-2</v>
      </c>
    </row>
    <row r="3248" spans="1:13" x14ac:dyDescent="0.55000000000000004">
      <c r="A3248">
        <v>3243</v>
      </c>
      <c r="C3248">
        <f t="shared" si="156"/>
        <v>0.20946837655529629</v>
      </c>
      <c r="D3248">
        <f t="shared" si="157"/>
        <v>-2.3460795947950058E-4</v>
      </c>
      <c r="E3248" s="2">
        <f t="shared" si="158"/>
        <v>2.1872698718559229E-2</v>
      </c>
      <c r="K3248">
        <v>3243</v>
      </c>
      <c r="L3248" s="8">
        <v>2.8272499763995002E-4</v>
      </c>
      <c r="M3248" s="8">
        <v>6.1574161933630897E-2</v>
      </c>
    </row>
    <row r="3249" spans="1:13" x14ac:dyDescent="0.55000000000000004">
      <c r="A3249">
        <v>3244</v>
      </c>
      <c r="C3249">
        <f t="shared" si="156"/>
        <v>0.13623733723229944</v>
      </c>
      <c r="D3249">
        <f t="shared" si="157"/>
        <v>-3.2545152659496206E-4</v>
      </c>
      <c r="E3249" s="2">
        <f t="shared" si="158"/>
        <v>6.4407165882133036E-4</v>
      </c>
      <c r="K3249">
        <v>3244</v>
      </c>
      <c r="L3249" s="8">
        <v>1.54604765136302E-4</v>
      </c>
      <c r="M3249" s="8">
        <v>0.16161590415049501</v>
      </c>
    </row>
    <row r="3250" spans="1:13" x14ac:dyDescent="0.55000000000000004">
      <c r="A3250">
        <v>3245</v>
      </c>
      <c r="C3250">
        <f t="shared" si="156"/>
        <v>2.8813597920880351E-2</v>
      </c>
      <c r="D3250">
        <f t="shared" si="157"/>
        <v>-3.3461362050946064E-4</v>
      </c>
      <c r="E3250" s="2">
        <f t="shared" si="158"/>
        <v>3.7004809788271288E-2</v>
      </c>
      <c r="K3250">
        <v>3245</v>
      </c>
      <c r="L3250" s="8">
        <v>-1.2237189894065501E-5</v>
      </c>
      <c r="M3250" s="8">
        <v>0.22117994058058599</v>
      </c>
    </row>
    <row r="3251" spans="1:13" x14ac:dyDescent="0.55000000000000004">
      <c r="A3251">
        <v>3246</v>
      </c>
      <c r="C3251">
        <f t="shared" si="156"/>
        <v>-8.5841747127579832E-2</v>
      </c>
      <c r="D3251">
        <f t="shared" si="157"/>
        <v>-2.597947487723315E-4</v>
      </c>
      <c r="E3251" s="2">
        <f t="shared" si="158"/>
        <v>9.6839113979364386E-2</v>
      </c>
      <c r="K3251">
        <v>3246</v>
      </c>
      <c r="L3251" s="8">
        <v>-1.76014264801449E-4</v>
      </c>
      <c r="M3251" s="8">
        <v>0.22534808879153301</v>
      </c>
    </row>
    <row r="3252" spans="1:13" x14ac:dyDescent="0.55000000000000004">
      <c r="A3252">
        <v>3247</v>
      </c>
      <c r="C3252">
        <f t="shared" si="156"/>
        <v>-0.17895262304748114</v>
      </c>
      <c r="D3252">
        <f t="shared" si="157"/>
        <v>-1.1977287113215834E-4</v>
      </c>
      <c r="E3252" s="2">
        <f t="shared" si="158"/>
        <v>0.12392444025379452</v>
      </c>
      <c r="K3252">
        <v>3247</v>
      </c>
      <c r="L3252" s="8">
        <v>-2.9570747517608498E-4</v>
      </c>
      <c r="M3252" s="8">
        <v>0.17307641020658801</v>
      </c>
    </row>
    <row r="3253" spans="1:13" x14ac:dyDescent="0.55000000000000004">
      <c r="A3253">
        <v>3248</v>
      </c>
      <c r="C3253">
        <f t="shared" si="156"/>
        <v>-0.22715016260417434</v>
      </c>
      <c r="D3253">
        <f t="shared" si="157"/>
        <v>5.0309472547920081E-5</v>
      </c>
      <c r="E3253" s="2">
        <f t="shared" si="158"/>
        <v>9.2785323076719314E-2</v>
      </c>
      <c r="K3253">
        <v>3248</v>
      </c>
      <c r="L3253" s="8">
        <v>-3.4133891395687302E-4</v>
      </c>
      <c r="M3253" s="8">
        <v>7.7456670997304994E-2</v>
      </c>
    </row>
    <row r="3254" spans="1:13" x14ac:dyDescent="0.55000000000000004">
      <c r="A3254">
        <v>3249</v>
      </c>
      <c r="C3254">
        <f t="shared" si="156"/>
        <v>-0.21833779929381075</v>
      </c>
      <c r="D3254">
        <f t="shared" si="157"/>
        <v>2.0776519906033801E-4</v>
      </c>
      <c r="E3254" s="2">
        <f t="shared" si="158"/>
        <v>3.2679682814135948E-2</v>
      </c>
      <c r="K3254">
        <v>3249</v>
      </c>
      <c r="L3254" s="8">
        <v>-3.0147990422427098E-4</v>
      </c>
      <c r="M3254" s="8">
        <v>-3.7562571969556098E-2</v>
      </c>
    </row>
    <row r="3255" spans="1:13" x14ac:dyDescent="0.55000000000000004">
      <c r="A3255">
        <v>3250</v>
      </c>
      <c r="C3255">
        <f t="shared" si="156"/>
        <v>-0.15472725055635136</v>
      </c>
      <c r="D3255">
        <f t="shared" si="157"/>
        <v>3.13076239951531E-4</v>
      </c>
      <c r="E3255" s="2">
        <f t="shared" si="158"/>
        <v>1.3347677200673539E-4</v>
      </c>
      <c r="K3255">
        <v>3250</v>
      </c>
      <c r="L3255" s="8">
        <v>-1.8611338223315399E-4</v>
      </c>
      <c r="M3255" s="8">
        <v>-0.143174035765362</v>
      </c>
    </row>
    <row r="3256" spans="1:13" x14ac:dyDescent="0.55000000000000004">
      <c r="A3256">
        <v>3251</v>
      </c>
      <c r="C3256">
        <f t="shared" si="156"/>
        <v>-5.2283423322551627E-2</v>
      </c>
      <c r="D3256">
        <f t="shared" si="157"/>
        <v>3.3981174373866303E-4</v>
      </c>
      <c r="E3256" s="2">
        <f t="shared" si="158"/>
        <v>2.5806254025646749E-2</v>
      </c>
      <c r="K3256">
        <v>3251</v>
      </c>
      <c r="L3256" s="8">
        <v>-2.4133609098142201E-5</v>
      </c>
      <c r="M3256" s="8">
        <v>-0.21292667411649799</v>
      </c>
    </row>
    <row r="3257" spans="1:13" x14ac:dyDescent="0.55000000000000004">
      <c r="A3257">
        <v>3252</v>
      </c>
      <c r="C3257">
        <f t="shared" si="156"/>
        <v>6.3282441119331734E-2</v>
      </c>
      <c r="D3257">
        <f t="shared" si="157"/>
        <v>2.81261662511622E-4</v>
      </c>
      <c r="E3257" s="2">
        <f t="shared" si="158"/>
        <v>8.5634041759625912E-2</v>
      </c>
      <c r="K3257">
        <v>3252</v>
      </c>
      <c r="L3257" s="8">
        <v>1.4389057614954101E-4</v>
      </c>
      <c r="M3257" s="8">
        <v>-0.229350506033968</v>
      </c>
    </row>
    <row r="3258" spans="1:13" x14ac:dyDescent="0.55000000000000004">
      <c r="A3258">
        <v>3253</v>
      </c>
      <c r="C3258">
        <f t="shared" si="156"/>
        <v>0.16296574672828507</v>
      </c>
      <c r="D3258">
        <f t="shared" si="157"/>
        <v>1.5212083251961431E-4</v>
      </c>
      <c r="E3258" s="2">
        <f t="shared" si="158"/>
        <v>0.12341016371601442</v>
      </c>
      <c r="K3258">
        <v>3253</v>
      </c>
      <c r="L3258" s="8">
        <v>2.75876473968243E-4</v>
      </c>
      <c r="M3258" s="8">
        <v>-0.18833208092798501</v>
      </c>
    </row>
    <row r="3259" spans="1:13" x14ac:dyDescent="0.55000000000000004">
      <c r="A3259">
        <v>3254</v>
      </c>
      <c r="C3259">
        <f t="shared" si="156"/>
        <v>0.22174808495336396</v>
      </c>
      <c r="D3259">
        <f t="shared" si="157"/>
        <v>-1.5199119979599614E-5</v>
      </c>
      <c r="E3259" s="2">
        <f t="shared" si="158"/>
        <v>0.10361497648126911</v>
      </c>
      <c r="K3259">
        <v>3254</v>
      </c>
      <c r="L3259" s="8">
        <v>3.3876739746820198E-4</v>
      </c>
      <c r="M3259" s="8">
        <v>-0.100144717826178</v>
      </c>
    </row>
    <row r="3260" spans="1:13" x14ac:dyDescent="0.55000000000000004">
      <c r="A3260">
        <v>3255</v>
      </c>
      <c r="C3260">
        <f t="shared" si="156"/>
        <v>0.22487632793510595</v>
      </c>
      <c r="D3260">
        <f t="shared" si="157"/>
        <v>-1.787044137381872E-4</v>
      </c>
      <c r="E3260" s="2">
        <f t="shared" si="158"/>
        <v>4.4838831929613861E-2</v>
      </c>
      <c r="K3260">
        <v>3255</v>
      </c>
      <c r="L3260" s="8">
        <v>3.16811924711889E-4</v>
      </c>
      <c r="M3260" s="8">
        <v>1.31245111079206E-2</v>
      </c>
    </row>
    <row r="3261" spans="1:13" x14ac:dyDescent="0.55000000000000004">
      <c r="A3261">
        <v>3256</v>
      </c>
      <c r="C3261">
        <f t="shared" si="156"/>
        <v>0.17156535262203548</v>
      </c>
      <c r="D3261">
        <f t="shared" si="157"/>
        <v>-2.9735866643865774E-4</v>
      </c>
      <c r="E3261" s="2">
        <f t="shared" si="158"/>
        <v>2.3482483005324312E-3</v>
      </c>
      <c r="K3261">
        <v>3256</v>
      </c>
      <c r="L3261" s="8">
        <v>2.15508940052987E-4</v>
      </c>
      <c r="M3261" s="8">
        <v>0.123106624816485</v>
      </c>
    </row>
    <row r="3262" spans="1:13" x14ac:dyDescent="0.55000000000000004">
      <c r="A3262">
        <v>3257</v>
      </c>
      <c r="C3262">
        <f t="shared" si="156"/>
        <v>7.51950901115334E-2</v>
      </c>
      <c r="D3262">
        <f t="shared" si="157"/>
        <v>-3.4138216168639701E-4</v>
      </c>
      <c r="E3262" s="2">
        <f t="shared" si="158"/>
        <v>1.6144454655016984E-2</v>
      </c>
      <c r="K3262">
        <v>3257</v>
      </c>
      <c r="L3262" s="8">
        <v>6.0230404437410697E-5</v>
      </c>
      <c r="M3262" s="8">
        <v>0.202255920641705</v>
      </c>
    </row>
    <row r="3263" spans="1:13" x14ac:dyDescent="0.55000000000000004">
      <c r="A3263">
        <v>3258</v>
      </c>
      <c r="C3263">
        <f t="shared" si="156"/>
        <v>-4.0047555028570374E-2</v>
      </c>
      <c r="D3263">
        <f t="shared" si="157"/>
        <v>-2.9972593011706462E-4</v>
      </c>
      <c r="E3263" s="2">
        <f t="shared" si="158"/>
        <v>7.3330756038161818E-2</v>
      </c>
      <c r="K3263">
        <v>3258</v>
      </c>
      <c r="L3263" s="8">
        <v>-1.10133209611818E-4</v>
      </c>
      <c r="M3263" s="8">
        <v>0.23074896643757001</v>
      </c>
    </row>
    <row r="3264" spans="1:13" x14ac:dyDescent="0.55000000000000004">
      <c r="A3264">
        <v>3259</v>
      </c>
      <c r="C3264">
        <f t="shared" si="156"/>
        <v>-0.14523910799357287</v>
      </c>
      <c r="D3264">
        <f t="shared" si="157"/>
        <v>-1.8284480780969781E-4</v>
      </c>
      <c r="E3264" s="2">
        <f t="shared" si="158"/>
        <v>0.12019299238697471</v>
      </c>
      <c r="K3264">
        <v>3259</v>
      </c>
      <c r="L3264" s="8">
        <v>-2.5291327809693601E-4</v>
      </c>
      <c r="M3264" s="8">
        <v>0.20144950212648099</v>
      </c>
    </row>
    <row r="3265" spans="1:13" x14ac:dyDescent="0.55000000000000004">
      <c r="A3265">
        <v>3260</v>
      </c>
      <c r="C3265">
        <f t="shared" si="156"/>
        <v>-0.21397870624968032</v>
      </c>
      <c r="D3265">
        <f t="shared" si="157"/>
        <v>-2.0073492804847245E-5</v>
      </c>
      <c r="E3265" s="2">
        <f t="shared" si="158"/>
        <v>0.11267734749732775</v>
      </c>
      <c r="K3265">
        <v>3260</v>
      </c>
      <c r="L3265" s="8">
        <v>-3.3234964712260503E-4</v>
      </c>
      <c r="M3265" s="8">
        <v>0.121695760305832</v>
      </c>
    </row>
    <row r="3266" spans="1:13" x14ac:dyDescent="0.55000000000000004">
      <c r="A3266">
        <v>3261</v>
      </c>
      <c r="C3266">
        <f t="shared" si="156"/>
        <v>-0.2290141595505833</v>
      </c>
      <c r="D3266">
        <f t="shared" si="157"/>
        <v>1.4773584577612418E-4</v>
      </c>
      <c r="E3266" s="2">
        <f t="shared" si="158"/>
        <v>5.7829052824195384E-2</v>
      </c>
      <c r="K3266">
        <v>3261</v>
      </c>
      <c r="L3266" s="8">
        <v>-3.2854698527888998E-4</v>
      </c>
      <c r="M3266" s="8">
        <v>1.14625603708997E-2</v>
      </c>
    </row>
    <row r="3267" spans="1:13" x14ac:dyDescent="0.55000000000000004">
      <c r="A3267">
        <v>3262</v>
      </c>
      <c r="C3267">
        <f t="shared" si="156"/>
        <v>-0.18657188604038749</v>
      </c>
      <c r="D3267">
        <f t="shared" si="157"/>
        <v>2.7846660109431668E-4</v>
      </c>
      <c r="E3267" s="2">
        <f t="shared" si="158"/>
        <v>7.2131689582382698E-3</v>
      </c>
      <c r="K3267">
        <v>3262</v>
      </c>
      <c r="L3267" s="8">
        <v>-2.4245769281454899E-4</v>
      </c>
      <c r="M3267" s="8">
        <v>-0.101641508917486</v>
      </c>
    </row>
    <row r="3268" spans="1:13" x14ac:dyDescent="0.55000000000000004">
      <c r="A3268">
        <v>3263</v>
      </c>
      <c r="C3268">
        <f t="shared" si="156"/>
        <v>-9.7304001757380548E-2</v>
      </c>
      <c r="D3268">
        <f t="shared" si="157"/>
        <v>3.393081091480661E-4</v>
      </c>
      <c r="E3268" s="2">
        <f t="shared" si="158"/>
        <v>8.461208950490115E-3</v>
      </c>
      <c r="K3268">
        <v>3263</v>
      </c>
      <c r="L3268" s="8">
        <v>-9.5643367086476605E-5</v>
      </c>
      <c r="M3268" s="8">
        <v>-0.189288831759344</v>
      </c>
    </row>
    <row r="3269" spans="1:13" x14ac:dyDescent="0.55000000000000004">
      <c r="A3269">
        <v>3264</v>
      </c>
      <c r="C3269">
        <f t="shared" si="156"/>
        <v>1.6385135959432966E-2</v>
      </c>
      <c r="D3269">
        <f t="shared" si="157"/>
        <v>3.149904338540747E-4</v>
      </c>
      <c r="E3269" s="2">
        <f t="shared" si="158"/>
        <v>6.0473069981187205E-2</v>
      </c>
      <c r="K3269">
        <v>3264</v>
      </c>
      <c r="L3269" s="8">
        <v>7.5125433256778595E-5</v>
      </c>
      <c r="M3269" s="8">
        <v>-0.22952759242441301</v>
      </c>
    </row>
    <row r="3270" spans="1:13" x14ac:dyDescent="0.55000000000000004">
      <c r="A3270">
        <v>3265</v>
      </c>
      <c r="C3270">
        <f t="shared" ref="C3270:C3333" si="159">$D$1*COS($B$2*(A3270-$L$2)+$B$1)</f>
        <v>0.12596194992321391</v>
      </c>
      <c r="D3270">
        <f t="shared" ref="D3270:D3333" si="160">$D$2*COS($B$2*(A3270-$L$3)+$B$3)</f>
        <v>2.1161679913452529E-4</v>
      </c>
      <c r="E3270" s="2">
        <f t="shared" ref="E3270:E3333" si="161">(M3270-C3270)^2</f>
        <v>0.11440744329223201</v>
      </c>
      <c r="K3270">
        <v>3265</v>
      </c>
      <c r="L3270" s="8">
        <v>2.2707860279652E-4</v>
      </c>
      <c r="M3270" s="8">
        <v>-0.21227974368097799</v>
      </c>
    </row>
    <row r="3271" spans="1:13" x14ac:dyDescent="0.55000000000000004">
      <c r="A3271">
        <v>3266</v>
      </c>
      <c r="C3271">
        <f t="shared" si="159"/>
        <v>0.20392496952350783</v>
      </c>
      <c r="D3271">
        <f t="shared" si="160"/>
        <v>5.5131808360417914E-5</v>
      </c>
      <c r="E3271" s="2">
        <f t="shared" si="161"/>
        <v>0.11957078341559699</v>
      </c>
      <c r="K3271">
        <v>3266</v>
      </c>
      <c r="L3271" s="8">
        <v>3.22158527572492E-4</v>
      </c>
      <c r="M3271" s="8">
        <v>-0.14186511624471801</v>
      </c>
    </row>
    <row r="3272" spans="1:13" x14ac:dyDescent="0.55000000000000004">
      <c r="A3272">
        <v>3267</v>
      </c>
      <c r="C3272">
        <f t="shared" si="159"/>
        <v>0.23070712017073769</v>
      </c>
      <c r="D3272">
        <f t="shared" si="160"/>
        <v>-1.1519010422350088E-4</v>
      </c>
      <c r="E3272" s="2">
        <f t="shared" si="161"/>
        <v>7.1089749452537751E-2</v>
      </c>
      <c r="K3272">
        <v>3267</v>
      </c>
      <c r="L3272" s="8">
        <v>3.3655185059152201E-4</v>
      </c>
      <c r="M3272" s="8">
        <v>-3.5919490377680302E-2</v>
      </c>
    </row>
    <row r="3273" spans="1:13" x14ac:dyDescent="0.55000000000000004">
      <c r="A3273">
        <v>3268</v>
      </c>
      <c r="C3273">
        <f t="shared" si="159"/>
        <v>0.19958664657614578</v>
      </c>
      <c r="D3273">
        <f t="shared" si="160"/>
        <v>-2.5660172866451996E-4</v>
      </c>
      <c r="E3273" s="2">
        <f t="shared" si="161"/>
        <v>1.4535738834604782E-2</v>
      </c>
      <c r="K3273">
        <v>3268</v>
      </c>
      <c r="L3273" s="8">
        <v>2.6665367481379799E-4</v>
      </c>
      <c r="M3273" s="8">
        <v>7.9022394682789002E-2</v>
      </c>
    </row>
    <row r="3274" spans="1:13" x14ac:dyDescent="0.55000000000000004">
      <c r="A3274">
        <v>3269</v>
      </c>
      <c r="C3274">
        <f t="shared" si="159"/>
        <v>0.11837413164365301</v>
      </c>
      <c r="D3274">
        <f t="shared" si="160"/>
        <v>-3.33611727946032E-4</v>
      </c>
      <c r="E3274" s="2">
        <f t="shared" si="161"/>
        <v>3.1134725053785571E-3</v>
      </c>
      <c r="K3274">
        <v>3269</v>
      </c>
      <c r="L3274" s="8">
        <v>1.2997043197965501E-4</v>
      </c>
      <c r="M3274" s="8">
        <v>0.17417263077560599</v>
      </c>
    </row>
    <row r="3275" spans="1:13" x14ac:dyDescent="0.55000000000000004">
      <c r="A3275">
        <v>3270</v>
      </c>
      <c r="C3275">
        <f t="shared" si="159"/>
        <v>7.4522047990019675E-3</v>
      </c>
      <c r="D3275">
        <f t="shared" si="160"/>
        <v>-3.2689221549108332E-4</v>
      </c>
      <c r="E3275" s="2">
        <f t="shared" si="161"/>
        <v>4.7632209671476598E-2</v>
      </c>
      <c r="K3275">
        <v>3270</v>
      </c>
      <c r="L3275" s="8">
        <v>-3.9264711821816797E-5</v>
      </c>
      <c r="M3275" s="8">
        <v>0.22570025100211599</v>
      </c>
    </row>
    <row r="3276" spans="1:13" x14ac:dyDescent="0.55000000000000004">
      <c r="A3276">
        <v>3271</v>
      </c>
      <c r="C3276">
        <f t="shared" si="159"/>
        <v>-0.105340068371626</v>
      </c>
      <c r="D3276">
        <f t="shared" si="160"/>
        <v>-2.381296472895926E-4</v>
      </c>
      <c r="E3276" s="2">
        <f t="shared" si="161"/>
        <v>0.10630202395226505</v>
      </c>
      <c r="K3276">
        <v>3271</v>
      </c>
      <c r="L3276" s="8">
        <v>-1.9866576496692601E-4</v>
      </c>
      <c r="M3276" s="8">
        <v>0.22069984322243799</v>
      </c>
    </row>
    <row r="3277" spans="1:13" x14ac:dyDescent="0.55000000000000004">
      <c r="A3277">
        <v>3272</v>
      </c>
      <c r="C3277">
        <f t="shared" si="159"/>
        <v>-0.19169420477344146</v>
      </c>
      <c r="D3277">
        <f t="shared" si="160"/>
        <v>-8.9601556993119716E-5</v>
      </c>
      <c r="E3277" s="2">
        <f t="shared" si="161"/>
        <v>0.12398708265543826</v>
      </c>
      <c r="K3277">
        <v>3272</v>
      </c>
      <c r="L3277" s="8">
        <v>-3.0830974484313801E-4</v>
      </c>
      <c r="M3277" s="8">
        <v>0.16042379058527101</v>
      </c>
    </row>
    <row r="3278" spans="1:13" x14ac:dyDescent="0.55000000000000004">
      <c r="A3278">
        <v>3273</v>
      </c>
      <c r="C3278">
        <f t="shared" si="159"/>
        <v>-0.22993713637022045</v>
      </c>
      <c r="D3278">
        <f t="shared" si="160"/>
        <v>8.1414635455246355E-5</v>
      </c>
      <c r="E3278" s="2">
        <f t="shared" si="161"/>
        <v>8.4045338530995495E-2</v>
      </c>
      <c r="K3278">
        <v>3273</v>
      </c>
      <c r="L3278" s="8">
        <v>-3.4073563650858401E-4</v>
      </c>
      <c r="M3278" s="8">
        <v>5.9968604399077703E-2</v>
      </c>
    </row>
    <row r="3279" spans="1:13" x14ac:dyDescent="0.55000000000000004">
      <c r="A3279">
        <v>3274</v>
      </c>
      <c r="C3279">
        <f t="shared" si="159"/>
        <v>-0.21047069342928568</v>
      </c>
      <c r="D3279">
        <f t="shared" si="160"/>
        <v>2.3199747049109621E-4</v>
      </c>
      <c r="E3279" s="2">
        <f t="shared" si="161"/>
        <v>2.4014028075156579E-2</v>
      </c>
      <c r="K3279">
        <v>3274</v>
      </c>
      <c r="L3279" s="8">
        <v>-2.8782217424002602E-4</v>
      </c>
      <c r="M3279" s="8">
        <v>-5.5506090777078097E-2</v>
      </c>
    </row>
    <row r="3280" spans="1:13" x14ac:dyDescent="0.55000000000000004">
      <c r="A3280">
        <v>3275</v>
      </c>
      <c r="C3280">
        <f t="shared" si="159"/>
        <v>-0.13818054280781658</v>
      </c>
      <c r="D3280">
        <f t="shared" si="160"/>
        <v>3.2435383055235529E-4</v>
      </c>
      <c r="E3280" s="2">
        <f t="shared" si="161"/>
        <v>3.5714946115945678E-4</v>
      </c>
      <c r="K3280">
        <v>3275</v>
      </c>
      <c r="L3280" s="8">
        <v>-1.6282186291391199E-4</v>
      </c>
      <c r="M3280" s="8">
        <v>-0.15707894118332599</v>
      </c>
    </row>
    <row r="3281" spans="1:13" x14ac:dyDescent="0.55000000000000004">
      <c r="A3281">
        <v>3276</v>
      </c>
      <c r="C3281">
        <f t="shared" si="159"/>
        <v>-3.12099885579918E-2</v>
      </c>
      <c r="D3281">
        <f t="shared" si="160"/>
        <v>3.3530421598172369E-4</v>
      </c>
      <c r="E3281" s="2">
        <f t="shared" si="161"/>
        <v>3.5381763401439101E-2</v>
      </c>
      <c r="K3281">
        <v>3276</v>
      </c>
      <c r="L3281" s="8">
        <v>2.95819405249649E-6</v>
      </c>
      <c r="M3281" s="8">
        <v>-0.21931039632320401</v>
      </c>
    </row>
    <row r="3282" spans="1:13" x14ac:dyDescent="0.55000000000000004">
      <c r="A3282">
        <v>3277</v>
      </c>
      <c r="C3282">
        <f t="shared" si="159"/>
        <v>8.3593614966871801E-2</v>
      </c>
      <c r="D3282">
        <f t="shared" si="160"/>
        <v>2.6210031085254859E-4</v>
      </c>
      <c r="E3282" s="2">
        <f t="shared" si="161"/>
        <v>9.6228889832060752E-2</v>
      </c>
      <c r="K3282">
        <v>3277</v>
      </c>
      <c r="L3282" s="8">
        <v>1.6799735296715401E-4</v>
      </c>
      <c r="M3282" s="8">
        <v>-0.226614202201008</v>
      </c>
    </row>
    <row r="3283" spans="1:13" x14ac:dyDescent="0.55000000000000004">
      <c r="A3283">
        <v>3278</v>
      </c>
      <c r="C3283">
        <f t="shared" si="159"/>
        <v>0.17741698314864821</v>
      </c>
      <c r="D3283">
        <f t="shared" si="160"/>
        <v>1.2311475233558767E-4</v>
      </c>
      <c r="E3283" s="2">
        <f t="shared" si="161"/>
        <v>0.12572559955102841</v>
      </c>
      <c r="K3283">
        <v>3278</v>
      </c>
      <c r="L3283" s="8">
        <v>2.9096053265127199E-4</v>
      </c>
      <c r="M3283" s="8">
        <v>-0.17716107532512201</v>
      </c>
    </row>
    <row r="3284" spans="1:13" x14ac:dyDescent="0.55000000000000004">
      <c r="A3284">
        <v>3279</v>
      </c>
      <c r="C3284">
        <f t="shared" si="159"/>
        <v>0.22671242821308543</v>
      </c>
      <c r="D3284">
        <f t="shared" si="160"/>
        <v>-4.6770013962068909E-5</v>
      </c>
      <c r="E3284" s="2">
        <f t="shared" si="161"/>
        <v>9.6130559947307029E-2</v>
      </c>
      <c r="K3284">
        <v>3279</v>
      </c>
      <c r="L3284" s="8">
        <v>3.4105084194477699E-4</v>
      </c>
      <c r="M3284" s="8">
        <v>-8.3336858106536696E-2</v>
      </c>
    </row>
    <row r="3285" spans="1:13" x14ac:dyDescent="0.55000000000000004">
      <c r="A3285">
        <v>3280</v>
      </c>
      <c r="C3285">
        <f t="shared" si="159"/>
        <v>0.21910783251593394</v>
      </c>
      <c r="D3285">
        <f t="shared" si="160"/>
        <v>-2.0491649259123693E-4</v>
      </c>
      <c r="E3285" s="2">
        <f t="shared" si="161"/>
        <v>3.5249401738288035E-2</v>
      </c>
      <c r="K3285">
        <v>3280</v>
      </c>
      <c r="L3285" s="8">
        <v>3.0572285214739E-4</v>
      </c>
      <c r="M3285" s="8">
        <v>3.13595922091656E-2</v>
      </c>
    </row>
    <row r="3286" spans="1:13" x14ac:dyDescent="0.55000000000000004">
      <c r="A3286">
        <v>3281</v>
      </c>
      <c r="C3286">
        <f t="shared" si="159"/>
        <v>0.15651178928394616</v>
      </c>
      <c r="D3286">
        <f t="shared" si="160"/>
        <v>-3.1163325087695632E-4</v>
      </c>
      <c r="E3286" s="2">
        <f t="shared" si="161"/>
        <v>3.3525431179835368E-4</v>
      </c>
      <c r="K3286">
        <v>3281</v>
      </c>
      <c r="L3286" s="8">
        <v>1.93824677462805E-4</v>
      </c>
      <c r="M3286" s="8">
        <v>0.13820183811529599</v>
      </c>
    </row>
    <row r="3287" spans="1:13" x14ac:dyDescent="0.55000000000000004">
      <c r="A3287">
        <v>3282</v>
      </c>
      <c r="C3287">
        <f t="shared" si="159"/>
        <v>5.4634585948448347E-2</v>
      </c>
      <c r="D3287">
        <f t="shared" si="160"/>
        <v>-3.4013663190029798E-4</v>
      </c>
      <c r="E3287" s="2">
        <f t="shared" si="161"/>
        <v>2.4272390616939761E-2</v>
      </c>
      <c r="K3287">
        <v>3282</v>
      </c>
      <c r="L3287" s="8">
        <v>3.3381909906655201E-5</v>
      </c>
      <c r="M3287" s="8">
        <v>0.21043057632348899</v>
      </c>
    </row>
    <row r="3288" spans="1:13" x14ac:dyDescent="0.55000000000000004">
      <c r="A3288">
        <v>3283</v>
      </c>
      <c r="C3288">
        <f t="shared" si="159"/>
        <v>-6.0954746852792376E-2</v>
      </c>
      <c r="D3288">
        <f t="shared" si="160"/>
        <v>-2.8327288782939116E-4</v>
      </c>
      <c r="E3288" s="2">
        <f t="shared" si="161"/>
        <v>8.4628871375253836E-2</v>
      </c>
      <c r="K3288">
        <v>3283</v>
      </c>
      <c r="L3288" s="8">
        <v>-1.3542156407195E-4</v>
      </c>
      <c r="M3288" s="8">
        <v>0.22995567127494301</v>
      </c>
    </row>
    <row r="3289" spans="1:13" x14ac:dyDescent="0.55000000000000004">
      <c r="A3289">
        <v>3284</v>
      </c>
      <c r="C3289">
        <f t="shared" si="159"/>
        <v>-0.16124572301973347</v>
      </c>
      <c r="D3289">
        <f t="shared" si="160"/>
        <v>-1.5531361983181095E-4</v>
      </c>
      <c r="E3289" s="2">
        <f t="shared" si="161"/>
        <v>0.1247026789726926</v>
      </c>
      <c r="K3289">
        <v>3284</v>
      </c>
      <c r="L3289" s="8">
        <v>-2.7030786723434397E-4</v>
      </c>
      <c r="M3289" s="8">
        <v>0.19188694181416799</v>
      </c>
    </row>
    <row r="3290" spans="1:13" x14ac:dyDescent="0.55000000000000004">
      <c r="A3290">
        <v>3285</v>
      </c>
      <c r="C3290">
        <f t="shared" si="159"/>
        <v>-0.22106742149888778</v>
      </c>
      <c r="D3290">
        <f t="shared" si="160"/>
        <v>1.162609299220157E-5</v>
      </c>
      <c r="E3290" s="2">
        <f t="shared" si="161"/>
        <v>0.106815468868405</v>
      </c>
      <c r="K3290">
        <v>3285</v>
      </c>
      <c r="L3290" s="8">
        <v>-3.3749388817962698E-4</v>
      </c>
      <c r="M3290" s="8">
        <v>0.10575893739587</v>
      </c>
    </row>
    <row r="3291" spans="1:13" x14ac:dyDescent="0.55000000000000004">
      <c r="A3291">
        <v>3286</v>
      </c>
      <c r="C3291">
        <f t="shared" si="159"/>
        <v>-0.22540585691370216</v>
      </c>
      <c r="D3291">
        <f t="shared" si="160"/>
        <v>1.756479015316378E-4</v>
      </c>
      <c r="E3291" s="2">
        <f t="shared" si="161"/>
        <v>4.7763581451847434E-2</v>
      </c>
      <c r="K3291">
        <v>3286</v>
      </c>
      <c r="L3291" s="8">
        <v>-3.2015247117024099E-4</v>
      </c>
      <c r="M3291" s="8">
        <v>-6.8570489740397596E-3</v>
      </c>
    </row>
    <row r="3292" spans="1:13" x14ac:dyDescent="0.55000000000000004">
      <c r="A3292">
        <v>3287</v>
      </c>
      <c r="C3292">
        <f t="shared" si="159"/>
        <v>-0.17317217342214289</v>
      </c>
      <c r="D3292">
        <f t="shared" si="160"/>
        <v>2.9558578915311792E-4</v>
      </c>
      <c r="E3292" s="2">
        <f t="shared" si="161"/>
        <v>3.0709916345141282E-3</v>
      </c>
      <c r="K3292">
        <v>3287</v>
      </c>
      <c r="L3292" s="8">
        <v>-2.2262688167452499E-4</v>
      </c>
      <c r="M3292" s="8">
        <v>-0.117755644890358</v>
      </c>
    </row>
    <row r="3293" spans="1:13" x14ac:dyDescent="0.55000000000000004">
      <c r="A3293">
        <v>3288</v>
      </c>
      <c r="C3293">
        <f t="shared" si="159"/>
        <v>-7.7475924581420205E-2</v>
      </c>
      <c r="D3293">
        <f t="shared" si="160"/>
        <v>3.413378741512492E-4</v>
      </c>
      <c r="E3293" s="2">
        <f t="shared" si="161"/>
        <v>1.4807405802372081E-2</v>
      </c>
      <c r="K3293">
        <v>3288</v>
      </c>
      <c r="L3293" s="8">
        <v>-6.9343008586516999E-5</v>
      </c>
      <c r="M3293" s="8">
        <v>-0.1991616090409</v>
      </c>
    </row>
    <row r="3294" spans="1:13" x14ac:dyDescent="0.55000000000000004">
      <c r="A3294">
        <v>3289</v>
      </c>
      <c r="C3294">
        <f t="shared" si="159"/>
        <v>3.7665148264666735E-2</v>
      </c>
      <c r="D3294">
        <f t="shared" si="160"/>
        <v>3.0142134757010075E-4</v>
      </c>
      <c r="E3294" s="2">
        <f t="shared" si="161"/>
        <v>7.2012506600917348E-2</v>
      </c>
      <c r="K3294">
        <v>3289</v>
      </c>
      <c r="L3294" s="8">
        <v>1.01308251174779E-4</v>
      </c>
      <c r="M3294" s="8">
        <v>-0.23068631269822301</v>
      </c>
    </row>
    <row r="3295" spans="1:13" x14ac:dyDescent="0.55000000000000004">
      <c r="A3295">
        <v>3290</v>
      </c>
      <c r="C3295">
        <f t="shared" si="159"/>
        <v>0.14335306281623625</v>
      </c>
      <c r="D3295">
        <f t="shared" si="160"/>
        <v>1.8585441620679632E-4</v>
      </c>
      <c r="E3295" s="2">
        <f t="shared" si="161"/>
        <v>0.12095597897128456</v>
      </c>
      <c r="K3295">
        <v>3290</v>
      </c>
      <c r="L3295" s="8">
        <v>2.4658623095858898E-4</v>
      </c>
      <c r="M3295" s="8">
        <v>-0.204434198266289</v>
      </c>
    </row>
    <row r="3296" spans="1:13" x14ac:dyDescent="0.55000000000000004">
      <c r="A3296">
        <v>3291</v>
      </c>
      <c r="C3296">
        <f t="shared" si="159"/>
        <v>0.21306238024374421</v>
      </c>
      <c r="D3296">
        <f t="shared" si="160"/>
        <v>2.3641943875847943E-5</v>
      </c>
      <c r="E3296" s="2">
        <f t="shared" si="161"/>
        <v>0.11562900443423597</v>
      </c>
      <c r="K3296">
        <v>3291</v>
      </c>
      <c r="L3296" s="8">
        <v>3.30105159488899E-4</v>
      </c>
      <c r="M3296" s="8">
        <v>-0.12698027066086801</v>
      </c>
    </row>
    <row r="3297" spans="1:13" x14ac:dyDescent="0.55000000000000004">
      <c r="A3297">
        <v>3292</v>
      </c>
      <c r="C3297">
        <f t="shared" si="159"/>
        <v>0.22929753122890048</v>
      </c>
      <c r="D3297">
        <f t="shared" si="160"/>
        <v>-1.4450415803305081E-4</v>
      </c>
      <c r="E3297" s="2">
        <f t="shared" si="161"/>
        <v>6.1019314053729533E-2</v>
      </c>
      <c r="K3297">
        <v>3292</v>
      </c>
      <c r="L3297" s="8">
        <v>3.3094720300147701E-4</v>
      </c>
      <c r="M3297" s="8">
        <v>-1.7723346540023201E-2</v>
      </c>
    </row>
    <row r="3298" spans="1:13" x14ac:dyDescent="0.55000000000000004">
      <c r="A3298">
        <v>3293</v>
      </c>
      <c r="C3298">
        <f t="shared" si="159"/>
        <v>0.18798383508471767</v>
      </c>
      <c r="D3298">
        <f t="shared" si="160"/>
        <v>-2.7638276218410753E-4</v>
      </c>
      <c r="E3298" s="2">
        <f t="shared" si="161"/>
        <v>8.4660858449044606E-3</v>
      </c>
      <c r="K3298">
        <v>3293</v>
      </c>
      <c r="L3298" s="8">
        <v>2.4890146647493902E-4</v>
      </c>
      <c r="M3298" s="8">
        <v>9.5972499669430597E-2</v>
      </c>
    </row>
    <row r="3299" spans="1:13" x14ac:dyDescent="0.55000000000000004">
      <c r="A3299">
        <v>3294</v>
      </c>
      <c r="C3299">
        <f t="shared" si="159"/>
        <v>9.9490158719121313E-2</v>
      </c>
      <c r="D3299">
        <f t="shared" si="160"/>
        <v>-3.3889511871334457E-4</v>
      </c>
      <c r="E3299" s="2">
        <f t="shared" si="161"/>
        <v>7.4203199903767674E-3</v>
      </c>
      <c r="K3299">
        <v>3294</v>
      </c>
      <c r="L3299" s="8">
        <v>1.04516813597153E-4</v>
      </c>
      <c r="M3299" s="8">
        <v>0.18563143796651099</v>
      </c>
    </row>
    <row r="3300" spans="1:13" x14ac:dyDescent="0.55000000000000004">
      <c r="A3300">
        <v>3295</v>
      </c>
      <c r="C3300">
        <f t="shared" si="159"/>
        <v>-1.3973450397144874E-2</v>
      </c>
      <c r="D3300">
        <f t="shared" si="160"/>
        <v>-3.1635194378878419E-4</v>
      </c>
      <c r="E3300" s="2">
        <f t="shared" si="161"/>
        <v>5.8937895095994765E-2</v>
      </c>
      <c r="K3300">
        <v>3295</v>
      </c>
      <c r="L3300" s="8">
        <v>-6.6044723621279006E-5</v>
      </c>
      <c r="M3300" s="8">
        <v>0.22879783105104201</v>
      </c>
    </row>
    <row r="3301" spans="1:13" x14ac:dyDescent="0.55000000000000004">
      <c r="A3301">
        <v>3296</v>
      </c>
      <c r="C3301">
        <f t="shared" si="159"/>
        <v>-0.12393001800220707</v>
      </c>
      <c r="D3301">
        <f t="shared" si="160"/>
        <v>-2.1441109914343195E-4</v>
      </c>
      <c r="E3301" s="2">
        <f t="shared" si="161"/>
        <v>0.11464346303006311</v>
      </c>
      <c r="K3301">
        <v>3296</v>
      </c>
      <c r="L3301" s="8">
        <v>-2.2006495009704101E-4</v>
      </c>
      <c r="M3301" s="8">
        <v>0.21466038799014101</v>
      </c>
    </row>
    <row r="3302" spans="1:13" x14ac:dyDescent="0.55000000000000004">
      <c r="A3302">
        <v>3297</v>
      </c>
      <c r="C3302">
        <f t="shared" si="159"/>
        <v>-0.20278276332622841</v>
      </c>
      <c r="D3302">
        <f t="shared" si="160"/>
        <v>-5.865758804045701E-5</v>
      </c>
      <c r="E3302" s="2">
        <f t="shared" si="161"/>
        <v>0.12218008683823979</v>
      </c>
      <c r="K3302">
        <v>3297</v>
      </c>
      <c r="L3302" s="8">
        <v>-3.1896854463716099E-4</v>
      </c>
      <c r="M3302" s="8">
        <v>0.14675991910073899</v>
      </c>
    </row>
    <row r="3303" spans="1:13" x14ac:dyDescent="0.55000000000000004">
      <c r="A3303">
        <v>3298</v>
      </c>
      <c r="C3303">
        <f t="shared" si="159"/>
        <v>-0.2307413093768888</v>
      </c>
      <c r="D3303">
        <f t="shared" si="160"/>
        <v>1.1181774125447153E-4</v>
      </c>
      <c r="E3303" s="2">
        <f t="shared" si="161"/>
        <v>7.444375415956124E-2</v>
      </c>
      <c r="K3303">
        <v>3298</v>
      </c>
      <c r="L3303" s="8">
        <v>-3.3798448843571E-4</v>
      </c>
      <c r="M3303" s="8">
        <v>4.2102518040117699E-2</v>
      </c>
    </row>
    <row r="3304" spans="1:13" x14ac:dyDescent="0.55000000000000004">
      <c r="A3304">
        <v>3299</v>
      </c>
      <c r="C3304">
        <f t="shared" si="159"/>
        <v>-0.20078865041565036</v>
      </c>
      <c r="D3304">
        <f t="shared" si="160"/>
        <v>2.5422917442795111E-4</v>
      </c>
      <c r="E3304" s="2">
        <f t="shared" si="161"/>
        <v>1.6304462989328406E-2</v>
      </c>
      <c r="K3304">
        <v>3299</v>
      </c>
      <c r="L3304" s="8">
        <v>-2.72350120401988E-4</v>
      </c>
      <c r="M3304" s="8">
        <v>-7.3099719848711997E-2</v>
      </c>
    </row>
    <row r="3305" spans="1:13" x14ac:dyDescent="0.55000000000000004">
      <c r="A3305">
        <v>3300</v>
      </c>
      <c r="C3305">
        <f t="shared" si="159"/>
        <v>-0.120442272489026</v>
      </c>
      <c r="D3305">
        <f t="shared" si="160"/>
        <v>3.3283444354582703E-4</v>
      </c>
      <c r="E3305" s="2">
        <f t="shared" si="161"/>
        <v>2.455341929204866E-3</v>
      </c>
      <c r="K3305">
        <v>3300</v>
      </c>
      <c r="L3305" s="8">
        <v>-1.38503975176102E-4</v>
      </c>
      <c r="M3305" s="8">
        <v>-0.16999367942369201</v>
      </c>
    </row>
    <row r="3306" spans="1:13" x14ac:dyDescent="0.55000000000000004">
      <c r="A3306">
        <v>3301</v>
      </c>
      <c r="C3306">
        <f t="shared" si="159"/>
        <v>-9.8674228910042745E-3</v>
      </c>
      <c r="D3306">
        <f t="shared" si="160"/>
        <v>3.2790528292781358E-4</v>
      </c>
      <c r="E3306" s="2">
        <f t="shared" si="161"/>
        <v>4.5986334012804872E-2</v>
      </c>
      <c r="K3306">
        <v>3301</v>
      </c>
      <c r="L3306" s="8">
        <v>3.0031349848921599E-5</v>
      </c>
      <c r="M3306" s="8">
        <v>-0.224311667422782</v>
      </c>
    </row>
    <row r="3307" spans="1:13" x14ac:dyDescent="0.55000000000000004">
      <c r="A3307">
        <v>3302</v>
      </c>
      <c r="C3307">
        <f t="shared" si="159"/>
        <v>0.1031839418653198</v>
      </c>
      <c r="D3307">
        <f t="shared" si="160"/>
        <v>2.4067880799043145E-4</v>
      </c>
      <c r="E3307" s="2">
        <f t="shared" si="161"/>
        <v>0.10603707775470367</v>
      </c>
      <c r="K3307">
        <v>3302</v>
      </c>
      <c r="L3307" s="8">
        <v>1.9104513700331401E-4</v>
      </c>
      <c r="M3307" s="8">
        <v>-0.22244940678727701</v>
      </c>
    </row>
    <row r="3308" spans="1:13" x14ac:dyDescent="0.55000000000000004">
      <c r="A3308">
        <v>3303</v>
      </c>
      <c r="C3308">
        <f t="shared" si="159"/>
        <v>0.19033831215837346</v>
      </c>
      <c r="D3308">
        <f t="shared" si="160"/>
        <v>9.3047025354200854E-5</v>
      </c>
      <c r="E3308" s="2">
        <f t="shared" si="161"/>
        <v>0.12617529811196809</v>
      </c>
      <c r="K3308">
        <v>3303</v>
      </c>
      <c r="L3308" s="8">
        <v>3.0421048443723898E-4</v>
      </c>
      <c r="M3308" s="8">
        <v>-0.16487331224596399</v>
      </c>
    </row>
    <row r="3309" spans="1:13" x14ac:dyDescent="0.55000000000000004">
      <c r="A3309">
        <v>3304</v>
      </c>
      <c r="C3309">
        <f t="shared" si="159"/>
        <v>0.22972177811280656</v>
      </c>
      <c r="D3309">
        <f t="shared" si="160"/>
        <v>-7.7937599367837557E-5</v>
      </c>
      <c r="E3309" s="2">
        <f t="shared" si="161"/>
        <v>8.7453542940307355E-2</v>
      </c>
      <c r="K3309">
        <v>3304</v>
      </c>
      <c r="L3309" s="8">
        <v>3.4118442885902101E-4</v>
      </c>
      <c r="M3309" s="8">
        <v>-6.6003673852876199E-2</v>
      </c>
    </row>
    <row r="3310" spans="1:13" x14ac:dyDescent="0.55000000000000004">
      <c r="A3310">
        <v>3305</v>
      </c>
      <c r="C3310">
        <f t="shared" si="159"/>
        <v>0.21144991991275944</v>
      </c>
      <c r="D3310">
        <f t="shared" si="160"/>
        <v>-2.293615294451868E-4</v>
      </c>
      <c r="E3310" s="2">
        <f t="shared" si="161"/>
        <v>2.6261150760025317E-2</v>
      </c>
      <c r="K3310">
        <v>3305</v>
      </c>
      <c r="L3310" s="8">
        <v>2.9270661651852601E-4</v>
      </c>
      <c r="M3310" s="8">
        <v>4.9396994113731302E-2</v>
      </c>
    </row>
    <row r="3311" spans="1:13" x14ac:dyDescent="0.55000000000000004">
      <c r="A3311">
        <v>3306</v>
      </c>
      <c r="C3311">
        <f t="shared" si="159"/>
        <v>0.14010858882528268</v>
      </c>
      <c r="D3311">
        <f t="shared" si="160"/>
        <v>-3.2322055018923986E-4</v>
      </c>
      <c r="E3311" s="2">
        <f t="shared" si="161"/>
        <v>1.5171562413889602E-4</v>
      </c>
      <c r="K3311">
        <v>3306</v>
      </c>
      <c r="L3311" s="8">
        <v>1.7091861625094599E-4</v>
      </c>
      <c r="M3311" s="8">
        <v>0.15242587846785</v>
      </c>
    </row>
    <row r="3312" spans="1:13" x14ac:dyDescent="0.55000000000000004">
      <c r="A3312">
        <v>3307</v>
      </c>
      <c r="C3312">
        <f t="shared" si="159"/>
        <v>3.3602955197388179E-2</v>
      </c>
      <c r="D3312">
        <f t="shared" si="160"/>
        <v>-3.3595802578442242E-4</v>
      </c>
      <c r="E3312" s="2">
        <f t="shared" si="161"/>
        <v>3.3736799792470629E-2</v>
      </c>
      <c r="K3312">
        <v>3307</v>
      </c>
      <c r="L3312" s="8">
        <v>6.3229882411988303E-6</v>
      </c>
      <c r="M3312" s="8">
        <v>0.21727875597819499</v>
      </c>
    </row>
    <row r="3313" spans="1:13" x14ac:dyDescent="0.55000000000000004">
      <c r="A3313">
        <v>3308</v>
      </c>
      <c r="C3313">
        <f t="shared" si="159"/>
        <v>-8.1336311889383173E-2</v>
      </c>
      <c r="D3313">
        <f t="shared" si="160"/>
        <v>-2.6437711834259803E-4</v>
      </c>
      <c r="E3313" s="2">
        <f t="shared" si="161"/>
        <v>9.5511366635024991E-2</v>
      </c>
      <c r="K3313">
        <v>3308</v>
      </c>
      <c r="L3313" s="8">
        <v>-1.59856271398528E-4</v>
      </c>
      <c r="M3313" s="8">
        <v>0.22771282115425601</v>
      </c>
    </row>
    <row r="3314" spans="1:13" x14ac:dyDescent="0.55000000000000004">
      <c r="A3314">
        <v>3309</v>
      </c>
      <c r="C3314">
        <f t="shared" si="159"/>
        <v>-0.17586187912700432</v>
      </c>
      <c r="D3314">
        <f t="shared" si="160"/>
        <v>-1.2644312682383803E-4</v>
      </c>
      <c r="E3314" s="2">
        <f t="shared" si="161"/>
        <v>0.12743234775878992</v>
      </c>
      <c r="K3314">
        <v>3309</v>
      </c>
      <c r="L3314" s="8">
        <v>-2.85998536190181E-4</v>
      </c>
      <c r="M3314" s="8">
        <v>0.18111479764444799</v>
      </c>
    </row>
    <row r="3315" spans="1:13" x14ac:dyDescent="0.55000000000000004">
      <c r="A3315">
        <v>3310</v>
      </c>
      <c r="C3315">
        <f t="shared" si="159"/>
        <v>-0.22624982157803972</v>
      </c>
      <c r="D3315">
        <f t="shared" si="160"/>
        <v>4.3225424318061285E-5</v>
      </c>
      <c r="E3315" s="2">
        <f t="shared" si="161"/>
        <v>9.948048503009034E-2</v>
      </c>
      <c r="K3315">
        <v>3310</v>
      </c>
      <c r="L3315" s="8">
        <v>-3.4051069338689199E-4</v>
      </c>
      <c r="M3315" s="8">
        <v>8.91554495099533E-2</v>
      </c>
    </row>
    <row r="3316" spans="1:13" x14ac:dyDescent="0.55000000000000004">
      <c r="A3316">
        <v>3311</v>
      </c>
      <c r="C3316">
        <f t="shared" si="159"/>
        <v>-0.21985382778134496</v>
      </c>
      <c r="D3316">
        <f t="shared" si="160"/>
        <v>2.0204530507377736E-4</v>
      </c>
      <c r="E3316" s="2">
        <f t="shared" si="161"/>
        <v>3.79160317409011E-2</v>
      </c>
      <c r="K3316">
        <v>3311</v>
      </c>
      <c r="L3316" s="8">
        <v>-3.0973983504987198E-4</v>
      </c>
      <c r="M3316" s="8">
        <v>-2.5133434034564799E-2</v>
      </c>
    </row>
    <row r="3317" spans="1:13" x14ac:dyDescent="0.55000000000000004">
      <c r="A3317">
        <v>3312</v>
      </c>
      <c r="C3317">
        <f t="shared" si="159"/>
        <v>-0.15827915736285836</v>
      </c>
      <c r="D3317">
        <f t="shared" si="160"/>
        <v>3.1015607303556015E-4</v>
      </c>
      <c r="E3317" s="2">
        <f t="shared" si="161"/>
        <v>6.3260621475788191E-4</v>
      </c>
      <c r="K3317">
        <v>3312</v>
      </c>
      <c r="L3317" s="8">
        <v>-2.01392713538175E-4</v>
      </c>
      <c r="M3317" s="8">
        <v>-0.13312749310862099</v>
      </c>
    </row>
    <row r="3318" spans="1:13" x14ac:dyDescent="0.55000000000000004">
      <c r="A3318">
        <v>3313</v>
      </c>
      <c r="C3318">
        <f t="shared" si="159"/>
        <v>-5.6979754706217974E-2</v>
      </c>
      <c r="D3318">
        <f t="shared" si="160"/>
        <v>3.4042420423671736E-4</v>
      </c>
      <c r="E3318" s="2">
        <f t="shared" si="161"/>
        <v>2.2740395995516083E-2</v>
      </c>
      <c r="K3318">
        <v>3313</v>
      </c>
      <c r="L3318" s="8">
        <v>-4.26055375711493E-5</v>
      </c>
      <c r="M3318" s="8">
        <v>-0.207778945670613</v>
      </c>
    </row>
    <row r="3319" spans="1:13" x14ac:dyDescent="0.55000000000000004">
      <c r="A3319">
        <v>3314</v>
      </c>
      <c r="C3319">
        <f t="shared" si="159"/>
        <v>5.8620365342125676E-2</v>
      </c>
      <c r="D3319">
        <f t="shared" si="160"/>
        <v>2.8525303574870696E-4</v>
      </c>
      <c r="E3319" s="2">
        <f t="shared" si="161"/>
        <v>8.3527495496380957E-2</v>
      </c>
      <c r="K3319">
        <v>3314</v>
      </c>
      <c r="L3319" s="8">
        <v>1.2685245958613699E-4</v>
      </c>
      <c r="M3319" s="8">
        <v>-0.23039087232239999</v>
      </c>
    </row>
    <row r="3320" spans="1:13" x14ac:dyDescent="0.55000000000000004">
      <c r="A3320">
        <v>3315</v>
      </c>
      <c r="C3320">
        <f t="shared" si="159"/>
        <v>0.15950800931048467</v>
      </c>
      <c r="D3320">
        <f t="shared" si="160"/>
        <v>1.5848936794450729E-4</v>
      </c>
      <c r="E3320" s="2">
        <f t="shared" si="161"/>
        <v>0.12588870626965873</v>
      </c>
      <c r="K3320">
        <v>3315</v>
      </c>
      <c r="L3320" s="8">
        <v>2.6453947130454801E-4</v>
      </c>
      <c r="M3320" s="8">
        <v>-0.19529997575983299</v>
      </c>
    </row>
    <row r="3321" spans="1:13" x14ac:dyDescent="0.55000000000000004">
      <c r="A3321">
        <v>3316</v>
      </c>
      <c r="C3321">
        <f t="shared" si="159"/>
        <v>0.22036250510397959</v>
      </c>
      <c r="D3321">
        <f t="shared" si="160"/>
        <v>-8.0517905229525096E-6</v>
      </c>
      <c r="E3321" s="2">
        <f t="shared" si="161"/>
        <v>0.10999669320636873</v>
      </c>
      <c r="K3321">
        <v>3316</v>
      </c>
      <c r="L3321" s="8">
        <v>3.3597093135099703E-4</v>
      </c>
      <c r="M3321" s="8">
        <v>-0.111294988715124</v>
      </c>
    </row>
    <row r="3322" spans="1:13" x14ac:dyDescent="0.55000000000000004">
      <c r="A3322">
        <v>3317</v>
      </c>
      <c r="C3322">
        <f t="shared" si="159"/>
        <v>0.22591065698978061</v>
      </c>
      <c r="D3322">
        <f t="shared" si="160"/>
        <v>-1.7257211928528604E-4</v>
      </c>
      <c r="E3322" s="2">
        <f t="shared" si="161"/>
        <v>5.0771868606827614E-2</v>
      </c>
      <c r="K3322">
        <v>3317</v>
      </c>
      <c r="L3322" s="8">
        <v>3.2325638742824401E-4</v>
      </c>
      <c r="M3322" s="8">
        <v>5.8451867727231897E-4</v>
      </c>
    </row>
    <row r="3323" spans="1:13" x14ac:dyDescent="0.55000000000000004">
      <c r="A3323">
        <v>3318</v>
      </c>
      <c r="C3323">
        <f t="shared" si="159"/>
        <v>0.17475999579047052</v>
      </c>
      <c r="D3323">
        <f t="shared" si="160"/>
        <v>-2.9378048364115284E-4</v>
      </c>
      <c r="E3323" s="2">
        <f t="shared" si="161"/>
        <v>3.8990490778741766E-3</v>
      </c>
      <c r="K3323">
        <v>3318</v>
      </c>
      <c r="L3323" s="8">
        <v>2.2958027593704701E-4</v>
      </c>
      <c r="M3323" s="8">
        <v>0.112317629740855</v>
      </c>
    </row>
    <row r="3324" spans="1:13" x14ac:dyDescent="0.55000000000000004">
      <c r="A3324">
        <v>3319</v>
      </c>
      <c r="C3324">
        <f t="shared" si="159"/>
        <v>7.9748259296186744E-2</v>
      </c>
      <c r="D3324">
        <f t="shared" si="160"/>
        <v>-3.4125613900435307E-4</v>
      </c>
      <c r="E3324" s="2">
        <f t="shared" si="161"/>
        <v>1.3495895101277628E-2</v>
      </c>
      <c r="K3324">
        <v>3319</v>
      </c>
      <c r="L3324" s="8">
        <v>7.8404360124782293E-5</v>
      </c>
      <c r="M3324" s="8">
        <v>0.19592009366785201</v>
      </c>
    </row>
    <row r="3325" spans="1:13" x14ac:dyDescent="0.55000000000000004">
      <c r="A3325">
        <v>3320</v>
      </c>
      <c r="C3325">
        <f t="shared" si="159"/>
        <v>-3.5278609319849497E-2</v>
      </c>
      <c r="D3325">
        <f t="shared" si="160"/>
        <v>-3.0308369658728129E-4</v>
      </c>
      <c r="E3325" s="2">
        <f t="shared" si="161"/>
        <v>7.0613370428080094E-2</v>
      </c>
      <c r="K3325">
        <v>3320</v>
      </c>
      <c r="L3325" s="8">
        <v>-9.2408414066072703E-5</v>
      </c>
      <c r="M3325" s="8">
        <v>0.23045315473571101</v>
      </c>
    </row>
    <row r="3326" spans="1:13" x14ac:dyDescent="0.55000000000000004">
      <c r="A3326">
        <v>3321</v>
      </c>
      <c r="C3326">
        <f t="shared" si="159"/>
        <v>-0.14145129061226183</v>
      </c>
      <c r="D3326">
        <f t="shared" si="160"/>
        <v>-1.8884363482430435E-4</v>
      </c>
      <c r="E3326" s="2">
        <f t="shared" si="161"/>
        <v>0.12160499967461089</v>
      </c>
      <c r="K3326">
        <v>3321</v>
      </c>
      <c r="L3326" s="8">
        <v>-2.40076927693897E-4</v>
      </c>
      <c r="M3326" s="8">
        <v>0.207267793572431</v>
      </c>
    </row>
    <row r="3327" spans="1:13" x14ac:dyDescent="0.55000000000000004">
      <c r="A3327">
        <v>3322</v>
      </c>
      <c r="C3327">
        <f t="shared" si="159"/>
        <v>-0.21212267951763278</v>
      </c>
      <c r="D3327">
        <f t="shared" si="160"/>
        <v>-2.7207801228418067E-5</v>
      </c>
      <c r="E3327" s="2">
        <f t="shared" si="161"/>
        <v>0.11853808797980686</v>
      </c>
      <c r="K3327">
        <v>3322</v>
      </c>
      <c r="L3327" s="8">
        <v>-3.2761668545165098E-4</v>
      </c>
      <c r="M3327" s="8">
        <v>0.13217092771289199</v>
      </c>
    </row>
    <row r="3328" spans="1:13" x14ac:dyDescent="0.55000000000000004">
      <c r="A3328">
        <v>3323</v>
      </c>
      <c r="C3328">
        <f t="shared" si="159"/>
        <v>-0.22955574705556878</v>
      </c>
      <c r="D3328">
        <f t="shared" si="160"/>
        <v>1.4125661697859349E-4</v>
      </c>
      <c r="E3328" s="2">
        <f t="shared" si="161"/>
        <v>6.4275828245275612E-2</v>
      </c>
      <c r="K3328">
        <v>3323</v>
      </c>
      <c r="L3328" s="8">
        <v>-3.3310281195167299E-4</v>
      </c>
      <c r="M3328" s="8">
        <v>2.39710330787508E-2</v>
      </c>
    </row>
    <row r="3329" spans="1:13" x14ac:dyDescent="0.55000000000000004">
      <c r="A3329">
        <v>3324</v>
      </c>
      <c r="C3329">
        <f t="shared" si="159"/>
        <v>-0.18937516073444599</v>
      </c>
      <c r="D3329">
        <f t="shared" si="160"/>
        <v>2.7426860177969583E-4</v>
      </c>
      <c r="E3329" s="2">
        <f t="shared" si="161"/>
        <v>9.8292561735740264E-3</v>
      </c>
      <c r="K3329">
        <v>3324</v>
      </c>
      <c r="L3329" s="8">
        <v>-2.5516127277857502E-4</v>
      </c>
      <c r="M3329" s="8">
        <v>-9.0232555495456904E-2</v>
      </c>
    </row>
    <row r="3330" spans="1:13" x14ac:dyDescent="0.55000000000000004">
      <c r="A3330">
        <v>3325</v>
      </c>
      <c r="C3330">
        <f t="shared" si="159"/>
        <v>-0.10166540078064555</v>
      </c>
      <c r="D3330">
        <f t="shared" si="160"/>
        <v>3.384449486575203E-4</v>
      </c>
      <c r="E3330" s="2">
        <f t="shared" si="161"/>
        <v>6.4274597921620763E-3</v>
      </c>
      <c r="K3330">
        <v>3325</v>
      </c>
      <c r="L3330" s="8">
        <v>-1.13313009932465E-4</v>
      </c>
      <c r="M3330" s="8">
        <v>-0.181836840783692</v>
      </c>
    </row>
    <row r="3331" spans="1:13" x14ac:dyDescent="0.55000000000000004">
      <c r="A3331">
        <v>3326</v>
      </c>
      <c r="C3331">
        <f t="shared" si="159"/>
        <v>1.1560231830801617E-2</v>
      </c>
      <c r="D3331">
        <f t="shared" si="160"/>
        <v>3.1767874727670319E-4</v>
      </c>
      <c r="E3331" s="2">
        <f t="shared" si="161"/>
        <v>5.7340705157511003E-2</v>
      </c>
      <c r="K3331">
        <v>3326</v>
      </c>
      <c r="L3331" s="8">
        <v>5.6915199194110398E-5</v>
      </c>
      <c r="M3331" s="8">
        <v>-0.227898961263786</v>
      </c>
    </row>
    <row r="3332" spans="1:13" x14ac:dyDescent="0.55000000000000004">
      <c r="A3332">
        <v>3327</v>
      </c>
      <c r="C3332">
        <f t="shared" si="159"/>
        <v>0.1218844899245779</v>
      </c>
      <c r="D3332">
        <f t="shared" si="160"/>
        <v>2.1718187646645087E-4</v>
      </c>
      <c r="E3332" s="2">
        <f t="shared" si="161"/>
        <v>0.11476298749221873</v>
      </c>
      <c r="K3332">
        <v>3327</v>
      </c>
      <c r="L3332" s="8">
        <v>2.12888643606259E-4</v>
      </c>
      <c r="M3332" s="8">
        <v>-0.216882373112849</v>
      </c>
    </row>
    <row r="3333" spans="1:13" x14ac:dyDescent="0.55000000000000004">
      <c r="A3333">
        <v>3328</v>
      </c>
      <c r="C3333">
        <f t="shared" si="159"/>
        <v>0.20161831016848739</v>
      </c>
      <c r="D3333">
        <f t="shared" si="160"/>
        <v>6.2176932493850104E-5</v>
      </c>
      <c r="E3333" s="2">
        <f t="shared" si="161"/>
        <v>0.1247252059764463</v>
      </c>
      <c r="K3333">
        <v>3328</v>
      </c>
      <c r="L3333" s="8">
        <v>3.1554280656195501E-4</v>
      </c>
      <c r="M3333" s="8">
        <v>-0.15154624917523599</v>
      </c>
    </row>
    <row r="3334" spans="1:13" x14ac:dyDescent="0.55000000000000004">
      <c r="A3334">
        <v>3329</v>
      </c>
      <c r="C3334">
        <f t="shared" ref="C3334:C3397" si="162">$D$1*COS($B$2*(A3334-$L$2)+$B$1)</f>
        <v>0.23075018433688627</v>
      </c>
      <c r="D3334">
        <f t="shared" ref="D3334:D3397" si="163">$D$2*COS($B$2*(A3334-$L$3)+$B$3)</f>
        <v>-1.0843311094660239E-4</v>
      </c>
      <c r="E3334" s="2">
        <f t="shared" ref="E3334:E3397" si="164">(M3334-C3334)^2</f>
        <v>7.7843573151157336E-2</v>
      </c>
      <c r="K3334">
        <v>3329</v>
      </c>
      <c r="L3334" s="8">
        <v>3.3916731612875103E-4</v>
      </c>
      <c r="M3334" s="8">
        <v>-4.8254427007007702E-2</v>
      </c>
    </row>
    <row r="3335" spans="1:13" x14ac:dyDescent="0.55000000000000004">
      <c r="A3335">
        <v>3330</v>
      </c>
      <c r="C3335">
        <f t="shared" si="162"/>
        <v>0.20196862606551166</v>
      </c>
      <c r="D3335">
        <f t="shared" si="163"/>
        <v>-2.5182872913053021E-4</v>
      </c>
      <c r="E3335" s="2">
        <f t="shared" si="164"/>
        <v>1.8183338620322249E-2</v>
      </c>
      <c r="K3335">
        <v>3330</v>
      </c>
      <c r="L3335" s="8">
        <v>2.77845267329824E-4</v>
      </c>
      <c r="M3335" s="8">
        <v>6.71230157538584E-2</v>
      </c>
    </row>
    <row r="3336" spans="1:13" x14ac:dyDescent="0.55000000000000004">
      <c r="A3336">
        <v>3331</v>
      </c>
      <c r="C3336">
        <f t="shared" si="162"/>
        <v>0.12249719981254924</v>
      </c>
      <c r="D3336">
        <f t="shared" si="163"/>
        <v>-3.3202064443113479E-4</v>
      </c>
      <c r="E3336" s="2">
        <f t="shared" si="164"/>
        <v>1.8655387575747721E-3</v>
      </c>
      <c r="K3336">
        <v>3331</v>
      </c>
      <c r="L3336" s="8">
        <v>1.4693514770123999E-4</v>
      </c>
      <c r="M3336" s="8">
        <v>0.16568908281821099</v>
      </c>
    </row>
    <row r="3337" spans="1:13" x14ac:dyDescent="0.55000000000000004">
      <c r="A3337">
        <v>3332</v>
      </c>
      <c r="C3337">
        <f t="shared" si="162"/>
        <v>1.2281558442738916E-2</v>
      </c>
      <c r="D3337">
        <f t="shared" si="163"/>
        <v>-3.2888237641942212E-4</v>
      </c>
      <c r="E3337" s="2">
        <f t="shared" si="164"/>
        <v>4.4300034092459126E-2</v>
      </c>
      <c r="K3337">
        <v>3332</v>
      </c>
      <c r="L3337" s="8">
        <v>-2.0775791188599601E-5</v>
      </c>
      <c r="M3337" s="8">
        <v>0.222757291230296</v>
      </c>
    </row>
    <row r="3338" spans="1:13" x14ac:dyDescent="0.55000000000000004">
      <c r="A3338">
        <v>3333</v>
      </c>
      <c r="C3338">
        <f t="shared" si="162"/>
        <v>-0.10101649521997766</v>
      </c>
      <c r="D3338">
        <f t="shared" si="163"/>
        <v>-2.4320156421863432E-4</v>
      </c>
      <c r="E3338" s="2">
        <f t="shared" si="164"/>
        <v>0.10565818470812342</v>
      </c>
      <c r="K3338">
        <v>3333</v>
      </c>
      <c r="L3338" s="8">
        <v>-1.83283304291603E-4</v>
      </c>
      <c r="M3338" s="8">
        <v>0.22403455416784299</v>
      </c>
    </row>
    <row r="3339" spans="1:13" x14ac:dyDescent="0.55000000000000004">
      <c r="A3339">
        <v>3334</v>
      </c>
      <c r="C3339">
        <f t="shared" si="162"/>
        <v>-0.18896153784293088</v>
      </c>
      <c r="D3339">
        <f t="shared" si="163"/>
        <v>-9.648228568053503E-5</v>
      </c>
      <c r="E3339" s="2">
        <f t="shared" si="164"/>
        <v>0.12828038431985761</v>
      </c>
      <c r="K3339">
        <v>3334</v>
      </c>
      <c r="L3339" s="8">
        <v>-2.9988637682770199E-4</v>
      </c>
      <c r="M3339" s="8">
        <v>0.169200973204579</v>
      </c>
    </row>
    <row r="3340" spans="1:13" x14ac:dyDescent="0.55000000000000004">
      <c r="A3340">
        <v>3335</v>
      </c>
      <c r="C3340">
        <f t="shared" si="162"/>
        <v>-0.22948121746049802</v>
      </c>
      <c r="D3340">
        <f t="shared" si="163"/>
        <v>7.4452012878157916E-5</v>
      </c>
      <c r="E3340" s="2">
        <f t="shared" si="164"/>
        <v>9.0884870149409269E-2</v>
      </c>
      <c r="K3340">
        <v>3335</v>
      </c>
      <c r="L3340" s="8">
        <v>-3.4138104592728197E-4</v>
      </c>
      <c r="M3340" s="8">
        <v>7.1989958855595698E-2</v>
      </c>
    </row>
    <row r="3341" spans="1:13" x14ac:dyDescent="0.55000000000000004">
      <c r="A3341">
        <v>3336</v>
      </c>
      <c r="C3341">
        <f t="shared" si="162"/>
        <v>-0.21240594857640502</v>
      </c>
      <c r="D3341">
        <f t="shared" si="163"/>
        <v>2.2670042552649044E-4</v>
      </c>
      <c r="E3341" s="2">
        <f t="shared" si="164"/>
        <v>2.8613265606684254E-2</v>
      </c>
      <c r="K3341">
        <v>3336</v>
      </c>
      <c r="L3341" s="8">
        <v>-2.9737471430011601E-4</v>
      </c>
      <c r="M3341" s="8">
        <v>-4.3251387282054299E-2</v>
      </c>
    </row>
    <row r="3342" spans="1:13" x14ac:dyDescent="0.55000000000000004">
      <c r="A3342">
        <v>3337</v>
      </c>
      <c r="C3342">
        <f t="shared" si="162"/>
        <v>-0.14202126376196852</v>
      </c>
      <c r="D3342">
        <f t="shared" si="163"/>
        <v>3.2205180983592365E-4</v>
      </c>
      <c r="E3342" s="2">
        <f t="shared" si="164"/>
        <v>3.1797096230213204E-5</v>
      </c>
      <c r="K3342">
        <v>3337</v>
      </c>
      <c r="L3342" s="8">
        <v>-1.7888904069768901E-4</v>
      </c>
      <c r="M3342" s="8">
        <v>-0.14766015516278599</v>
      </c>
    </row>
    <row r="3343" spans="1:13" x14ac:dyDescent="0.55000000000000004">
      <c r="A3343">
        <v>3338</v>
      </c>
      <c r="C3343">
        <f t="shared" si="162"/>
        <v>-3.5992235313994966E-2</v>
      </c>
      <c r="D3343">
        <f t="shared" si="163"/>
        <v>3.3657497819007676E-4</v>
      </c>
      <c r="E3343" s="2">
        <f t="shared" si="164"/>
        <v>3.2074763224803508E-2</v>
      </c>
      <c r="K3343">
        <v>3338</v>
      </c>
      <c r="L3343" s="8">
        <v>-1.55994971054845E-5</v>
      </c>
      <c r="M3343" s="8">
        <v>-0.21508652116589899</v>
      </c>
    </row>
    <row r="3344" spans="1:13" x14ac:dyDescent="0.55000000000000004">
      <c r="A3344">
        <v>3339</v>
      </c>
      <c r="C3344">
        <f t="shared" si="162"/>
        <v>7.9070085540088736E-2</v>
      </c>
      <c r="D3344">
        <f t="shared" si="163"/>
        <v>2.6662492145770829E-4</v>
      </c>
      <c r="E3344" s="2">
        <f t="shared" si="164"/>
        <v>9.4687425260083599E-2</v>
      </c>
      <c r="K3344">
        <v>3339</v>
      </c>
      <c r="L3344" s="8">
        <v>1.5159703730904301E-4</v>
      </c>
      <c r="M3344" s="8">
        <v>-0.22864313364310401</v>
      </c>
    </row>
    <row r="3345" spans="1:13" x14ac:dyDescent="0.55000000000000004">
      <c r="A3345">
        <v>3340</v>
      </c>
      <c r="C3345">
        <f t="shared" si="162"/>
        <v>0.17428748159043117</v>
      </c>
      <c r="D3345">
        <f t="shared" si="163"/>
        <v>1.2975762944646753E-4</v>
      </c>
      <c r="E3345" s="2">
        <f t="shared" si="164"/>
        <v>0.12904054334501505</v>
      </c>
      <c r="K3345">
        <v>3340</v>
      </c>
      <c r="L3345" s="8">
        <v>2.8082515328977601E-4</v>
      </c>
      <c r="M3345" s="8">
        <v>-0.18493465490036901</v>
      </c>
    </row>
    <row r="3346" spans="1:13" x14ac:dyDescent="0.55000000000000004">
      <c r="A3346">
        <v>3341</v>
      </c>
      <c r="C3346">
        <f t="shared" si="162"/>
        <v>0.22576239345020074</v>
      </c>
      <c r="D3346">
        <f t="shared" si="163"/>
        <v>-3.9676092482020581E-5</v>
      </c>
      <c r="E3346" s="2">
        <f t="shared" si="164"/>
        <v>0.10282959396476485</v>
      </c>
      <c r="K3346">
        <v>3341</v>
      </c>
      <c r="L3346" s="8">
        <v>3.3971886751631202E-4</v>
      </c>
      <c r="M3346" s="8">
        <v>-9.4908144586527604E-2</v>
      </c>
    </row>
    <row r="3347" spans="1:13" x14ac:dyDescent="0.55000000000000004">
      <c r="A3347">
        <v>3342</v>
      </c>
      <c r="C3347">
        <f t="shared" si="162"/>
        <v>0.22057570324814124</v>
      </c>
      <c r="D3347">
        <f t="shared" si="163"/>
        <v>-1.9915195150117739E-4</v>
      </c>
      <c r="E3347" s="2">
        <f t="shared" si="164"/>
        <v>4.0677647558998165E-2</v>
      </c>
      <c r="K3347">
        <v>3342</v>
      </c>
      <c r="L3347" s="8">
        <v>3.1352788391053398E-4</v>
      </c>
      <c r="M3347" s="8">
        <v>1.8888699306394498E-2</v>
      </c>
    </row>
    <row r="3348" spans="1:13" x14ac:dyDescent="0.55000000000000004">
      <c r="A3348">
        <v>3343</v>
      </c>
      <c r="C3348">
        <f t="shared" si="162"/>
        <v>0.16002916089806876</v>
      </c>
      <c r="D3348">
        <f t="shared" si="163"/>
        <v>-3.0864486848607229E-4</v>
      </c>
      <c r="E3348" s="2">
        <f t="shared" si="164"/>
        <v>1.0287677522805624E-3</v>
      </c>
      <c r="K3348">
        <v>3343</v>
      </c>
      <c r="L3348" s="8">
        <v>2.08811896793577E-4</v>
      </c>
      <c r="M3348" s="8">
        <v>0.127954751281046</v>
      </c>
    </row>
    <row r="3349" spans="1:13" x14ac:dyDescent="0.55000000000000004">
      <c r="A3349">
        <v>3344</v>
      </c>
      <c r="C3349">
        <f t="shared" si="162"/>
        <v>5.9318672309652452E-2</v>
      </c>
      <c r="D3349">
        <f t="shared" si="163"/>
        <v>-3.4067442919859855E-4</v>
      </c>
      <c r="E3349" s="2">
        <f t="shared" si="164"/>
        <v>2.1215399333407253E-2</v>
      </c>
      <c r="K3349">
        <v>3344</v>
      </c>
      <c r="L3349" s="8">
        <v>5.1797674749705402E-5</v>
      </c>
      <c r="M3349" s="8">
        <v>0.20497374202371099</v>
      </c>
    </row>
    <row r="3350" spans="1:13" x14ac:dyDescent="0.55000000000000004">
      <c r="A3350">
        <v>3345</v>
      </c>
      <c r="C3350">
        <f t="shared" si="162"/>
        <v>-5.6279552688453451E-2</v>
      </c>
      <c r="D3350">
        <f t="shared" si="163"/>
        <v>-2.8720188903082699E-4</v>
      </c>
      <c r="E3350" s="2">
        <f t="shared" si="164"/>
        <v>8.2331889455810506E-2</v>
      </c>
      <c r="K3350">
        <v>3345</v>
      </c>
      <c r="L3350" s="8">
        <v>-1.18189596264676E-4</v>
      </c>
      <c r="M3350" s="8">
        <v>0.230655787511757</v>
      </c>
    </row>
    <row r="3351" spans="1:13" x14ac:dyDescent="0.55000000000000004">
      <c r="A3351">
        <v>3346</v>
      </c>
      <c r="C3351">
        <f t="shared" si="162"/>
        <v>-0.15775279624222616</v>
      </c>
      <c r="D3351">
        <f t="shared" si="163"/>
        <v>-1.6164772845164778E-4</v>
      </c>
      <c r="E3351" s="2">
        <f t="shared" si="164"/>
        <v>0.12696498027326245</v>
      </c>
      <c r="K3351">
        <v>3346</v>
      </c>
      <c r="L3351" s="8">
        <v>-2.58575549699544E-4</v>
      </c>
      <c r="M3351" s="8">
        <v>0.19856866013286001</v>
      </c>
    </row>
    <row r="3352" spans="1:13" x14ac:dyDescent="0.55000000000000004">
      <c r="A3352">
        <v>3347</v>
      </c>
      <c r="C3352">
        <f t="shared" si="162"/>
        <v>-0.21963341310431164</v>
      </c>
      <c r="D3352">
        <f t="shared" si="163"/>
        <v>4.4766047051265231E-6</v>
      </c>
      <c r="E3352" s="2">
        <f t="shared" si="164"/>
        <v>0.11315297983305865</v>
      </c>
      <c r="K3352">
        <v>3347</v>
      </c>
      <c r="L3352" s="8">
        <v>-3.3419965262590701E-4</v>
      </c>
      <c r="M3352" s="8">
        <v>0.116748779993151</v>
      </c>
    </row>
    <row r="3353" spans="1:13" x14ac:dyDescent="0.55000000000000004">
      <c r="A3353">
        <v>3348</v>
      </c>
      <c r="C3353">
        <f t="shared" si="162"/>
        <v>-0.22639067278256272</v>
      </c>
      <c r="D3353">
        <f t="shared" si="163"/>
        <v>1.6947740443809813E-4</v>
      </c>
      <c r="E3353" s="2">
        <f t="shared" si="164"/>
        <v>5.3860716282869335E-2</v>
      </c>
      <c r="K3353">
        <v>3348</v>
      </c>
      <c r="L3353" s="8">
        <v>-3.26121379327983E-4</v>
      </c>
      <c r="M3353" s="8">
        <v>5.6884436473076602E-3</v>
      </c>
    </row>
    <row r="3354" spans="1:13" x14ac:dyDescent="0.55000000000000004">
      <c r="A3354">
        <v>3349</v>
      </c>
      <c r="C3354">
        <f t="shared" si="162"/>
        <v>-0.17632864552966127</v>
      </c>
      <c r="D3354">
        <f t="shared" si="163"/>
        <v>2.9194294795983439E-4</v>
      </c>
      <c r="E3354" s="2">
        <f t="shared" si="164"/>
        <v>4.8347055365244055E-3</v>
      </c>
      <c r="K3354">
        <v>3349</v>
      </c>
      <c r="L3354" s="8">
        <v>-2.3636398346720501E-4</v>
      </c>
      <c r="M3354" s="8">
        <v>-0.10679659869854601</v>
      </c>
    </row>
    <row r="3355" spans="1:13" x14ac:dyDescent="0.55000000000000004">
      <c r="A3355">
        <v>3350</v>
      </c>
      <c r="C3355">
        <f t="shared" si="162"/>
        <v>-8.2011844961762226E-2</v>
      </c>
      <c r="D3355">
        <f t="shared" si="163"/>
        <v>3.4113696521273609E-4</v>
      </c>
      <c r="E3355" s="2">
        <f t="shared" si="164"/>
        <v>1.2215095998673967E-2</v>
      </c>
      <c r="K3355">
        <v>3350</v>
      </c>
      <c r="L3355" s="8">
        <v>-8.7407761651365497E-5</v>
      </c>
      <c r="M3355" s="8">
        <v>-0.19253377038235001</v>
      </c>
    </row>
    <row r="3356" spans="1:13" x14ac:dyDescent="0.55000000000000004">
      <c r="A3356">
        <v>3351</v>
      </c>
      <c r="C3356">
        <f t="shared" si="162"/>
        <v>3.288820001734602E-2</v>
      </c>
      <c r="D3356">
        <f t="shared" si="163"/>
        <v>3.0471279479505427E-4</v>
      </c>
      <c r="E3356" s="2">
        <f t="shared" si="164"/>
        <v>6.9136320797351339E-2</v>
      </c>
      <c r="K3356">
        <v>3351</v>
      </c>
      <c r="L3356" s="8">
        <v>8.3440276308445797E-5</v>
      </c>
      <c r="M3356" s="8">
        <v>-0.23004966488109599</v>
      </c>
    </row>
    <row r="3357" spans="1:13" x14ac:dyDescent="0.55000000000000004">
      <c r="A3357">
        <v>3352</v>
      </c>
      <c r="C3357">
        <f t="shared" si="162"/>
        <v>0.13953400002192232</v>
      </c>
      <c r="D3357">
        <f t="shared" si="163"/>
        <v>1.9181213572000782E-4</v>
      </c>
      <c r="E3357" s="2">
        <f t="shared" si="164"/>
        <v>0.12213780371880319</v>
      </c>
      <c r="K3357">
        <v>3352</v>
      </c>
      <c r="L3357" s="8">
        <v>2.3339017944091201E-4</v>
      </c>
      <c r="M3357" s="8">
        <v>-0.20994819368585901</v>
      </c>
    </row>
    <row r="3358" spans="1:13" x14ac:dyDescent="0.55000000000000004">
      <c r="A3358">
        <v>3353</v>
      </c>
      <c r="C3358">
        <f t="shared" si="162"/>
        <v>0.21115970716435334</v>
      </c>
      <c r="D3358">
        <f t="shared" si="163"/>
        <v>3.0770673658264756E-5</v>
      </c>
      <c r="E3358" s="2">
        <f t="shared" si="164"/>
        <v>0.1213990065158881</v>
      </c>
      <c r="K3358">
        <v>3353</v>
      </c>
      <c r="L3358" s="8">
        <v>3.2488606428484202E-4</v>
      </c>
      <c r="M3358" s="8">
        <v>-0.13726389495795999</v>
      </c>
    </row>
    <row r="3359" spans="1:13" x14ac:dyDescent="0.55000000000000004">
      <c r="A3359">
        <v>3354</v>
      </c>
      <c r="C3359">
        <f t="shared" si="162"/>
        <v>0.22978877870215836</v>
      </c>
      <c r="D3359">
        <f t="shared" si="163"/>
        <v>-1.3799357889509239E-4</v>
      </c>
      <c r="E3359" s="2">
        <f t="shared" si="164"/>
        <v>6.7594686181069813E-2</v>
      </c>
      <c r="K3359">
        <v>3354</v>
      </c>
      <c r="L3359" s="8">
        <v>3.3501221888181202E-4</v>
      </c>
      <c r="M3359" s="8">
        <v>-3.02010022144573E-2</v>
      </c>
    </row>
    <row r="3360" spans="1:13" x14ac:dyDescent="0.55000000000000004">
      <c r="A3360">
        <v>3355</v>
      </c>
      <c r="C3360">
        <f t="shared" si="162"/>
        <v>0.19074571034954413</v>
      </c>
      <c r="D3360">
        <f t="shared" si="163"/>
        <v>-2.7212435182211132E-4</v>
      </c>
      <c r="E3360" s="2">
        <f t="shared" si="164"/>
        <v>1.1303898056623369E-2</v>
      </c>
      <c r="K3360">
        <v>3355</v>
      </c>
      <c r="L3360" s="8">
        <v>2.61232484994907E-4</v>
      </c>
      <c r="M3360" s="8">
        <v>8.4425918887072904E-2</v>
      </c>
    </row>
    <row r="3361" spans="1:13" x14ac:dyDescent="0.55000000000000004">
      <c r="A3361">
        <v>3356</v>
      </c>
      <c r="C3361">
        <f t="shared" si="162"/>
        <v>0.10382948929975634</v>
      </c>
      <c r="D3361">
        <f t="shared" si="163"/>
        <v>-3.3795764836800312E-4</v>
      </c>
      <c r="E3361" s="2">
        <f t="shared" si="164"/>
        <v>5.4876027629481286E-3</v>
      </c>
      <c r="K3361">
        <v>3356</v>
      </c>
      <c r="L3361" s="8">
        <v>1.22025454672344E-4</v>
      </c>
      <c r="M3361" s="8">
        <v>0.17790784486295799</v>
      </c>
    </row>
    <row r="3362" spans="1:13" x14ac:dyDescent="0.55000000000000004">
      <c r="A3362">
        <v>3357</v>
      </c>
      <c r="C3362">
        <f t="shared" si="162"/>
        <v>-9.1457450122851627E-3</v>
      </c>
      <c r="D3362">
        <f t="shared" si="163"/>
        <v>-3.1897069875553744E-4</v>
      </c>
      <c r="E3362" s="2">
        <f t="shared" si="164"/>
        <v>5.5685329745168523E-2</v>
      </c>
      <c r="K3362">
        <v>3357</v>
      </c>
      <c r="L3362" s="8">
        <v>-4.7743607763870101E-5</v>
      </c>
      <c r="M3362" s="8">
        <v>0.22683164743277201</v>
      </c>
    </row>
    <row r="3363" spans="1:13" x14ac:dyDescent="0.55000000000000004">
      <c r="A3363">
        <v>3358</v>
      </c>
      <c r="C3363">
        <f t="shared" si="162"/>
        <v>-0.11982559010181737</v>
      </c>
      <c r="D3363">
        <f t="shared" si="163"/>
        <v>-2.1992882712619987E-4</v>
      </c>
      <c r="E3363" s="2">
        <f t="shared" si="164"/>
        <v>0.11476487362245845</v>
      </c>
      <c r="K3363">
        <v>3358</v>
      </c>
      <c r="L3363" s="8">
        <v>-2.0555498745578399E-4</v>
      </c>
      <c r="M3363" s="8">
        <v>0.218944056741666</v>
      </c>
    </row>
    <row r="3364" spans="1:13" x14ac:dyDescent="0.55000000000000004">
      <c r="A3364">
        <v>3359</v>
      </c>
      <c r="C3364">
        <f t="shared" si="162"/>
        <v>-0.20043173780050841</v>
      </c>
      <c r="D3364">
        <f t="shared" si="163"/>
        <v>-6.5689455619157298E-5</v>
      </c>
      <c r="E3364" s="2">
        <f t="shared" si="164"/>
        <v>0.12720086781008966</v>
      </c>
      <c r="K3364">
        <v>3359</v>
      </c>
      <c r="L3364" s="8">
        <v>-3.1188384536883098E-4</v>
      </c>
      <c r="M3364" s="8">
        <v>0.15622056880929</v>
      </c>
    </row>
    <row r="3365" spans="1:13" x14ac:dyDescent="0.55000000000000004">
      <c r="A3365">
        <v>3360</v>
      </c>
      <c r="C3365">
        <f t="shared" si="162"/>
        <v>-0.23073374407709318</v>
      </c>
      <c r="D3365">
        <f t="shared" si="163"/>
        <v>1.0503658462443147E-4</v>
      </c>
      <c r="E3365" s="2">
        <f t="shared" si="164"/>
        <v>8.1284527095353207E-2</v>
      </c>
      <c r="K3365">
        <v>3360</v>
      </c>
      <c r="L3365" s="8">
        <v>-3.4009945942234398E-4</v>
      </c>
      <c r="M3365" s="8">
        <v>5.43706702965766E-2</v>
      </c>
    </row>
    <row r="3366" spans="1:13" x14ac:dyDescent="0.55000000000000004">
      <c r="A3366">
        <v>3361</v>
      </c>
      <c r="C3366">
        <f t="shared" si="162"/>
        <v>-0.20312644407255931</v>
      </c>
      <c r="D3366">
        <f t="shared" si="163"/>
        <v>2.4940065612112747E-4</v>
      </c>
      <c r="E3366" s="2">
        <f t="shared" si="164"/>
        <v>2.0172448234532882E-2</v>
      </c>
      <c r="K3366">
        <v>3361</v>
      </c>
      <c r="L3366" s="8">
        <v>-2.83135054039656E-4</v>
      </c>
      <c r="M3366" s="8">
        <v>-6.1096699883066097E-2</v>
      </c>
    </row>
    <row r="3367" spans="1:13" x14ac:dyDescent="0.55000000000000004">
      <c r="A3367">
        <v>3362</v>
      </c>
      <c r="C3367">
        <f t="shared" si="162"/>
        <v>-0.12453868817155607</v>
      </c>
      <c r="D3367">
        <f t="shared" si="163"/>
        <v>3.3117041988250554E-4</v>
      </c>
      <c r="E3367" s="2">
        <f t="shared" si="164"/>
        <v>1.3486032886484349E-3</v>
      </c>
      <c r="K3367">
        <v>3362</v>
      </c>
      <c r="L3367" s="8">
        <v>-1.5525771793038E-4</v>
      </c>
      <c r="M3367" s="8">
        <v>-0.161262022560585</v>
      </c>
    </row>
    <row r="3368" spans="1:13" x14ac:dyDescent="0.55000000000000004">
      <c r="A3368">
        <v>3363</v>
      </c>
      <c r="C3368">
        <f t="shared" si="162"/>
        <v>-1.4694346606754534E-2</v>
      </c>
      <c r="D3368">
        <f t="shared" si="163"/>
        <v>3.2982338877196083E-4</v>
      </c>
      <c r="E3368" s="2">
        <f t="shared" si="164"/>
        <v>4.2577815254034007E-2</v>
      </c>
      <c r="K3368">
        <v>3363</v>
      </c>
      <c r="L3368" s="8">
        <v>1.15048767835182E-5</v>
      </c>
      <c r="M3368" s="8">
        <v>-0.22103827129084599</v>
      </c>
    </row>
    <row r="3369" spans="1:13" x14ac:dyDescent="0.55000000000000004">
      <c r="A3369">
        <v>3364</v>
      </c>
      <c r="C3369">
        <f t="shared" si="162"/>
        <v>9.8837966222574292E-2</v>
      </c>
      <c r="D3369">
        <f t="shared" si="163"/>
        <v>2.4569763920680171E-4</v>
      </c>
      <c r="E3369" s="2">
        <f t="shared" si="164"/>
        <v>0.10516535313581238</v>
      </c>
      <c r="K3369">
        <v>3364</v>
      </c>
      <c r="L3369" s="8">
        <v>1.7538600373591E-4</v>
      </c>
      <c r="M3369" s="8">
        <v>-0.225454113754431</v>
      </c>
    </row>
    <row r="3370" spans="1:13" x14ac:dyDescent="0.55000000000000004">
      <c r="A3370">
        <v>3365</v>
      </c>
      <c r="C3370">
        <f t="shared" si="162"/>
        <v>0.18756403287073922</v>
      </c>
      <c r="D3370">
        <f t="shared" si="163"/>
        <v>9.9906961095412377E-5</v>
      </c>
      <c r="E3370" s="2">
        <f t="shared" si="164"/>
        <v>0.130297613796514</v>
      </c>
      <c r="K3370">
        <v>3365</v>
      </c>
      <c r="L3370" s="8">
        <v>2.9534061803686599E-4</v>
      </c>
      <c r="M3370" s="8">
        <v>-0.17340357481243501</v>
      </c>
    </row>
    <row r="3371" spans="1:13" x14ac:dyDescent="0.55000000000000004">
      <c r="A3371">
        <v>3366</v>
      </c>
      <c r="C3371">
        <f t="shared" si="162"/>
        <v>0.22921548080447057</v>
      </c>
      <c r="D3371">
        <f t="shared" si="163"/>
        <v>-7.0958258379274662E-5</v>
      </c>
      <c r="E3371" s="2">
        <f t="shared" si="164"/>
        <v>9.4334067792893286E-2</v>
      </c>
      <c r="K3371">
        <v>3366</v>
      </c>
      <c r="L3371" s="8">
        <v>3.4132534239030899E-4</v>
      </c>
      <c r="M3371" s="8">
        <v>-7.7923034840984201E-2</v>
      </c>
    </row>
    <row r="3372" spans="1:13" x14ac:dyDescent="0.55000000000000004">
      <c r="A3372">
        <v>3367</v>
      </c>
      <c r="C3372">
        <f t="shared" si="162"/>
        <v>0.21333867453590422</v>
      </c>
      <c r="D3372">
        <f t="shared" si="163"/>
        <v>-2.2401445068030211E-4</v>
      </c>
      <c r="E3372" s="2">
        <f t="shared" si="164"/>
        <v>3.106930155123698E-2</v>
      </c>
      <c r="K3372">
        <v>3367</v>
      </c>
      <c r="L3372" s="8">
        <v>3.0182301731340001E-4</v>
      </c>
      <c r="M3372" s="8">
        <v>3.7073812605804897E-2</v>
      </c>
    </row>
    <row r="3373" spans="1:13" x14ac:dyDescent="0.55000000000000004">
      <c r="A3373">
        <v>3368</v>
      </c>
      <c r="C3373">
        <f t="shared" si="162"/>
        <v>0.14391835778148082</v>
      </c>
      <c r="D3373">
        <f t="shared" si="163"/>
        <v>-3.2084773771297141E-4</v>
      </c>
      <c r="E3373" s="2">
        <f t="shared" si="164"/>
        <v>1.2838342212762279E-6</v>
      </c>
      <c r="K3373">
        <v>3368</v>
      </c>
      <c r="L3373" s="8">
        <v>1.8672724517628401E-4</v>
      </c>
      <c r="M3373" s="8">
        <v>0.14278529369623399</v>
      </c>
    </row>
    <row r="3374" spans="1:13" x14ac:dyDescent="0.55000000000000004">
      <c r="A3374">
        <v>3369</v>
      </c>
      <c r="C3374">
        <f t="shared" si="162"/>
        <v>3.8377566782191896E-2</v>
      </c>
      <c r="D3374">
        <f t="shared" si="163"/>
        <v>-3.3715500551339503E-4</v>
      </c>
      <c r="E3374" s="2">
        <f t="shared" si="164"/>
        <v>3.0400623388850138E-2</v>
      </c>
      <c r="K3374">
        <v>3369</v>
      </c>
      <c r="L3374" s="8">
        <v>2.4864476113036899E-5</v>
      </c>
      <c r="M3374" s="8">
        <v>0.212735312204786</v>
      </c>
    </row>
    <row r="3375" spans="1:13" x14ac:dyDescent="0.55000000000000004">
      <c r="A3375">
        <v>3370</v>
      </c>
      <c r="C3375">
        <f t="shared" si="162"/>
        <v>-7.6795184542920628E-2</v>
      </c>
      <c r="D3375">
        <f t="shared" si="163"/>
        <v>-2.6884347359512969E-4</v>
      </c>
      <c r="E3375" s="2">
        <f t="shared" si="164"/>
        <v>9.3758217454281104E-2</v>
      </c>
      <c r="K3375">
        <v>3370</v>
      </c>
      <c r="L3375" s="8">
        <v>-1.4322575524073201E-4</v>
      </c>
      <c r="M3375" s="8">
        <v>0.229404452057584</v>
      </c>
    </row>
    <row r="3376" spans="1:13" x14ac:dyDescent="0.55000000000000004">
      <c r="A3376">
        <v>3371</v>
      </c>
      <c r="C3376">
        <f t="shared" si="162"/>
        <v>-0.17269396326346992</v>
      </c>
      <c r="D3376">
        <f t="shared" si="163"/>
        <v>-1.3305789657489366E-4</v>
      </c>
      <c r="E3376" s="2">
        <f t="shared" si="164"/>
        <v>0.13054620744979428</v>
      </c>
      <c r="K3376">
        <v>3371</v>
      </c>
      <c r="L3376" s="8">
        <v>-2.7544420768637901E-4</v>
      </c>
      <c r="M3376" s="8">
        <v>0.188617823770657</v>
      </c>
    </row>
    <row r="3377" spans="1:13" x14ac:dyDescent="0.55000000000000004">
      <c r="A3377">
        <v>3372</v>
      </c>
      <c r="C3377">
        <f t="shared" si="162"/>
        <v>-0.2252501973048123</v>
      </c>
      <c r="D3377">
        <f t="shared" si="163"/>
        <v>3.6122407847713214E-5</v>
      </c>
      <c r="E3377" s="2">
        <f t="shared" si="164"/>
        <v>0.10617228476519706</v>
      </c>
      <c r="K3377">
        <v>3372</v>
      </c>
      <c r="L3377" s="8">
        <v>-3.38675949585162E-4</v>
      </c>
      <c r="M3377" s="8">
        <v>0.10059069142033999</v>
      </c>
    </row>
    <row r="3378" spans="1:13" x14ac:dyDescent="0.55000000000000004">
      <c r="A3378">
        <v>3373</v>
      </c>
      <c r="C3378">
        <f t="shared" si="162"/>
        <v>-0.22127337972056318</v>
      </c>
      <c r="D3378">
        <f t="shared" si="163"/>
        <v>1.962367492984561E-4</v>
      </c>
      <c r="E3378" s="2">
        <f t="shared" si="164"/>
        <v>4.3532058392499413E-2</v>
      </c>
      <c r="K3378">
        <v>3373</v>
      </c>
      <c r="L3378" s="8">
        <v>-3.1708419891728198E-4</v>
      </c>
      <c r="M3378" s="8">
        <v>-1.2630003615546601E-2</v>
      </c>
    </row>
    <row r="3379" spans="1:13" x14ac:dyDescent="0.55000000000000004">
      <c r="A3379">
        <v>3374</v>
      </c>
      <c r="C3379">
        <f t="shared" si="162"/>
        <v>-0.1617616078995936</v>
      </c>
      <c r="D3379">
        <f t="shared" si="163"/>
        <v>3.0709980302023616E-4</v>
      </c>
      <c r="E3379" s="2">
        <f t="shared" si="164"/>
        <v>1.5267909178394077E-3</v>
      </c>
      <c r="K3379">
        <v>3374</v>
      </c>
      <c r="L3379" s="8">
        <v>-2.1607674358300501E-4</v>
      </c>
      <c r="M3379" s="8">
        <v>-0.122687435895066</v>
      </c>
    </row>
    <row r="3380" spans="1:13" x14ac:dyDescent="0.55000000000000004">
      <c r="A3380">
        <v>3375</v>
      </c>
      <c r="C3380">
        <f t="shared" si="162"/>
        <v>-6.165108215998278E-2</v>
      </c>
      <c r="D3380">
        <f t="shared" si="163"/>
        <v>3.408872793341764E-4</v>
      </c>
      <c r="E3380" s="2">
        <f t="shared" si="164"/>
        <v>1.9702601771415095E-2</v>
      </c>
      <c r="K3380">
        <v>3375</v>
      </c>
      <c r="L3380" s="8">
        <v>-6.0951527375564402E-5</v>
      </c>
      <c r="M3380" s="8">
        <v>-0.202017038757069</v>
      </c>
    </row>
    <row r="3381" spans="1:13" x14ac:dyDescent="0.55000000000000004">
      <c r="A3381">
        <v>3376</v>
      </c>
      <c r="C3381">
        <f t="shared" si="162"/>
        <v>5.3932565698447517E-2</v>
      </c>
      <c r="D3381">
        <f t="shared" si="163"/>
        <v>2.8911923387029168E-4</v>
      </c>
      <c r="E3381" s="2">
        <f t="shared" si="164"/>
        <v>8.1044289064963415E-2</v>
      </c>
      <c r="K3381">
        <v>3376</v>
      </c>
      <c r="L3381" s="8">
        <v>1.09439376978912E-4</v>
      </c>
      <c r="M3381" s="8">
        <v>-0.23075022103963999</v>
      </c>
    </row>
    <row r="3382" spans="1:13" x14ac:dyDescent="0.55000000000000004">
      <c r="A3382">
        <v>3377</v>
      </c>
      <c r="C3382">
        <f t="shared" si="162"/>
        <v>0.15598027637647094</v>
      </c>
      <c r="D3382">
        <f t="shared" si="163"/>
        <v>1.6478835485474229E-4</v>
      </c>
      <c r="E3382" s="2">
        <f t="shared" si="164"/>
        <v>0.12792844078028975</v>
      </c>
      <c r="K3382">
        <v>3377</v>
      </c>
      <c r="L3382" s="8">
        <v>2.5242051045641401E-4</v>
      </c>
      <c r="M3382" s="8">
        <v>-0.20169057899238599</v>
      </c>
    </row>
    <row r="3383" spans="1:13" x14ac:dyDescent="0.55000000000000004">
      <c r="A3383">
        <v>3378</v>
      </c>
      <c r="C3383">
        <f t="shared" si="162"/>
        <v>0.21888022548735742</v>
      </c>
      <c r="D3383">
        <f t="shared" si="163"/>
        <v>-9.0092776642693156E-7</v>
      </c>
      <c r="E3383" s="2">
        <f t="shared" si="164"/>
        <v>0.11627861691756732</v>
      </c>
      <c r="K3383">
        <v>3378</v>
      </c>
      <c r="L3383" s="8">
        <v>3.3218136118694398E-4</v>
      </c>
      <c r="M3383" s="8">
        <v>-0.122116280238973</v>
      </c>
    </row>
    <row r="3384" spans="1:13" x14ac:dyDescent="0.55000000000000004">
      <c r="A3384">
        <v>3379</v>
      </c>
      <c r="C3384">
        <f t="shared" si="162"/>
        <v>0.2268458516303124</v>
      </c>
      <c r="D3384">
        <f t="shared" si="163"/>
        <v>-1.6636409650610449E-4</v>
      </c>
      <c r="E3384" s="2">
        <f t="shared" si="164"/>
        <v>5.7026898205997226E-2</v>
      </c>
      <c r="K3384">
        <v>3379</v>
      </c>
      <c r="L3384" s="8">
        <v>3.28745329304647E-4</v>
      </c>
      <c r="M3384" s="8">
        <v>-1.1957201545306001E-2</v>
      </c>
    </row>
    <row r="3385" spans="1:13" x14ac:dyDescent="0.55000000000000004">
      <c r="A3385">
        <v>3380</v>
      </c>
      <c r="C3385">
        <f t="shared" si="162"/>
        <v>0.17787795054575523</v>
      </c>
      <c r="D3385">
        <f t="shared" si="163"/>
        <v>-2.9007338370215296E-4</v>
      </c>
      <c r="E3385" s="2">
        <f t="shared" si="164"/>
        <v>5.8800245445226728E-3</v>
      </c>
      <c r="K3385">
        <v>3380</v>
      </c>
      <c r="L3385" s="8">
        <v>2.4297299031003601E-4</v>
      </c>
      <c r="M3385" s="8">
        <v>0.101196632452476</v>
      </c>
    </row>
    <row r="3386" spans="1:13" x14ac:dyDescent="0.55000000000000004">
      <c r="A3386">
        <v>3381</v>
      </c>
      <c r="C3386">
        <f t="shared" si="162"/>
        <v>8.4266433243919511E-2</v>
      </c>
      <c r="D3386">
        <f t="shared" si="163"/>
        <v>-3.4098036585075708E-4</v>
      </c>
      <c r="E3386" s="2">
        <f t="shared" si="164"/>
        <v>1.0970197127435322E-2</v>
      </c>
      <c r="K3386">
        <v>3381</v>
      </c>
      <c r="L3386" s="8">
        <v>9.6346558597274897E-5</v>
      </c>
      <c r="M3386" s="8">
        <v>0.18900514207420499</v>
      </c>
    </row>
    <row r="3387" spans="1:13" x14ac:dyDescent="0.55000000000000004">
      <c r="A3387">
        <v>3382</v>
      </c>
      <c r="C3387">
        <f t="shared" si="162"/>
        <v>-3.0494182606658371E-2</v>
      </c>
      <c r="D3387">
        <f t="shared" si="163"/>
        <v>-3.0630846346666168E-4</v>
      </c>
      <c r="E3387" s="2">
        <f t="shared" si="164"/>
        <v>6.7584569343678166E-2</v>
      </c>
      <c r="K3387">
        <v>3382</v>
      </c>
      <c r="L3387" s="8">
        <v>-7.4410466406831302E-5</v>
      </c>
      <c r="M3387" s="8">
        <v>0.22947614136067099</v>
      </c>
    </row>
    <row r="3388" spans="1:13" x14ac:dyDescent="0.55000000000000004">
      <c r="A3388">
        <v>3383</v>
      </c>
      <c r="C3388">
        <f t="shared" si="162"/>
        <v>-0.13760140138798668</v>
      </c>
      <c r="D3388">
        <f t="shared" si="163"/>
        <v>-1.9475959322459946E-4</v>
      </c>
      <c r="E3388" s="2">
        <f t="shared" si="164"/>
        <v>0.12255237880316211</v>
      </c>
      <c r="K3388">
        <v>3383</v>
      </c>
      <c r="L3388" s="8">
        <v>-2.26530928490325E-4</v>
      </c>
      <c r="M3388" s="8">
        <v>0.21247341747672699</v>
      </c>
    </row>
    <row r="3389" spans="1:13" x14ac:dyDescent="0.55000000000000004">
      <c r="A3389">
        <v>3384</v>
      </c>
      <c r="C3389">
        <f t="shared" si="162"/>
        <v>-0.21017356883000474</v>
      </c>
      <c r="D3389">
        <f t="shared" si="163"/>
        <v>-3.4330170288566036E-5</v>
      </c>
      <c r="E3389" s="2">
        <f t="shared" si="164"/>
        <v>0.124206183777355</v>
      </c>
      <c r="K3389">
        <v>3384</v>
      </c>
      <c r="L3389" s="8">
        <v>-3.2191531423756201E-4</v>
      </c>
      <c r="M3389" s="8">
        <v>0.14225540809634701</v>
      </c>
    </row>
    <row r="3390" spans="1:13" x14ac:dyDescent="0.55000000000000004">
      <c r="A3390">
        <v>3385</v>
      </c>
      <c r="C3390">
        <f t="shared" si="162"/>
        <v>-0.22999660060301835</v>
      </c>
      <c r="D3390">
        <f t="shared" si="163"/>
        <v>1.3471540176732315E-4</v>
      </c>
      <c r="E3390" s="2">
        <f t="shared" si="164"/>
        <v>7.0971757159774426E-2</v>
      </c>
      <c r="K3390">
        <v>3385</v>
      </c>
      <c r="L3390" s="8">
        <v>-3.36674012516375E-4</v>
      </c>
      <c r="M3390" s="8">
        <v>3.6408649269754297E-2</v>
      </c>
    </row>
    <row r="3391" spans="1:13" x14ac:dyDescent="0.55000000000000004">
      <c r="A3391">
        <v>3386</v>
      </c>
      <c r="C3391">
        <f t="shared" si="162"/>
        <v>-0.19209533356928815</v>
      </c>
      <c r="D3391">
        <f t="shared" si="163"/>
        <v>2.6995024755345856E-4</v>
      </c>
      <c r="E3391" s="2">
        <f t="shared" si="164"/>
        <v>1.289098006892641E-2</v>
      </c>
      <c r="K3391">
        <v>3386</v>
      </c>
      <c r="L3391" s="8">
        <v>-2.6711061578651697E-4</v>
      </c>
      <c r="M3391" s="8">
        <v>-7.8556881629311404E-2</v>
      </c>
    </row>
    <row r="3392" spans="1:13" x14ac:dyDescent="0.55000000000000004">
      <c r="A3392">
        <v>3387</v>
      </c>
      <c r="C3392">
        <f t="shared" si="162"/>
        <v>-0.10598218685789337</v>
      </c>
      <c r="D3392">
        <f t="shared" si="163"/>
        <v>3.3743327130569915E-4</v>
      </c>
      <c r="E3392" s="2">
        <f t="shared" si="164"/>
        <v>4.6056809373951494E-3</v>
      </c>
      <c r="K3392">
        <v>3387</v>
      </c>
      <c r="L3392" s="8">
        <v>-1.3064770829896699E-4</v>
      </c>
      <c r="M3392" s="8">
        <v>-0.17384735419280201</v>
      </c>
    </row>
    <row r="3393" spans="1:13" x14ac:dyDescent="0.55000000000000004">
      <c r="A3393">
        <v>3388</v>
      </c>
      <c r="C3393">
        <f t="shared" si="162"/>
        <v>6.7302548275832708E-3</v>
      </c>
      <c r="D3393">
        <f t="shared" si="163"/>
        <v>3.2022765648922905E-4</v>
      </c>
      <c r="E3393" s="2">
        <f t="shared" si="164"/>
        <v>5.3975803915952143E-2</v>
      </c>
      <c r="K3393">
        <v>3388</v>
      </c>
      <c r="L3393" s="8">
        <v>3.8536728211600902E-5</v>
      </c>
      <c r="M3393" s="8">
        <v>-0.22559667842801701</v>
      </c>
    </row>
    <row r="3394" spans="1:13" x14ac:dyDescent="0.55000000000000004">
      <c r="A3394">
        <v>3389</v>
      </c>
      <c r="C3394">
        <f t="shared" si="162"/>
        <v>0.11775354441240843</v>
      </c>
      <c r="D3394">
        <f t="shared" si="163"/>
        <v>2.2265164975928043E-4</v>
      </c>
      <c r="E3394" s="2">
        <f t="shared" si="164"/>
        <v>0.11464823955490253</v>
      </c>
      <c r="K3394">
        <v>3389</v>
      </c>
      <c r="L3394" s="8">
        <v>1.98069402077068E-4</v>
      </c>
      <c r="M3394" s="8">
        <v>-0.22084391505074599</v>
      </c>
    </row>
    <row r="3395" spans="1:13" x14ac:dyDescent="0.55000000000000004">
      <c r="A3395">
        <v>3390</v>
      </c>
      <c r="C3395">
        <f t="shared" si="162"/>
        <v>0.19922317639917692</v>
      </c>
      <c r="D3395">
        <f t="shared" si="163"/>
        <v>6.9194772063295296E-5</v>
      </c>
      <c r="E3395" s="2">
        <f t="shared" si="164"/>
        <v>0.12960187166980183</v>
      </c>
      <c r="K3395">
        <v>3390</v>
      </c>
      <c r="L3395" s="8">
        <v>3.0799436545896801E-4</v>
      </c>
      <c r="M3395" s="8">
        <v>-0.160779423132829</v>
      </c>
    </row>
    <row r="3396" spans="1:13" x14ac:dyDescent="0.55000000000000004">
      <c r="A3396">
        <v>3391</v>
      </c>
      <c r="C3396">
        <f t="shared" si="162"/>
        <v>0.23069199040112029</v>
      </c>
      <c r="D3396">
        <f t="shared" si="163"/>
        <v>-1.016285349105065E-4</v>
      </c>
      <c r="E3396" s="2">
        <f t="shared" si="164"/>
        <v>8.4761752937761878E-2</v>
      </c>
      <c r="K3396">
        <v>3391</v>
      </c>
      <c r="L3396" s="8">
        <v>3.4078022935334101E-4</v>
      </c>
      <c r="M3396" s="8">
        <v>-6.04467272881659E-2</v>
      </c>
    </row>
    <row r="3397" spans="1:13" x14ac:dyDescent="0.55000000000000004">
      <c r="A3397">
        <v>3392</v>
      </c>
      <c r="C3397">
        <f t="shared" si="162"/>
        <v>0.204261977414501</v>
      </c>
      <c r="D3397">
        <f t="shared" si="163"/>
        <v>-2.4694522177960357E-4</v>
      </c>
      <c r="E3397" s="2">
        <f t="shared" si="164"/>
        <v>2.2271607856321648E-2</v>
      </c>
      <c r="K3397">
        <v>3392</v>
      </c>
      <c r="L3397" s="8">
        <v>2.8821557075910499E-4</v>
      </c>
      <c r="M3397" s="8">
        <v>5.5025226390091303E-2</v>
      </c>
    </row>
    <row r="3398" spans="1:13" x14ac:dyDescent="0.55000000000000004">
      <c r="A3398">
        <v>3393</v>
      </c>
      <c r="C3398">
        <f t="shared" ref="C3398:C3461" si="165">$D$1*COS($B$2*(A3398-$L$2)+$B$1)</f>
        <v>0.12656651359774626</v>
      </c>
      <c r="D3398">
        <f t="shared" ref="D3398:D3461" si="166">$D$2*COS($B$2*(A3398-$L$3)+$B$3)</f>
        <v>-3.3028386317666384E-4</v>
      </c>
      <c r="E3398" s="2">
        <f t="shared" ref="E3398:E3461" si="167">(M3398-C3398)^2</f>
        <v>9.089777078714863E-4</v>
      </c>
      <c r="K3398">
        <v>3393</v>
      </c>
      <c r="L3398" s="8">
        <v>1.6346553450865601E-4</v>
      </c>
      <c r="M3398" s="8">
        <v>0.15671577076722701</v>
      </c>
    </row>
    <row r="3399" spans="1:13" x14ac:dyDescent="0.55000000000000004">
      <c r="A3399">
        <v>3394</v>
      </c>
      <c r="C3399">
        <f t="shared" si="165"/>
        <v>1.7105522678388108E-2</v>
      </c>
      <c r="D3399">
        <f t="shared" si="166"/>
        <v>-3.3072821674783487E-4</v>
      </c>
      <c r="E3399" s="2">
        <f t="shared" si="167"/>
        <v>4.0824346150912905E-2</v>
      </c>
      <c r="K3399">
        <v>3394</v>
      </c>
      <c r="L3399" s="8">
        <v>-2.2254589260401798E-6</v>
      </c>
      <c r="M3399" s="8">
        <v>0.219155878161651</v>
      </c>
    </row>
    <row r="3400" spans="1:13" x14ac:dyDescent="0.55000000000000004">
      <c r="A3400">
        <v>3395</v>
      </c>
      <c r="C3400">
        <f t="shared" si="165"/>
        <v>-9.6648593875910946E-2</v>
      </c>
      <c r="D3400">
        <f t="shared" si="166"/>
        <v>-2.4816675911468877E-4</v>
      </c>
      <c r="E3400" s="2">
        <f t="shared" si="167"/>
        <v>0.10455886358335453</v>
      </c>
      <c r="K3400">
        <v>3395</v>
      </c>
      <c r="L3400" s="8">
        <v>-1.6735907236696499E-4</v>
      </c>
      <c r="M3400" s="8">
        <v>0.22670703632612299</v>
      </c>
    </row>
    <row r="3401" spans="1:13" x14ac:dyDescent="0.55000000000000004">
      <c r="A3401">
        <v>3396</v>
      </c>
      <c r="C3401">
        <f t="shared" si="165"/>
        <v>-0.18614595055974992</v>
      </c>
      <c r="D3401">
        <f t="shared" si="166"/>
        <v>-1.0332067588337617E-4</v>
      </c>
      <c r="E3401" s="2">
        <f t="shared" si="167"/>
        <v>0.13222238531449662</v>
      </c>
      <c r="K3401">
        <v>3396</v>
      </c>
      <c r="L3401" s="8">
        <v>-2.9057656791327399E-4</v>
      </c>
      <c r="M3401" s="8">
        <v>0.17747801085436901</v>
      </c>
    </row>
    <row r="3402" spans="1:13" x14ac:dyDescent="0.55000000000000004">
      <c r="A3402">
        <v>3397</v>
      </c>
      <c r="C3402">
        <f t="shared" si="165"/>
        <v>-0.22892459729841017</v>
      </c>
      <c r="D3402">
        <f t="shared" si="166"/>
        <v>6.7456719167614592E-5</v>
      </c>
      <c r="E3402" s="2">
        <f t="shared" si="167"/>
        <v>9.7795745947861099E-2</v>
      </c>
      <c r="K3402">
        <v>3397</v>
      </c>
      <c r="L3402" s="8">
        <v>-3.4101735941954398E-4</v>
      </c>
      <c r="M3402" s="8">
        <v>8.3798516570490006E-2</v>
      </c>
    </row>
    <row r="3403" spans="1:13" x14ac:dyDescent="0.55000000000000004">
      <c r="A3403">
        <v>3398</v>
      </c>
      <c r="C3403">
        <f t="shared" si="165"/>
        <v>-0.21424799546343978</v>
      </c>
      <c r="D3403">
        <f t="shared" si="166"/>
        <v>2.2130389958046497E-4</v>
      </c>
      <c r="E3403" s="2">
        <f t="shared" si="167"/>
        <v>3.3627916112048802E-2</v>
      </c>
      <c r="K3403">
        <v>3398</v>
      </c>
      <c r="L3403" s="8">
        <v>-3.0604823774107803E-4</v>
      </c>
      <c r="M3403" s="8">
        <v>-3.08688360367241E-2</v>
      </c>
    </row>
    <row r="3404" spans="1:13" x14ac:dyDescent="0.55000000000000004">
      <c r="A3404">
        <v>3399</v>
      </c>
      <c r="C3404">
        <f t="shared" si="165"/>
        <v>-0.14579966275678272</v>
      </c>
      <c r="D3404">
        <f t="shared" si="166"/>
        <v>3.196084659171377E-4</v>
      </c>
      <c r="E3404" s="2">
        <f t="shared" si="167"/>
        <v>6.3916276912579404E-5</v>
      </c>
      <c r="K3404">
        <v>3399</v>
      </c>
      <c r="L3404" s="8">
        <v>-1.9442743633492899E-4</v>
      </c>
      <c r="M3404" s="8">
        <v>-0.137804897162184</v>
      </c>
    </row>
    <row r="3405" spans="1:13" x14ac:dyDescent="0.55000000000000004">
      <c r="A3405">
        <v>3400</v>
      </c>
      <c r="C3405">
        <f t="shared" si="165"/>
        <v>-4.0758687911221878E-2</v>
      </c>
      <c r="D3405">
        <f t="shared" si="166"/>
        <v>3.3769804412054217E-4</v>
      </c>
      <c r="E3405" s="2">
        <f t="shared" si="167"/>
        <v>2.8719463694469514E-2</v>
      </c>
      <c r="K3405">
        <v>3400</v>
      </c>
      <c r="L3405" s="8">
        <v>-3.4111077358448097E-5</v>
      </c>
      <c r="M3405" s="8">
        <v>-0.210226866913858</v>
      </c>
    </row>
    <row r="3406" spans="1:13" x14ac:dyDescent="0.55000000000000004">
      <c r="A3406">
        <v>3401</v>
      </c>
      <c r="C3406">
        <f t="shared" si="165"/>
        <v>7.4511858473492246E-2</v>
      </c>
      <c r="D3406">
        <f t="shared" si="166"/>
        <v>2.7103253136118882E-4</v>
      </c>
      <c r="E3406" s="2">
        <f t="shared" si="167"/>
        <v>9.2725166015256461E-2</v>
      </c>
      <c r="K3406">
        <v>3401</v>
      </c>
      <c r="L3406" s="8">
        <v>1.34748612552217E-4</v>
      </c>
      <c r="M3406" s="8">
        <v>-0.22999621369415399</v>
      </c>
    </row>
    <row r="3407" spans="1:13" x14ac:dyDescent="0.55000000000000004">
      <c r="A3407">
        <v>3402</v>
      </c>
      <c r="C3407">
        <f t="shared" si="165"/>
        <v>0.1710814989683718</v>
      </c>
      <c r="D3407">
        <f t="shared" si="166"/>
        <v>1.3634356614228624E-4</v>
      </c>
      <c r="E3407" s="2">
        <f t="shared" si="167"/>
        <v>0.1319455358436615</v>
      </c>
      <c r="K3407">
        <v>3402</v>
      </c>
      <c r="L3407" s="8">
        <v>2.69859676529476E-4</v>
      </c>
      <c r="M3407" s="8">
        <v>-0.19216158196182501</v>
      </c>
    </row>
    <row r="3408" spans="1:13" x14ac:dyDescent="0.55000000000000004">
      <c r="A3408">
        <v>3403</v>
      </c>
      <c r="C3408">
        <f t="shared" si="165"/>
        <v>0.22471328933406354</v>
      </c>
      <c r="D3408">
        <f t="shared" si="166"/>
        <v>-3.2564760283983321E-5</v>
      </c>
      <c r="E3408" s="2">
        <f t="shared" si="167"/>
        <v>0.10950287039405891</v>
      </c>
      <c r="K3408">
        <v>3403</v>
      </c>
      <c r="L3408" s="8">
        <v>3.37382710432032E-4</v>
      </c>
      <c r="M3408" s="8">
        <v>-0.106198889943247</v>
      </c>
    </row>
    <row r="3409" spans="1:13" x14ac:dyDescent="0.55000000000000004">
      <c r="A3409">
        <v>3404</v>
      </c>
      <c r="C3409">
        <f t="shared" si="165"/>
        <v>0.22194678065768275</v>
      </c>
      <c r="D3409">
        <f t="shared" si="166"/>
        <v>-1.9330001828760961E-4</v>
      </c>
      <c r="E3409" s="2">
        <f t="shared" si="167"/>
        <v>4.6476809348119007E-2</v>
      </c>
      <c r="K3409">
        <v>3404</v>
      </c>
      <c r="L3409" s="8">
        <v>3.204061515365E-4</v>
      </c>
      <c r="M3409" s="8">
        <v>6.3619728717002897E-3</v>
      </c>
    </row>
    <row r="3410" spans="1:13" x14ac:dyDescent="0.55000000000000004">
      <c r="A3410">
        <v>3405</v>
      </c>
      <c r="C3410">
        <f t="shared" si="165"/>
        <v>0.16347630830354715</v>
      </c>
      <c r="D3410">
        <f t="shared" si="166"/>
        <v>-3.0552104614461992E-4</v>
      </c>
      <c r="E3410" s="2">
        <f t="shared" si="167"/>
        <v>2.1295334436927322E-3</v>
      </c>
      <c r="K3410">
        <v>3405</v>
      </c>
      <c r="L3410" s="8">
        <v>2.2318188433319001E-4</v>
      </c>
      <c r="M3410" s="8">
        <v>0.117329440114116</v>
      </c>
    </row>
    <row r="3411" spans="1:13" x14ac:dyDescent="0.55000000000000004">
      <c r="A3411">
        <v>3406</v>
      </c>
      <c r="C3411">
        <f t="shared" si="165"/>
        <v>6.3976728372394737E-2</v>
      </c>
      <c r="D3411">
        <f t="shared" si="166"/>
        <v>-3.410627312920156E-4</v>
      </c>
      <c r="E3411" s="2">
        <f t="shared" si="167"/>
        <v>1.8207263386539132E-2</v>
      </c>
      <c r="K3411">
        <v>3406</v>
      </c>
      <c r="L3411" s="8">
        <v>7.0060329678738997E-5</v>
      </c>
      <c r="M3411" s="8">
        <v>0.198911021220948</v>
      </c>
    </row>
    <row r="3412" spans="1:13" x14ac:dyDescent="0.55000000000000004">
      <c r="A3412">
        <v>3407</v>
      </c>
      <c r="C3412">
        <f t="shared" si="165"/>
        <v>-5.1579661857792343E-2</v>
      </c>
      <c r="D3412">
        <f t="shared" si="166"/>
        <v>-2.9100485991708159E-4</v>
      </c>
      <c r="E3412" s="2">
        <f t="shared" si="167"/>
        <v>7.9667187837704601E-2</v>
      </c>
      <c r="K3412">
        <v>3407</v>
      </c>
      <c r="L3412" s="8">
        <v>-1.0060826916648401E-4</v>
      </c>
      <c r="M3412" s="8">
        <v>0.23067410310860201</v>
      </c>
    </row>
    <row r="3413" spans="1:13" x14ac:dyDescent="0.55000000000000004">
      <c r="A3413">
        <v>3408</v>
      </c>
      <c r="C3413">
        <f t="shared" si="165"/>
        <v>-0.15419064417343217</v>
      </c>
      <c r="D3413">
        <f t="shared" si="166"/>
        <v>-1.6791090260087968E-4</v>
      </c>
      <c r="E3413" s="2">
        <f t="shared" si="167"/>
        <v>0.1287762428722308</v>
      </c>
      <c r="K3413">
        <v>3408</v>
      </c>
      <c r="L3413" s="8">
        <v>-2.46078902870571E-4</v>
      </c>
      <c r="M3413" s="8">
        <v>0.20466342487446201</v>
      </c>
    </row>
    <row r="3414" spans="1:13" x14ac:dyDescent="0.55000000000000004">
      <c r="A3414">
        <v>3409</v>
      </c>
      <c r="C3414">
        <f t="shared" si="165"/>
        <v>-0.21810302488408048</v>
      </c>
      <c r="D3414">
        <f t="shared" si="166"/>
        <v>-2.6748480115628919E-6</v>
      </c>
      <c r="E3414" s="2">
        <f t="shared" si="167"/>
        <v>0.11936786407521476</v>
      </c>
      <c r="K3414">
        <v>3409</v>
      </c>
      <c r="L3414" s="8">
        <v>-3.2991754878803898E-4</v>
      </c>
      <c r="M3414" s="8">
        <v>0.1273935222408</v>
      </c>
    </row>
    <row r="3415" spans="1:13" x14ac:dyDescent="0.55000000000000004">
      <c r="A3415">
        <v>3410</v>
      </c>
      <c r="C3415">
        <f t="shared" si="165"/>
        <v>-0.22727614359582335</v>
      </c>
      <c r="D3415">
        <f t="shared" si="166"/>
        <v>1.6323253704733366E-4</v>
      </c>
      <c r="E3415" s="2">
        <f t="shared" si="167"/>
        <v>6.0266943290823417E-2</v>
      </c>
      <c r="K3415">
        <v>3410</v>
      </c>
      <c r="L3415" s="8">
        <v>-3.3112629795165602E-4</v>
      </c>
      <c r="M3415" s="8">
        <v>1.8217121669893099E-2</v>
      </c>
    </row>
    <row r="3416" spans="1:13" x14ac:dyDescent="0.55000000000000004">
      <c r="A3416">
        <v>3411</v>
      </c>
      <c r="C3416">
        <f t="shared" si="165"/>
        <v>-0.17940774086707009</v>
      </c>
      <c r="D3416">
        <f t="shared" si="166"/>
        <v>2.8817199597490079E-4</v>
      </c>
      <c r="E3416" s="2">
        <f t="shared" si="167"/>
        <v>7.0368393254129566E-3</v>
      </c>
      <c r="K3416">
        <v>3411</v>
      </c>
      <c r="L3416" s="8">
        <v>-2.4940241163486001E-4</v>
      </c>
      <c r="M3416" s="8">
        <v>-9.5521870034057002E-2</v>
      </c>
    </row>
    <row r="3417" spans="1:13" x14ac:dyDescent="0.55000000000000004">
      <c r="A3417">
        <v>3412</v>
      </c>
      <c r="C3417">
        <f t="shared" si="165"/>
        <v>-8.651177679551951E-2</v>
      </c>
      <c r="D3417">
        <f t="shared" si="166"/>
        <v>3.4078635809867223E-4</v>
      </c>
      <c r="E3417" s="2">
        <f t="shared" si="167"/>
        <v>9.7663885345190809E-3</v>
      </c>
      <c r="K3417">
        <v>3412</v>
      </c>
      <c r="L3417" s="8">
        <v>-1.05214144143877E-4</v>
      </c>
      <c r="M3417" s="8">
        <v>-0.18533681681331601</v>
      </c>
    </row>
    <row r="3418" spans="1:13" x14ac:dyDescent="0.55000000000000004">
      <c r="A3418">
        <v>3413</v>
      </c>
      <c r="C3418">
        <f t="shared" si="165"/>
        <v>2.8096819728137986E-2</v>
      </c>
      <c r="D3418">
        <f t="shared" si="166"/>
        <v>3.0787052754615847E-4</v>
      </c>
      <c r="E3418" s="2">
        <f t="shared" si="167"/>
        <v>6.5961560449667389E-2</v>
      </c>
      <c r="K3418">
        <v>3413</v>
      </c>
      <c r="L3418" s="8">
        <v>6.5325658449104704E-5</v>
      </c>
      <c r="M3418" s="8">
        <v>-0.22873300807554101</v>
      </c>
    </row>
    <row r="3419" spans="1:13" x14ac:dyDescent="0.55000000000000004">
      <c r="A3419">
        <v>3414</v>
      </c>
      <c r="C3419">
        <f t="shared" si="165"/>
        <v>0.1356537067326441</v>
      </c>
      <c r="D3419">
        <f t="shared" si="166"/>
        <v>1.9768568397740755E-4</v>
      </c>
      <c r="E3419" s="2">
        <f t="shared" si="167"/>
        <v>0.12284695899620895</v>
      </c>
      <c r="K3419">
        <v>3414</v>
      </c>
      <c r="L3419" s="8">
        <v>2.1950424463254399E-4</v>
      </c>
      <c r="M3419" s="8">
        <v>-0.21484159850868001</v>
      </c>
    </row>
    <row r="3420" spans="1:13" x14ac:dyDescent="0.55000000000000004">
      <c r="A3420">
        <v>3415</v>
      </c>
      <c r="C3420">
        <f t="shared" si="165"/>
        <v>0.20916437270218727</v>
      </c>
      <c r="D3420">
        <f t="shared" si="166"/>
        <v>3.7885900612853344E-5</v>
      </c>
      <c r="E3420" s="2">
        <f t="shared" si="167"/>
        <v>0.12695407289623542</v>
      </c>
      <c r="K3420">
        <v>3415</v>
      </c>
      <c r="L3420" s="8">
        <v>3.1870663104228899E-4</v>
      </c>
      <c r="M3420" s="8">
        <v>-0.14714177781480201</v>
      </c>
    </row>
    <row r="3421" spans="1:13" x14ac:dyDescent="0.55000000000000004">
      <c r="A3421">
        <v>3416</v>
      </c>
      <c r="C3421">
        <f t="shared" si="165"/>
        <v>0.23017918995864162</v>
      </c>
      <c r="D3421">
        <f t="shared" si="166"/>
        <v>-1.3142244523410427E-4</v>
      </c>
      <c r="E3421" s="2">
        <f t="shared" si="167"/>
        <v>7.4402696066449364E-2</v>
      </c>
      <c r="K3421">
        <v>3416</v>
      </c>
      <c r="L3421" s="8">
        <v>3.3808696459509101E-4</v>
      </c>
      <c r="M3421" s="8">
        <v>-4.2589386065887601E-2</v>
      </c>
    </row>
    <row r="3422" spans="1:13" x14ac:dyDescent="0.55000000000000004">
      <c r="A3422">
        <v>3417</v>
      </c>
      <c r="C3422">
        <f t="shared" si="165"/>
        <v>0.19342388232875429</v>
      </c>
      <c r="D3422">
        <f t="shared" si="166"/>
        <v>-2.6774652749110908E-4</v>
      </c>
      <c r="E3422" s="2">
        <f t="shared" si="167"/>
        <v>1.4591214763959328E-2</v>
      </c>
      <c r="K3422">
        <v>3417</v>
      </c>
      <c r="L3422" s="8">
        <v>2.7279132052579101E-4</v>
      </c>
      <c r="M3422" s="8">
        <v>7.2629781628598705E-2</v>
      </c>
    </row>
    <row r="3423" spans="1:13" x14ac:dyDescent="0.55000000000000004">
      <c r="A3423">
        <v>3418</v>
      </c>
      <c r="C3423">
        <f t="shared" si="165"/>
        <v>0.10812325728617983</v>
      </c>
      <c r="D3423">
        <f t="shared" si="166"/>
        <v>-3.3687187499914571E-4</v>
      </c>
      <c r="E3423" s="2">
        <f t="shared" si="167"/>
        <v>3.786570090764167E-3</v>
      </c>
      <c r="K3423">
        <v>3418</v>
      </c>
      <c r="L3423" s="8">
        <v>1.3917339795631301E-4</v>
      </c>
      <c r="M3423" s="8">
        <v>0.16965836995174799</v>
      </c>
    </row>
    <row r="3424" spans="1:13" x14ac:dyDescent="0.55000000000000004">
      <c r="A3424">
        <v>3419</v>
      </c>
      <c r="C3424">
        <f t="shared" si="165"/>
        <v>-4.3140262777926052E-3</v>
      </c>
      <c r="D3424">
        <f t="shared" si="166"/>
        <v>-3.2144948257812131E-4</v>
      </c>
      <c r="E3424" s="2">
        <f t="shared" si="167"/>
        <v>5.2216360025449715E-2</v>
      </c>
      <c r="K3424">
        <v>3419</v>
      </c>
      <c r="L3424" s="8">
        <v>-2.9301365500403898E-5</v>
      </c>
      <c r="M3424" s="8">
        <v>0.22419496703636499</v>
      </c>
    </row>
    <row r="3425" spans="1:13" x14ac:dyDescent="0.55000000000000004">
      <c r="A3425">
        <v>3420</v>
      </c>
      <c r="C3425">
        <f t="shared" si="165"/>
        <v>-0.11566858017704527</v>
      </c>
      <c r="D3425">
        <f t="shared" si="166"/>
        <v>-2.2535004564933983E-4</v>
      </c>
      <c r="E3425" s="2">
        <f t="shared" si="167"/>
        <v>0.11441246988620338</v>
      </c>
      <c r="K3425">
        <v>3420</v>
      </c>
      <c r="L3425" s="8">
        <v>-1.9043742019506999E-4</v>
      </c>
      <c r="M3425" s="8">
        <v>0.222580543822121</v>
      </c>
    </row>
    <row r="3426" spans="1:13" x14ac:dyDescent="0.55000000000000004">
      <c r="A3426">
        <v>3421</v>
      </c>
      <c r="C3426">
        <f t="shared" si="165"/>
        <v>-0.19799275855375878</v>
      </c>
      <c r="D3426">
        <f t="shared" si="166"/>
        <v>-7.2692497263813813E-5</v>
      </c>
      <c r="E3426" s="2">
        <f t="shared" si="167"/>
        <v>0.13192310308016345</v>
      </c>
      <c r="K3426">
        <v>3421</v>
      </c>
      <c r="L3426" s="8">
        <v>-3.0387724161389499E-4</v>
      </c>
      <c r="M3426" s="8">
        <v>0.165219442618178</v>
      </c>
    </row>
    <row r="3427" spans="1:13" x14ac:dyDescent="0.55000000000000004">
      <c r="A3427">
        <v>3422</v>
      </c>
      <c r="C3427">
        <f t="shared" si="165"/>
        <v>-0.23062492788969671</v>
      </c>
      <c r="D3427">
        <f t="shared" si="166"/>
        <v>9.8209335698661504E-5</v>
      </c>
      <c r="E3427" s="2">
        <f t="shared" si="167"/>
        <v>8.8270213378401394E-2</v>
      </c>
      <c r="K3427">
        <v>3422</v>
      </c>
      <c r="L3427" s="8">
        <v>-3.4120912275297199E-4</v>
      </c>
      <c r="M3427" s="8">
        <v>6.6478107063501601E-2</v>
      </c>
    </row>
    <row r="3428" spans="1:13" x14ac:dyDescent="0.55000000000000004">
      <c r="A3428">
        <v>3423</v>
      </c>
      <c r="C3428">
        <f t="shared" si="165"/>
        <v>-0.20537510151385815</v>
      </c>
      <c r="D3428">
        <f t="shared" si="166"/>
        <v>2.4446269548758552E-4</v>
      </c>
      <c r="E3428" s="2">
        <f t="shared" si="167"/>
        <v>2.4480363298305535E-2</v>
      </c>
      <c r="K3428">
        <v>3423</v>
      </c>
      <c r="L3428" s="8">
        <v>-2.9308306239084198E-4</v>
      </c>
      <c r="M3428" s="8">
        <v>-4.8913082805465101E-2</v>
      </c>
    </row>
    <row r="3429" spans="1:13" x14ac:dyDescent="0.55000000000000004">
      <c r="A3429">
        <v>3424</v>
      </c>
      <c r="C3429">
        <f t="shared" si="165"/>
        <v>-0.12858045362175746</v>
      </c>
      <c r="D3429">
        <f t="shared" si="166"/>
        <v>3.293610715762745E-4</v>
      </c>
      <c r="E3429" s="2">
        <f t="shared" si="167"/>
        <v>5.5099271579468832E-4</v>
      </c>
      <c r="K3429">
        <v>3424</v>
      </c>
      <c r="L3429" s="8">
        <v>-1.7155253089760401E-4</v>
      </c>
      <c r="M3429" s="8">
        <v>-0.152053687651066</v>
      </c>
    </row>
    <row r="3430" spans="1:13" x14ac:dyDescent="0.55000000000000004">
      <c r="A3430">
        <v>3425</v>
      </c>
      <c r="C3430">
        <f t="shared" si="165"/>
        <v>-1.9514822131513974E-2</v>
      </c>
      <c r="D3430">
        <f t="shared" si="166"/>
        <v>3.3159676107986843E-4</v>
      </c>
      <c r="E3430" s="2">
        <f t="shared" si="167"/>
        <v>3.9044448350257166E-2</v>
      </c>
      <c r="K3430">
        <v>3425</v>
      </c>
      <c r="L3430" s="8">
        <v>-7.0556038064237201E-6</v>
      </c>
      <c r="M3430" s="8">
        <v>-0.21711150315186201</v>
      </c>
    </row>
    <row r="3431" spans="1:13" x14ac:dyDescent="0.55000000000000004">
      <c r="A3431">
        <v>3426</v>
      </c>
      <c r="C3431">
        <f t="shared" si="165"/>
        <v>9.4448618372394627E-2</v>
      </c>
      <c r="D3431">
        <f t="shared" si="166"/>
        <v>2.5060865305924767E-4</v>
      </c>
      <c r="E3431" s="2">
        <f t="shared" si="167"/>
        <v>0.10383927123179686</v>
      </c>
      <c r="K3431">
        <v>3426</v>
      </c>
      <c r="L3431" s="8">
        <v>1.59208443027864E-4</v>
      </c>
      <c r="M3431" s="8">
        <v>-0.22779239582628999</v>
      </c>
    </row>
    <row r="3432" spans="1:13" x14ac:dyDescent="0.55000000000000004">
      <c r="A3432">
        <v>3427</v>
      </c>
      <c r="C3432">
        <f t="shared" si="165"/>
        <v>0.18470744648542006</v>
      </c>
      <c r="D3432">
        <f t="shared" si="166"/>
        <v>1.0672305553144176E-4</v>
      </c>
      <c r="E3432" s="2">
        <f t="shared" si="167"/>
        <v>0.13405023692146173</v>
      </c>
      <c r="K3432">
        <v>3427</v>
      </c>
      <c r="L3432" s="8">
        <v>2.85597747648347E-4</v>
      </c>
      <c r="M3432" s="8">
        <v>-0.181421269844591</v>
      </c>
    </row>
    <row r="3433" spans="1:13" x14ac:dyDescent="0.55000000000000004">
      <c r="A3433">
        <v>3428</v>
      </c>
      <c r="C3433">
        <f t="shared" si="165"/>
        <v>0.22860859885466353</v>
      </c>
      <c r="D3433">
        <f t="shared" si="166"/>
        <v>-6.3947779391234063E-5</v>
      </c>
      <c r="E3433" s="2">
        <f t="shared" si="167"/>
        <v>0.10126438859666304</v>
      </c>
      <c r="K3433">
        <v>3428</v>
      </c>
      <c r="L3433" s="8">
        <v>3.4045732465050099E-4</v>
      </c>
      <c r="M3433" s="8">
        <v>-8.9612061374465896E-2</v>
      </c>
    </row>
    <row r="3434" spans="1:13" x14ac:dyDescent="0.55000000000000004">
      <c r="A3434">
        <v>3429</v>
      </c>
      <c r="C3434">
        <f t="shared" si="165"/>
        <v>0.2151338115989217</v>
      </c>
      <c r="D3434">
        <f t="shared" si="166"/>
        <v>-2.1856906959704232E-4</v>
      </c>
      <c r="E3434" s="2">
        <f t="shared" si="167"/>
        <v>3.6287494591403215E-2</v>
      </c>
      <c r="K3434">
        <v>3429</v>
      </c>
      <c r="L3434" s="8">
        <v>3.1004725265002903E-4</v>
      </c>
      <c r="M3434" s="8">
        <v>2.4641043779764799E-2</v>
      </c>
    </row>
    <row r="3435" spans="1:13" x14ac:dyDescent="0.55000000000000004">
      <c r="A3435">
        <v>3430</v>
      </c>
      <c r="C3435">
        <f t="shared" si="165"/>
        <v>0.1476649722930273</v>
      </c>
      <c r="D3435">
        <f t="shared" si="166"/>
        <v>-3.1833413040687484E-4</v>
      </c>
      <c r="E3435" s="2">
        <f t="shared" si="167"/>
        <v>2.2327309540067628E-4</v>
      </c>
      <c r="K3435">
        <v>3430</v>
      </c>
      <c r="L3435" s="8">
        <v>2.0198392282984E-4</v>
      </c>
      <c r="M3435" s="8">
        <v>0.13272264665741501</v>
      </c>
    </row>
    <row r="3436" spans="1:13" x14ac:dyDescent="0.55000000000000004">
      <c r="A3436">
        <v>3431</v>
      </c>
      <c r="C3436">
        <f t="shared" si="165"/>
        <v>4.3135337472237148E-2</v>
      </c>
      <c r="D3436">
        <f t="shared" si="166"/>
        <v>-3.3820403443565375E-4</v>
      </c>
      <c r="E3436" s="2">
        <f t="shared" si="167"/>
        <v>2.7036469137630449E-2</v>
      </c>
      <c r="K3436">
        <v>3431</v>
      </c>
      <c r="L3436" s="8">
        <v>4.3332466519629403E-5</v>
      </c>
      <c r="M3436" s="8">
        <v>0.20756303932819101</v>
      </c>
    </row>
    <row r="3437" spans="1:13" x14ac:dyDescent="0.55000000000000004">
      <c r="A3437">
        <v>3432</v>
      </c>
      <c r="C3437">
        <f t="shared" si="165"/>
        <v>-7.222035783331221E-2</v>
      </c>
      <c r="D3437">
        <f t="shared" si="166"/>
        <v>-2.7319185459650109E-4</v>
      </c>
      <c r="E3437" s="2">
        <f t="shared" si="167"/>
        <v>9.1589964235657004E-2</v>
      </c>
      <c r="K3437">
        <v>3432</v>
      </c>
      <c r="L3437" s="8">
        <v>-1.2617187484552901E-4</v>
      </c>
      <c r="M3437" s="8">
        <v>0.230417981171608</v>
      </c>
    </row>
    <row r="3438" spans="1:13" x14ac:dyDescent="0.55000000000000004">
      <c r="A3438">
        <v>3433</v>
      </c>
      <c r="C3438">
        <f t="shared" si="165"/>
        <v>-0.16945026560591894</v>
      </c>
      <c r="D3438">
        <f t="shared" si="166"/>
        <v>-1.396142776832894E-4</v>
      </c>
      <c r="E3438" s="2">
        <f t="shared" si="167"/>
        <v>0.13323491053811012</v>
      </c>
      <c r="K3438">
        <v>3433</v>
      </c>
      <c r="L3438" s="8">
        <v>-2.64075687442138E-4</v>
      </c>
      <c r="M3438" s="8">
        <v>0.19556331022121401</v>
      </c>
    </row>
    <row r="3439" spans="1:13" x14ac:dyDescent="0.55000000000000004">
      <c r="A3439">
        <v>3434</v>
      </c>
      <c r="C3439">
        <f t="shared" si="165"/>
        <v>-0.22415172844123699</v>
      </c>
      <c r="D3439">
        <f t="shared" si="166"/>
        <v>2.9003540094441484E-5</v>
      </c>
      <c r="E3439" s="2">
        <f t="shared" si="167"/>
        <v>0.11281559170133508</v>
      </c>
      <c r="K3439">
        <v>3434</v>
      </c>
      <c r="L3439" s="8">
        <v>-3.3584010591223201E-4</v>
      </c>
      <c r="M3439" s="8">
        <v>0.111728595039218</v>
      </c>
    </row>
    <row r="3440" spans="1:13" x14ac:dyDescent="0.55000000000000004">
      <c r="A3440">
        <v>3435</v>
      </c>
      <c r="C3440">
        <f t="shared" si="165"/>
        <v>-0.2225958321813582</v>
      </c>
      <c r="D3440">
        <f t="shared" si="166"/>
        <v>1.9034208065458585E-4</v>
      </c>
      <c r="E3440" s="2">
        <f t="shared" si="167"/>
        <v>4.9509183615678978E-2</v>
      </c>
      <c r="K3440">
        <v>3435</v>
      </c>
      <c r="L3440" s="8">
        <v>-3.2349128645584502E-4</v>
      </c>
      <c r="M3440" s="8">
        <v>-8.9239884233268898E-5</v>
      </c>
    </row>
    <row r="3441" spans="1:13" x14ac:dyDescent="0.55000000000000004">
      <c r="A3441">
        <v>3436</v>
      </c>
      <c r="C3441">
        <f t="shared" si="165"/>
        <v>-0.1651730739929935</v>
      </c>
      <c r="D3441">
        <f t="shared" si="166"/>
        <v>3.0390877106202069E-4</v>
      </c>
      <c r="E3441" s="2">
        <f t="shared" si="167"/>
        <v>2.839648231645796E-3</v>
      </c>
      <c r="K3441">
        <v>3436</v>
      </c>
      <c r="L3441" s="8">
        <v>-2.30122067512344E-4</v>
      </c>
      <c r="M3441" s="8">
        <v>-0.111884724125074</v>
      </c>
    </row>
    <row r="3442" spans="1:13" x14ac:dyDescent="0.55000000000000004">
      <c r="A3442">
        <v>3437</v>
      </c>
      <c r="C3442">
        <f t="shared" si="165"/>
        <v>-6.6295355804101577E-2</v>
      </c>
      <c r="D3442">
        <f t="shared" si="166"/>
        <v>3.4120076582357307E-4</v>
      </c>
      <c r="E3442" s="2">
        <f t="shared" si="167"/>
        <v>1.6734689865166217E-2</v>
      </c>
      <c r="K3442">
        <v>3437</v>
      </c>
      <c r="L3442" s="8">
        <v>-7.9117349186710507E-5</v>
      </c>
      <c r="M3442" s="8">
        <v>-0.19565798512635299</v>
      </c>
    </row>
    <row r="3443" spans="1:13" x14ac:dyDescent="0.55000000000000004">
      <c r="A3443">
        <v>3438</v>
      </c>
      <c r="C3443">
        <f t="shared" si="165"/>
        <v>4.9221099296394948E-2</v>
      </c>
      <c r="D3443">
        <f t="shared" si="166"/>
        <v>2.928585603049119E-4</v>
      </c>
      <c r="E3443" s="2">
        <f t="shared" si="167"/>
        <v>7.8203333483559692E-2</v>
      </c>
      <c r="K3443">
        <v>3438</v>
      </c>
      <c r="L3443" s="8">
        <v>9.1702800051136394E-5</v>
      </c>
      <c r="M3443" s="8">
        <v>-0.23042748997871601</v>
      </c>
    </row>
    <row r="3444" spans="1:13" x14ac:dyDescent="0.55000000000000004">
      <c r="A3444">
        <v>3439</v>
      </c>
      <c r="C3444">
        <f t="shared" si="165"/>
        <v>0.15238409597068908</v>
      </c>
      <c r="D3444">
        <f t="shared" si="166"/>
        <v>1.7101502912052845E-4</v>
      </c>
      <c r="E3444" s="2">
        <f t="shared" si="167"/>
        <v>0.12950576659286028</v>
      </c>
      <c r="K3444">
        <v>3439</v>
      </c>
      <c r="L3444" s="8">
        <v>2.3955541413330501E-4</v>
      </c>
      <c r="M3444" s="8">
        <v>-0.20748500049754101</v>
      </c>
    </row>
    <row r="3445" spans="1:13" x14ac:dyDescent="0.55000000000000004">
      <c r="A3445">
        <v>3440</v>
      </c>
      <c r="C3445">
        <f t="shared" si="165"/>
        <v>0.21730189655986928</v>
      </c>
      <c r="D3445">
        <f t="shared" si="166"/>
        <v>6.2503303364160787E-6</v>
      </c>
      <c r="E3445" s="2">
        <f t="shared" si="167"/>
        <v>0.12241496620244109</v>
      </c>
      <c r="K3445">
        <v>3440</v>
      </c>
      <c r="L3445" s="8">
        <v>3.2740988865188902E-4</v>
      </c>
      <c r="M3445" s="8">
        <v>-0.132576605498261</v>
      </c>
    </row>
    <row r="3446" spans="1:13" x14ac:dyDescent="0.55000000000000004">
      <c r="A3446">
        <v>3441</v>
      </c>
      <c r="C3446">
        <f t="shared" si="165"/>
        <v>0.22768150147307581</v>
      </c>
      <c r="D3446">
        <f t="shared" si="166"/>
        <v>-1.6008306961562657E-4</v>
      </c>
      <c r="E3446" s="2">
        <f t="shared" si="167"/>
        <v>6.3577140702273716E-2</v>
      </c>
      <c r="K3446">
        <v>3441</v>
      </c>
      <c r="L3446" s="8">
        <v>3.33262525454116E-4</v>
      </c>
      <c r="M3446" s="8">
        <v>-2.4463577206389399E-2</v>
      </c>
    </row>
    <row r="3447" spans="1:13" x14ac:dyDescent="0.55000000000000004">
      <c r="A3447">
        <v>3442</v>
      </c>
      <c r="C3447">
        <f t="shared" si="165"/>
        <v>0.18091784866284824</v>
      </c>
      <c r="D3447">
        <f t="shared" si="166"/>
        <v>-2.862389933761703E-4</v>
      </c>
      <c r="E3447" s="2">
        <f t="shared" si="167"/>
        <v>8.3067443865287704E-3</v>
      </c>
      <c r="K3447">
        <v>3442</v>
      </c>
      <c r="L3447" s="8">
        <v>2.5564749534574398E-4</v>
      </c>
      <c r="M3447" s="8">
        <v>8.9776505757837397E-2</v>
      </c>
    </row>
    <row r="3448" spans="1:13" x14ac:dyDescent="0.55000000000000004">
      <c r="A3448">
        <v>3443</v>
      </c>
      <c r="C3448">
        <f t="shared" si="165"/>
        <v>8.8747629283647142E-2</v>
      </c>
      <c r="D3448">
        <f t="shared" si="166"/>
        <v>-3.4055496324074999E-4</v>
      </c>
      <c r="E3448" s="2">
        <f t="shared" si="167"/>
        <v>8.6088477640420113E-3</v>
      </c>
      <c r="K3448">
        <v>3443</v>
      </c>
      <c r="L3448" s="8">
        <v>1.14003964106108E-4</v>
      </c>
      <c r="M3448" s="8">
        <v>0.18153150592200501</v>
      </c>
    </row>
    <row r="3449" spans="1:13" x14ac:dyDescent="0.55000000000000004">
      <c r="A3449">
        <v>3444</v>
      </c>
      <c r="C3449">
        <f t="shared" si="165"/>
        <v>-2.5696374394149818E-2</v>
      </c>
      <c r="D3449">
        <f t="shared" si="166"/>
        <v>-3.093988156609664E-4</v>
      </c>
      <c r="E3449" s="2">
        <f t="shared" si="167"/>
        <v>6.427096495745388E-2</v>
      </c>
      <c r="K3449">
        <v>3444</v>
      </c>
      <c r="L3449" s="8">
        <v>-5.61925671731509E-5</v>
      </c>
      <c r="M3449" s="8">
        <v>0.227820814288302</v>
      </c>
    </row>
    <row r="3450" spans="1:13" x14ac:dyDescent="0.55000000000000004">
      <c r="A3450">
        <v>3445</v>
      </c>
      <c r="C3450">
        <f t="shared" si="165"/>
        <v>-0.13369112973424313</v>
      </c>
      <c r="D3450">
        <f t="shared" si="166"/>
        <v>-2.0059008696187116E-4</v>
      </c>
      <c r="E3450" s="2">
        <f t="shared" si="167"/>
        <v>0.12302003204321037</v>
      </c>
      <c r="K3450">
        <v>3445</v>
      </c>
      <c r="L3450" s="8">
        <v>-2.1231532141051501E-4</v>
      </c>
      <c r="M3450" s="8">
        <v>0.21705098641836601</v>
      </c>
    </row>
    <row r="3451" spans="1:13" x14ac:dyDescent="0.55000000000000004">
      <c r="A3451">
        <v>3446</v>
      </c>
      <c r="C3451">
        <f t="shared" si="165"/>
        <v>-0.2081322294981334</v>
      </c>
      <c r="D3451">
        <f t="shared" si="166"/>
        <v>-4.1437474537853243E-5</v>
      </c>
      <c r="E3451" s="2">
        <f t="shared" si="167"/>
        <v>0.12963717051312604</v>
      </c>
      <c r="K3451">
        <v>3446</v>
      </c>
      <c r="L3451" s="8">
        <v>-3.1526238629198502E-4</v>
      </c>
      <c r="M3451" s="8">
        <v>0.15191939251338599</v>
      </c>
    </row>
    <row r="3452" spans="1:13" x14ac:dyDescent="0.55000000000000004">
      <c r="A3452">
        <v>3447</v>
      </c>
      <c r="C3452">
        <f t="shared" si="165"/>
        <v>-0.23033652673729982</v>
      </c>
      <c r="D3452">
        <f t="shared" si="166"/>
        <v>1.2811507056250456E-4</v>
      </c>
      <c r="E3452" s="2">
        <f t="shared" si="167"/>
        <v>7.7882951097277761E-2</v>
      </c>
      <c r="K3452">
        <v>3447</v>
      </c>
      <c r="L3452" s="8">
        <v>-3.3925003078076903E-4</v>
      </c>
      <c r="M3452" s="8">
        <v>4.8738644313938199E-2</v>
      </c>
    </row>
    <row r="3453" spans="1:13" x14ac:dyDescent="0.55000000000000004">
      <c r="A3453">
        <v>3448</v>
      </c>
      <c r="C3453">
        <f t="shared" si="165"/>
        <v>-0.1947312108750627</v>
      </c>
      <c r="D3453">
        <f t="shared" si="166"/>
        <v>2.6551343340153416E-4</v>
      </c>
      <c r="E3453" s="2">
        <f t="shared" si="167"/>
        <v>1.6405052817819527E-2</v>
      </c>
      <c r="K3453">
        <v>3448</v>
      </c>
      <c r="L3453" s="8">
        <v>-2.7827040050610799E-4</v>
      </c>
      <c r="M3453" s="8">
        <v>-6.6648999706534207E-2</v>
      </c>
    </row>
    <row r="3454" spans="1:13" x14ac:dyDescent="0.55000000000000004">
      <c r="A3454">
        <v>3449</v>
      </c>
      <c r="C3454">
        <f t="shared" si="165"/>
        <v>-0.11025246569133193</v>
      </c>
      <c r="D3454">
        <f t="shared" si="166"/>
        <v>3.362735210382E-4</v>
      </c>
      <c r="E3454" s="2">
        <f t="shared" si="167"/>
        <v>3.0350758622536582E-3</v>
      </c>
      <c r="K3454">
        <v>3449</v>
      </c>
      <c r="L3454" s="8">
        <v>-1.4759622216045499E-4</v>
      </c>
      <c r="M3454" s="8">
        <v>-0.165343988290128</v>
      </c>
    </row>
    <row r="3455" spans="1:13" x14ac:dyDescent="0.55000000000000004">
      <c r="A3455">
        <v>3450</v>
      </c>
      <c r="C3455">
        <f t="shared" si="165"/>
        <v>1.8973244433378095E-3</v>
      </c>
      <c r="D3455">
        <f t="shared" si="166"/>
        <v>3.2263604297770143E-4</v>
      </c>
      <c r="E3455" s="2">
        <f t="shared" si="167"/>
        <v>5.0411418923544657E-2</v>
      </c>
      <c r="K3455">
        <v>3450</v>
      </c>
      <c r="L3455" s="8">
        <v>2.0044345645772901E-5</v>
      </c>
      <c r="M3455" s="8">
        <v>-0.22262754928682299</v>
      </c>
    </row>
    <row r="3456" spans="1:13" x14ac:dyDescent="0.55000000000000004">
      <c r="A3456">
        <v>3451</v>
      </c>
      <c r="C3456">
        <f t="shared" si="165"/>
        <v>0.11357092613369435</v>
      </c>
      <c r="D3456">
        <f t="shared" si="166"/>
        <v>2.2802371875984271E-4</v>
      </c>
      <c r="E3456" s="2">
        <f t="shared" si="167"/>
        <v>0.11405722028219113</v>
      </c>
      <c r="K3456">
        <v>3451</v>
      </c>
      <c r="L3456" s="8">
        <v>1.8266468273892399E-4</v>
      </c>
      <c r="M3456" s="8">
        <v>-0.22415265948358401</v>
      </c>
    </row>
    <row r="3457" spans="1:13" x14ac:dyDescent="0.55000000000000004">
      <c r="A3457">
        <v>3452</v>
      </c>
      <c r="C3457">
        <f t="shared" si="165"/>
        <v>0.196740619251354</v>
      </c>
      <c r="D3457">
        <f t="shared" si="166"/>
        <v>7.6182247491085334E-5</v>
      </c>
      <c r="E3457" s="2">
        <f t="shared" si="167"/>
        <v>0.13415954751406498</v>
      </c>
      <c r="K3457">
        <v>3452</v>
      </c>
      <c r="L3457" s="8">
        <v>2.9953551687068798E-4</v>
      </c>
      <c r="M3457" s="8">
        <v>-0.16953734557053499</v>
      </c>
    </row>
    <row r="3458" spans="1:13" x14ac:dyDescent="0.55000000000000004">
      <c r="A3458">
        <v>3453</v>
      </c>
      <c r="C3458">
        <f t="shared" si="165"/>
        <v>0.23053256390013935</v>
      </c>
      <c r="D3458">
        <f t="shared" si="166"/>
        <v>-9.4779362103568113E-5</v>
      </c>
      <c r="E3458" s="2">
        <f t="shared" si="167"/>
        <v>9.1804706919634202E-2</v>
      </c>
      <c r="K3458">
        <v>3453</v>
      </c>
      <c r="L3458" s="8">
        <v>3.4138582261874503E-4</v>
      </c>
      <c r="M3458" s="8">
        <v>-7.2460351726008898E-2</v>
      </c>
    </row>
    <row r="3459" spans="1:13" x14ac:dyDescent="0.55000000000000004">
      <c r="A3459">
        <v>3454</v>
      </c>
      <c r="C3459">
        <f t="shared" si="165"/>
        <v>0.20646569425163294</v>
      </c>
      <c r="D3459">
        <f t="shared" si="166"/>
        <v>-2.4195334959891326E-4</v>
      </c>
      <c r="E3459" s="2">
        <f t="shared" si="167"/>
        <v>2.6797987126783798E-2</v>
      </c>
      <c r="K3459">
        <v>3454</v>
      </c>
      <c r="L3459" s="8">
        <v>2.9773393128804598E-4</v>
      </c>
      <c r="M3459" s="8">
        <v>4.2764786719683701E-2</v>
      </c>
    </row>
    <row r="3460" spans="1:13" x14ac:dyDescent="0.55000000000000004">
      <c r="A3460">
        <v>3455</v>
      </c>
      <c r="C3460">
        <f t="shared" si="165"/>
        <v>0.13058028729757148</v>
      </c>
      <c r="D3460">
        <f t="shared" si="166"/>
        <v>-3.2840214631927288E-4</v>
      </c>
      <c r="E3460" s="2">
        <f t="shared" si="167"/>
        <v>2.7885432126998765E-4</v>
      </c>
      <c r="K3460">
        <v>3455</v>
      </c>
      <c r="L3460" s="8">
        <v>1.7951272985903901E-4</v>
      </c>
      <c r="M3460" s="8">
        <v>0.14727921903795499</v>
      </c>
    </row>
    <row r="3461" spans="1:13" x14ac:dyDescent="0.55000000000000004">
      <c r="A3461">
        <v>3456</v>
      </c>
      <c r="C3461">
        <f t="shared" si="165"/>
        <v>2.1921980645887199E-2</v>
      </c>
      <c r="D3461">
        <f t="shared" si="166"/>
        <v>-3.324289264815041E-4</v>
      </c>
      <c r="E3461" s="2">
        <f t="shared" si="167"/>
        <v>3.724308542106388E-2</v>
      </c>
      <c r="K3461">
        <v>3456</v>
      </c>
      <c r="L3461" s="8">
        <v>1.6331451620707499E-5</v>
      </c>
      <c r="M3461" s="8">
        <v>0.21490665729422601</v>
      </c>
    </row>
    <row r="3462" spans="1:13" x14ac:dyDescent="0.55000000000000004">
      <c r="A3462">
        <v>3457</v>
      </c>
      <c r="C3462">
        <f t="shared" ref="C3462:C3525" si="168">$D$1*COS($B$2*(A3462-$L$2)+$B$1)</f>
        <v>-9.2238281069226116E-2</v>
      </c>
      <c r="D3462">
        <f t="shared" ref="D3462:D3525" si="169">$D$2*COS($B$2*(A3462-$L$3)+$B$3)</f>
        <v>-2.5302305314267831E-4</v>
      </c>
      <c r="E3462" s="2">
        <f t="shared" ref="E3462:E3525" si="170">(M3462-C3462)^2</f>
        <v>0.10300740759495876</v>
      </c>
      <c r="K3462">
        <v>3457</v>
      </c>
      <c r="L3462" s="8">
        <v>-1.5094013998900001E-4</v>
      </c>
      <c r="M3462" s="8">
        <v>0.22870939004704599</v>
      </c>
    </row>
    <row r="3463" spans="1:13" x14ac:dyDescent="0.55000000000000004">
      <c r="A3463">
        <v>3458</v>
      </c>
      <c r="C3463">
        <f t="shared" si="168"/>
        <v>-0.18324867846364462</v>
      </c>
      <c r="D3463">
        <f t="shared" si="169"/>
        <v>-1.1011372677018401E-4</v>
      </c>
      <c r="E3463" s="2">
        <f t="shared" si="170"/>
        <v>0.13577685871897549</v>
      </c>
      <c r="K3463">
        <v>3458</v>
      </c>
      <c r="L3463" s="8">
        <v>-2.8040783717381398E-4</v>
      </c>
      <c r="M3463" s="8">
        <v>0.18523043725253199</v>
      </c>
    </row>
    <row r="3464" spans="1:13" x14ac:dyDescent="0.55000000000000004">
      <c r="A3464">
        <v>3459</v>
      </c>
      <c r="C3464">
        <f t="shared" si="168"/>
        <v>-0.22826752014089557</v>
      </c>
      <c r="D3464">
        <f t="shared" si="169"/>
        <v>6.0431824010093114E-5</v>
      </c>
      <c r="E3464" s="2">
        <f t="shared" si="170"/>
        <v>0.1047343655510246</v>
      </c>
      <c r="K3464">
        <v>3459</v>
      </c>
      <c r="L3464" s="8">
        <v>-3.3964565201451401E-4</v>
      </c>
      <c r="M3464" s="8">
        <v>9.5359372361913303E-2</v>
      </c>
    </row>
    <row r="3465" spans="1:13" x14ac:dyDescent="0.55000000000000004">
      <c r="A3465">
        <v>3460</v>
      </c>
      <c r="C3465">
        <f t="shared" si="168"/>
        <v>-0.21599602576034099</v>
      </c>
      <c r="D3465">
        <f t="shared" si="169"/>
        <v>2.1581026076561798E-4</v>
      </c>
      <c r="E3465" s="2">
        <f t="shared" si="170"/>
        <v>3.9046150006858349E-2</v>
      </c>
      <c r="K3465">
        <v>3460</v>
      </c>
      <c r="L3465" s="8">
        <v>-3.1381710629952201E-4</v>
      </c>
      <c r="M3465" s="8">
        <v>-1.8395038903345901E-2</v>
      </c>
    </row>
    <row r="3466" spans="1:13" x14ac:dyDescent="0.55000000000000004">
      <c r="A3466">
        <v>3461</v>
      </c>
      <c r="C3466">
        <f t="shared" si="168"/>
        <v>-0.1495140817502007</v>
      </c>
      <c r="D3466">
        <f t="shared" si="169"/>
        <v>3.170248709874168E-4</v>
      </c>
      <c r="E3466" s="2">
        <f t="shared" si="170"/>
        <v>4.8275925652532732E-4</v>
      </c>
      <c r="K3466">
        <v>3461</v>
      </c>
      <c r="L3466" s="8">
        <v>-2.0939111953182301E-4</v>
      </c>
      <c r="M3466" s="8">
        <v>-0.12754229856072499</v>
      </c>
    </row>
    <row r="3467" spans="1:13" x14ac:dyDescent="0.55000000000000004">
      <c r="A3467">
        <v>3462</v>
      </c>
      <c r="C3467">
        <f t="shared" si="168"/>
        <v>-4.5507254726958227E-2</v>
      </c>
      <c r="D3467">
        <f t="shared" si="169"/>
        <v>3.3867292094737184E-4</v>
      </c>
      <c r="E3467" s="2">
        <f t="shared" si="170"/>
        <v>2.5356913768369731E-2</v>
      </c>
      <c r="K3467">
        <v>3462</v>
      </c>
      <c r="L3467" s="8">
        <v>-5.2521827909178701E-5</v>
      </c>
      <c r="M3467" s="8">
        <v>-0.20474579832859299</v>
      </c>
    </row>
    <row r="3468" spans="1:13" x14ac:dyDescent="0.55000000000000004">
      <c r="A3468">
        <v>3463</v>
      </c>
      <c r="C3468">
        <f t="shared" si="168"/>
        <v>6.9920934015929595E-2</v>
      </c>
      <c r="D3468">
        <f t="shared" si="169"/>
        <v>2.7532120640829749E-4</v>
      </c>
      <c r="E3468" s="2">
        <f t="shared" si="170"/>
        <v>9.0354574606895041E-2</v>
      </c>
      <c r="K3468">
        <v>3463</v>
      </c>
      <c r="L3468" s="8">
        <v>1.17501881335085E-4</v>
      </c>
      <c r="M3468" s="8">
        <v>-0.23066944275434401</v>
      </c>
    </row>
    <row r="3469" spans="1:13" x14ac:dyDescent="0.55000000000000004">
      <c r="A3469">
        <v>3464</v>
      </c>
      <c r="C3469">
        <f t="shared" si="168"/>
        <v>0.16780044213601661</v>
      </c>
      <c r="D3469">
        <f t="shared" si="169"/>
        <v>1.4286967237356744E-4</v>
      </c>
      <c r="E3469" s="2">
        <f t="shared" si="170"/>
        <v>0.13441091101337654</v>
      </c>
      <c r="K3469">
        <v>3464</v>
      </c>
      <c r="L3469" s="8">
        <v>2.58096515470226E-4</v>
      </c>
      <c r="M3469" s="8">
        <v>-0.19882049427293499</v>
      </c>
    </row>
    <row r="3470" spans="1:13" x14ac:dyDescent="0.55000000000000004">
      <c r="A3470">
        <v>3465</v>
      </c>
      <c r="C3470">
        <f t="shared" si="168"/>
        <v>0.22356557623424633</v>
      </c>
      <c r="D3470">
        <f t="shared" si="169"/>
        <v>-2.5439137974645108E-5</v>
      </c>
      <c r="E3470" s="2">
        <f t="shared" si="170"/>
        <v>0.1161046306922989</v>
      </c>
      <c r="K3470">
        <v>3465</v>
      </c>
      <c r="L3470" s="8">
        <v>3.3404927619130702E-4</v>
      </c>
      <c r="M3470" s="8">
        <v>-0.117175719608067</v>
      </c>
    </row>
    <row r="3471" spans="1:13" x14ac:dyDescent="0.55000000000000004">
      <c r="A3471">
        <v>3466</v>
      </c>
      <c r="C3471">
        <f t="shared" si="168"/>
        <v>0.22322046308612561</v>
      </c>
      <c r="D3471">
        <f t="shared" si="169"/>
        <v>-1.8736326090570461E-4</v>
      </c>
      <c r="E3471" s="2">
        <f t="shared" si="170"/>
        <v>5.2626205377723036E-2</v>
      </c>
      <c r="K3471">
        <v>3466</v>
      </c>
      <c r="L3471" s="8">
        <v>3.2633732339901401E-4</v>
      </c>
      <c r="M3471" s="8">
        <v>-6.1835590619680296E-3</v>
      </c>
    </row>
    <row r="3472" spans="1:13" x14ac:dyDescent="0.55000000000000004">
      <c r="A3472">
        <v>3467</v>
      </c>
      <c r="C3472">
        <f t="shared" si="168"/>
        <v>0.16685171881858454</v>
      </c>
      <c r="D3472">
        <f t="shared" si="169"/>
        <v>-3.0226315465246237E-4</v>
      </c>
      <c r="E3472" s="2">
        <f t="shared" si="170"/>
        <v>3.659573230777514E-3</v>
      </c>
      <c r="K3472">
        <v>3467</v>
      </c>
      <c r="L3472" s="8">
        <v>2.3689216351165801E-4</v>
      </c>
      <c r="M3472" s="8">
        <v>0.106357312211217</v>
      </c>
    </row>
    <row r="3473" spans="1:13" x14ac:dyDescent="0.55000000000000004">
      <c r="A3473">
        <v>3468</v>
      </c>
      <c r="C3473">
        <f t="shared" si="168"/>
        <v>6.860671008233539E-2</v>
      </c>
      <c r="D3473">
        <f t="shared" si="169"/>
        <v>-3.4130136778530939E-4</v>
      </c>
      <c r="E3473" s="2">
        <f t="shared" si="170"/>
        <v>1.5290218917746894E-2</v>
      </c>
      <c r="K3473">
        <v>3468</v>
      </c>
      <c r="L3473" s="8">
        <v>8.8115891700515502E-5</v>
      </c>
      <c r="M3473" s="8">
        <v>0.19226033484823901</v>
      </c>
    </row>
    <row r="3474" spans="1:13" x14ac:dyDescent="0.55000000000000004">
      <c r="A3474">
        <v>3469</v>
      </c>
      <c r="C3474">
        <f t="shared" si="168"/>
        <v>-4.6857136769872514E-2</v>
      </c>
      <c r="D3474">
        <f t="shared" si="169"/>
        <v>-2.946801316660682E-4</v>
      </c>
      <c r="E3474" s="2">
        <f t="shared" si="170"/>
        <v>7.6655723688614272E-2</v>
      </c>
      <c r="K3474">
        <v>3469</v>
      </c>
      <c r="L3474" s="8">
        <v>-8.2729551818327794E-5</v>
      </c>
      <c r="M3474" s="8">
        <v>0.23001056392599101</v>
      </c>
    </row>
    <row r="3475" spans="1:13" x14ac:dyDescent="0.55000000000000004">
      <c r="A3475">
        <v>3470</v>
      </c>
      <c r="C3475">
        <f t="shared" si="168"/>
        <v>-0.15056082996164713</v>
      </c>
      <c r="D3475">
        <f t="shared" si="169"/>
        <v>-1.7410039386511918E-4</v>
      </c>
      <c r="E3475" s="2">
        <f t="shared" si="170"/>
        <v>0.13011462611858873</v>
      </c>
      <c r="K3475">
        <v>3470</v>
      </c>
      <c r="L3475" s="8">
        <v>-2.32854865867391E-4</v>
      </c>
      <c r="M3475" s="8">
        <v>0.210153220386532</v>
      </c>
    </row>
    <row r="3476" spans="1:13" x14ac:dyDescent="0.55000000000000004">
      <c r="A3476">
        <v>3471</v>
      </c>
      <c r="C3476">
        <f t="shared" si="168"/>
        <v>-0.21647692840518287</v>
      </c>
      <c r="D3476">
        <f t="shared" si="169"/>
        <v>-9.8251269479000172E-6</v>
      </c>
      <c r="E3476" s="2">
        <f t="shared" si="170"/>
        <v>0.12541416749503259</v>
      </c>
      <c r="K3476">
        <v>3471</v>
      </c>
      <c r="L3476" s="8">
        <v>-3.2466023423324998E-4</v>
      </c>
      <c r="M3476" s="8">
        <v>0.13766169910533399</v>
      </c>
    </row>
    <row r="3477" spans="1:13" x14ac:dyDescent="0.55000000000000004">
      <c r="A3477">
        <v>3472</v>
      </c>
      <c r="C3477">
        <f t="shared" si="168"/>
        <v>-0.22806188079062226</v>
      </c>
      <c r="D3477">
        <f t="shared" si="169"/>
        <v>1.5691603973599797E-4</v>
      </c>
      <c r="E3477" s="2">
        <f t="shared" si="170"/>
        <v>6.6953545617454605E-2</v>
      </c>
      <c r="K3477">
        <v>3472</v>
      </c>
      <c r="L3477" s="8">
        <v>-3.3515243288951901E-4</v>
      </c>
      <c r="M3477" s="8">
        <v>3.0691951292024601E-2</v>
      </c>
    </row>
    <row r="3478" spans="1:13" x14ac:dyDescent="0.55000000000000004">
      <c r="A3478">
        <v>3473</v>
      </c>
      <c r="C3478">
        <f t="shared" si="168"/>
        <v>-0.18240810826166937</v>
      </c>
      <c r="D3478">
        <f t="shared" si="169"/>
        <v>2.8427458797246894E-4</v>
      </c>
      <c r="E3478" s="2">
        <f t="shared" si="170"/>
        <v>9.6910876740097171E-3</v>
      </c>
      <c r="K3478">
        <v>3473</v>
      </c>
      <c r="L3478" s="8">
        <v>-2.6170362559385798E-4</v>
      </c>
      <c r="M3478" s="8">
        <v>-8.3964786121415905E-2</v>
      </c>
    </row>
    <row r="3479" spans="1:13" x14ac:dyDescent="0.55000000000000004">
      <c r="A3479">
        <v>3474</v>
      </c>
      <c r="C3479">
        <f t="shared" si="168"/>
        <v>-9.0973745416636179E-2</v>
      </c>
      <c r="D3479">
        <f t="shared" si="169"/>
        <v>3.4028620666293636E-4</v>
      </c>
      <c r="E3479" s="2">
        <f t="shared" si="170"/>
        <v>7.5027258332534498E-3</v>
      </c>
      <c r="K3479">
        <v>3474</v>
      </c>
      <c r="L3479" s="8">
        <v>-1.2270952177678701E-4</v>
      </c>
      <c r="M3479" s="8">
        <v>-0.17759202197103</v>
      </c>
    </row>
    <row r="3480" spans="1:13" x14ac:dyDescent="0.55000000000000004">
      <c r="A3480">
        <v>3475</v>
      </c>
      <c r="C3480">
        <f t="shared" si="168"/>
        <v>2.3293109953568092E-2</v>
      </c>
      <c r="D3480">
        <f t="shared" si="169"/>
        <v>3.1089316014513258E-4</v>
      </c>
      <c r="E3480" s="2">
        <f t="shared" si="170"/>
        <v>6.2516673197157271E-2</v>
      </c>
      <c r="K3480">
        <v>3475</v>
      </c>
      <c r="L3480" s="8">
        <v>4.7017943003886499E-5</v>
      </c>
      <c r="M3480" s="8">
        <v>-0.22674023421707901</v>
      </c>
    </row>
    <row r="3481" spans="1:13" x14ac:dyDescent="0.55000000000000004">
      <c r="A3481">
        <v>3476</v>
      </c>
      <c r="C3481">
        <f t="shared" si="168"/>
        <v>0.13171388570384956</v>
      </c>
      <c r="D3481">
        <f t="shared" si="169"/>
        <v>2.034724835407586E-4</v>
      </c>
      <c r="E3481" s="2">
        <f t="shared" si="170"/>
        <v>0.12307034606474887</v>
      </c>
      <c r="K3481">
        <v>3476</v>
      </c>
      <c r="L3481" s="8">
        <v>2.0496947228109501E-4</v>
      </c>
      <c r="M3481" s="8">
        <v>-0.21909994820916601</v>
      </c>
    </row>
    <row r="3482" spans="1:13" x14ac:dyDescent="0.55000000000000004">
      <c r="A3482">
        <v>3477</v>
      </c>
      <c r="C3482">
        <f t="shared" si="168"/>
        <v>0.20707725245256126</v>
      </c>
      <c r="D3482">
        <f t="shared" si="169"/>
        <v>4.4984502426284023E-5</v>
      </c>
      <c r="E3482" s="2">
        <f t="shared" si="170"/>
        <v>0.13225003091713078</v>
      </c>
      <c r="K3482">
        <v>3477</v>
      </c>
      <c r="L3482" s="8">
        <v>3.1158512568721001E-4</v>
      </c>
      <c r="M3482" s="8">
        <v>-0.156584720974866</v>
      </c>
    </row>
    <row r="3483" spans="1:13" x14ac:dyDescent="0.55000000000000004">
      <c r="A3483">
        <v>3478</v>
      </c>
      <c r="C3483">
        <f t="shared" si="168"/>
        <v>0.23046859367783604</v>
      </c>
      <c r="D3483">
        <f t="shared" si="169"/>
        <v>-1.2479364059911089E-4</v>
      </c>
      <c r="E3483" s="2">
        <f t="shared" si="170"/>
        <v>8.1407772124152997E-2</v>
      </c>
      <c r="K3483">
        <v>3478</v>
      </c>
      <c r="L3483" s="8">
        <v>3.4016235143117499E-4</v>
      </c>
      <c r="M3483" s="8">
        <v>-5.4851878991324203E-2</v>
      </c>
    </row>
    <row r="3484" spans="1:13" x14ac:dyDescent="0.55000000000000004">
      <c r="A3484">
        <v>3479</v>
      </c>
      <c r="C3484">
        <f t="shared" si="168"/>
        <v>0.196017175783368</v>
      </c>
      <c r="D3484">
        <f t="shared" si="169"/>
        <v>-2.6325121027378053E-4</v>
      </c>
      <c r="E3484" s="2">
        <f t="shared" si="170"/>
        <v>1.8332677822490911E-2</v>
      </c>
      <c r="K3484">
        <v>3479</v>
      </c>
      <c r="L3484" s="8">
        <v>2.8354380604517497E-4</v>
      </c>
      <c r="M3484" s="8">
        <v>6.0618956361948299E-2</v>
      </c>
    </row>
    <row r="3485" spans="1:13" x14ac:dyDescent="0.55000000000000004">
      <c r="A3485">
        <v>3480</v>
      </c>
      <c r="C3485">
        <f t="shared" si="168"/>
        <v>0.11236957848142883</v>
      </c>
      <c r="D3485">
        <f t="shared" si="169"/>
        <v>-3.3563827506728213E-4</v>
      </c>
      <c r="E3485" s="2">
        <f t="shared" si="170"/>
        <v>2.3559199276622406E-3</v>
      </c>
      <c r="K3485">
        <v>3480</v>
      </c>
      <c r="L3485" s="8">
        <v>1.5590995545708899E-4</v>
      </c>
      <c r="M3485" s="8">
        <v>0.16090739804166701</v>
      </c>
    </row>
    <row r="3486" spans="1:13" x14ac:dyDescent="0.55000000000000004">
      <c r="A3486">
        <v>3481</v>
      </c>
      <c r="C3486">
        <f t="shared" si="168"/>
        <v>5.1958554343319594E-4</v>
      </c>
      <c r="D3486">
        <f t="shared" si="169"/>
        <v>-3.2378720751239704E-4</v>
      </c>
      <c r="E3486" s="2">
        <f t="shared" si="170"/>
        <v>4.8565580556812961E-2</v>
      </c>
      <c r="K3486">
        <v>3481</v>
      </c>
      <c r="L3486" s="8">
        <v>-1.0772510670369499E-5</v>
      </c>
      <c r="M3486" s="8">
        <v>0.22089558368482101</v>
      </c>
    </row>
    <row r="3487" spans="1:13" x14ac:dyDescent="0.55000000000000004">
      <c r="A3487">
        <v>3482</v>
      </c>
      <c r="C3487">
        <f t="shared" si="168"/>
        <v>-0.11146081241396988</v>
      </c>
      <c r="D3487">
        <f t="shared" si="169"/>
        <v>-2.3067237576471773E-4</v>
      </c>
      <c r="E3487" s="2">
        <f t="shared" si="170"/>
        <v>0.11358242140220778</v>
      </c>
      <c r="K3487">
        <v>3482</v>
      </c>
      <c r="L3487" s="8">
        <v>-1.7475693467262999E-4</v>
      </c>
      <c r="M3487" s="8">
        <v>0.22555910005739699</v>
      </c>
    </row>
    <row r="3488" spans="1:13" x14ac:dyDescent="0.55000000000000004">
      <c r="A3488">
        <v>3483</v>
      </c>
      <c r="C3488">
        <f t="shared" si="168"/>
        <v>-0.19546689586208763</v>
      </c>
      <c r="D3488">
        <f t="shared" si="169"/>
        <v>-7.9663639890403386E-5</v>
      </c>
      <c r="E3488" s="2">
        <f t="shared" si="170"/>
        <v>0.13630630401929886</v>
      </c>
      <c r="K3488">
        <v>3483</v>
      </c>
      <c r="L3488" s="8">
        <v>-2.9497240027281398E-4</v>
      </c>
      <c r="M3488" s="8">
        <v>0.173729940553528</v>
      </c>
    </row>
    <row r="3489" spans="1:13" x14ac:dyDescent="0.55000000000000004">
      <c r="A3489">
        <v>3484</v>
      </c>
      <c r="C3489">
        <f t="shared" si="168"/>
        <v>-0.23041490856554819</v>
      </c>
      <c r="D3489">
        <f t="shared" si="169"/>
        <v>9.1338990421937672E-5</v>
      </c>
      <c r="E3489" s="2">
        <f t="shared" si="170"/>
        <v>9.5359878461748371E-2</v>
      </c>
      <c r="K3489">
        <v>3484</v>
      </c>
      <c r="L3489" s="8">
        <v>-3.4131019834874899E-4</v>
      </c>
      <c r="M3489" s="8">
        <v>7.83890396957206E-2</v>
      </c>
    </row>
    <row r="3490" spans="1:13" x14ac:dyDescent="0.55000000000000004">
      <c r="A3490">
        <v>3485</v>
      </c>
      <c r="C3490">
        <f t="shared" si="168"/>
        <v>-0.20753363597997196</v>
      </c>
      <c r="D3490">
        <f t="shared" si="169"/>
        <v>2.3941745941153086E-4</v>
      </c>
      <c r="E3490" s="2">
        <f t="shared" si="170"/>
        <v>2.9223476335441558E-2</v>
      </c>
      <c r="K3490">
        <v>3485</v>
      </c>
      <c r="L3490" s="8">
        <v>-3.0216473991348698E-4</v>
      </c>
      <c r="M3490" s="8">
        <v>-3.65848824441782E-2</v>
      </c>
    </row>
    <row r="3491" spans="1:13" x14ac:dyDescent="0.55000000000000004">
      <c r="A3491">
        <v>3486</v>
      </c>
      <c r="C3491">
        <f t="shared" si="168"/>
        <v>-0.13256579522675441</v>
      </c>
      <c r="D3491">
        <f t="shared" si="169"/>
        <v>3.2740719260775748E-4</v>
      </c>
      <c r="E3491" s="2">
        <f t="shared" si="170"/>
        <v>9.663083834895768E-5</v>
      </c>
      <c r="K3491">
        <v>3486</v>
      </c>
      <c r="L3491" s="8">
        <v>-1.8734024787293399E-4</v>
      </c>
      <c r="M3491" s="8">
        <v>-0.142395893819798</v>
      </c>
    </row>
    <row r="3492" spans="1:13" x14ac:dyDescent="0.55000000000000004">
      <c r="A3492">
        <v>3487</v>
      </c>
      <c r="C3492">
        <f t="shared" si="168"/>
        <v>-2.432673413614166E-2</v>
      </c>
      <c r="D3492">
        <f t="shared" si="169"/>
        <v>3.3322462165725673E-4</v>
      </c>
      <c r="E3492" s="2">
        <f t="shared" si="170"/>
        <v>3.5425351528682897E-2</v>
      </c>
      <c r="K3492">
        <v>3487</v>
      </c>
      <c r="L3492" s="8">
        <v>-2.5595228578081001E-5</v>
      </c>
      <c r="M3492" s="8">
        <v>-0.21254297022825699</v>
      </c>
    </row>
    <row r="3493" spans="1:13" x14ac:dyDescent="0.55000000000000004">
      <c r="A3493">
        <v>3488</v>
      </c>
      <c r="C3493">
        <f t="shared" si="168"/>
        <v>9.0017824455772236E-2</v>
      </c>
      <c r="D3493">
        <f t="shared" si="169"/>
        <v>2.5540969448850848E-4</v>
      </c>
      <c r="E3493" s="2">
        <f t="shared" si="170"/>
        <v>0.10206438148495824</v>
      </c>
      <c r="K3493">
        <v>3488</v>
      </c>
      <c r="L3493" s="8">
        <v>1.4256027449542299E-4</v>
      </c>
      <c r="M3493" s="8">
        <v>-0.229457341222185</v>
      </c>
    </row>
    <row r="3494" spans="1:13" x14ac:dyDescent="0.55000000000000004">
      <c r="A3494">
        <v>3489</v>
      </c>
      <c r="C3494">
        <f t="shared" si="168"/>
        <v>0.18176980653344252</v>
      </c>
      <c r="D3494">
        <f t="shared" si="169"/>
        <v>1.1349231761468786E-4</v>
      </c>
      <c r="E3494" s="2">
        <f t="shared" si="170"/>
        <v>0.13739810536282474</v>
      </c>
      <c r="K3494">
        <v>3489</v>
      </c>
      <c r="L3494" s="8">
        <v>2.7501067244181199E-4</v>
      </c>
      <c r="M3494" s="8">
        <v>-0.18890269765701501</v>
      </c>
    </row>
    <row r="3495" spans="1:13" x14ac:dyDescent="0.55000000000000004">
      <c r="A3495">
        <v>3490</v>
      </c>
      <c r="C3495">
        <f t="shared" si="168"/>
        <v>0.22790139857628602</v>
      </c>
      <c r="D3495">
        <f t="shared" si="169"/>
        <v>-5.6909238753822153E-5</v>
      </c>
      <c r="E3495" s="2">
        <f t="shared" si="170"/>
        <v>0.10819994480735665</v>
      </c>
      <c r="K3495">
        <v>3490</v>
      </c>
      <c r="L3495" s="8">
        <v>3.3858294143279498E-4</v>
      </c>
      <c r="M3495" s="8">
        <v>-0.101036201596386</v>
      </c>
    </row>
    <row r="3496" spans="1:13" x14ac:dyDescent="0.55000000000000004">
      <c r="A3496">
        <v>3491</v>
      </c>
      <c r="C3496">
        <f t="shared" si="168"/>
        <v>0.21683454335681063</v>
      </c>
      <c r="D3496">
        <f t="shared" si="169"/>
        <v>-2.1302777574669804E-4</v>
      </c>
      <c r="E3496" s="2">
        <f t="shared" si="170"/>
        <v>4.1901723759610279E-2</v>
      </c>
      <c r="K3496">
        <v>3491</v>
      </c>
      <c r="L3496" s="8">
        <v>3.1735501232585601E-4</v>
      </c>
      <c r="M3496" s="8">
        <v>1.21354379371477E-2</v>
      </c>
    </row>
    <row r="3497" spans="1:13" x14ac:dyDescent="0.55000000000000004">
      <c r="A3497">
        <v>3492</v>
      </c>
      <c r="C3497">
        <f t="shared" si="168"/>
        <v>0.15134678826557282</v>
      </c>
      <c r="D3497">
        <f t="shared" si="169"/>
        <v>-3.1568083129544208E-4</v>
      </c>
      <c r="E3497" s="2">
        <f t="shared" si="170"/>
        <v>8.4559443536419887E-4</v>
      </c>
      <c r="K3497">
        <v>3492</v>
      </c>
      <c r="L3497" s="8">
        <v>2.16643551654339E-4</v>
      </c>
      <c r="M3497" s="8">
        <v>0.12226768175653099</v>
      </c>
    </row>
    <row r="3498" spans="1:13" x14ac:dyDescent="0.55000000000000004">
      <c r="A3498">
        <v>3493</v>
      </c>
      <c r="C3498">
        <f t="shared" si="168"/>
        <v>4.7874179456279115E-2</v>
      </c>
      <c r="D3498">
        <f t="shared" si="169"/>
        <v>-3.3910465221493539E-4</v>
      </c>
      <c r="E3498" s="2">
        <f t="shared" si="170"/>
        <v>2.3686147792801763E-2</v>
      </c>
      <c r="K3498">
        <v>3493</v>
      </c>
      <c r="L3498" s="8">
        <v>6.1672369511970096E-5</v>
      </c>
      <c r="M3498" s="8">
        <v>0.20177722618636099</v>
      </c>
    </row>
    <row r="3499" spans="1:13" x14ac:dyDescent="0.55000000000000004">
      <c r="A3499">
        <v>3494</v>
      </c>
      <c r="C3499">
        <f t="shared" si="168"/>
        <v>-6.7613839288904728E-2</v>
      </c>
      <c r="D3499">
        <f t="shared" si="169"/>
        <v>-2.7742035318741406E-4</v>
      </c>
      <c r="E3499" s="2">
        <f t="shared" si="170"/>
        <v>8.9021226794950739E-2</v>
      </c>
      <c r="K3499">
        <v>3494</v>
      </c>
      <c r="L3499" s="8">
        <v>-1.08745040162277E-4</v>
      </c>
      <c r="M3499" s="8">
        <v>0.23075041258278101</v>
      </c>
    </row>
    <row r="3500" spans="1:13" x14ac:dyDescent="0.55000000000000004">
      <c r="A3500">
        <v>3495</v>
      </c>
      <c r="C3500">
        <f t="shared" si="168"/>
        <v>-0.16613220955805991</v>
      </c>
      <c r="D3500">
        <f t="shared" si="169"/>
        <v>-1.4610939306917102E-4</v>
      </c>
      <c r="E3500" s="2">
        <f t="shared" si="170"/>
        <v>0.13547032502939074</v>
      </c>
      <c r="K3500">
        <v>3495</v>
      </c>
      <c r="L3500" s="8">
        <v>-2.5192657992262801E-4</v>
      </c>
      <c r="M3500" s="8">
        <v>0.20193072667620801</v>
      </c>
    </row>
    <row r="3501" spans="1:13" x14ac:dyDescent="0.55000000000000004">
      <c r="A3501">
        <v>3496</v>
      </c>
      <c r="C3501">
        <f t="shared" si="168"/>
        <v>-0.22295489701887747</v>
      </c>
      <c r="D3501">
        <f t="shared" si="169"/>
        <v>2.1871944969235895E-5</v>
      </c>
      <c r="E3501" s="2">
        <f t="shared" si="170"/>
        <v>0.11936412409077007</v>
      </c>
      <c r="K3501">
        <v>3496</v>
      </c>
      <c r="L3501" s="8">
        <v>-3.3201154490231799E-4</v>
      </c>
      <c r="M3501" s="8">
        <v>0.122536237586296</v>
      </c>
    </row>
    <row r="3502" spans="1:13" x14ac:dyDescent="0.55000000000000004">
      <c r="A3502">
        <v>3497</v>
      </c>
      <c r="C3502">
        <f t="shared" si="168"/>
        <v>-0.22382060484430566</v>
      </c>
      <c r="D3502">
        <f t="shared" si="169"/>
        <v>1.8436388584438488E-4</v>
      </c>
      <c r="E3502" s="2">
        <f t="shared" si="170"/>
        <v>5.5824643447075183E-2</v>
      </c>
      <c r="K3502">
        <v>3497</v>
      </c>
      <c r="L3502" s="8">
        <v>-3.2894215881112802E-4</v>
      </c>
      <c r="M3502" s="8">
        <v>1.2451787633265E-2</v>
      </c>
    </row>
    <row r="3503" spans="1:13" x14ac:dyDescent="0.55000000000000004">
      <c r="A3503">
        <v>3498</v>
      </c>
      <c r="C3503">
        <f t="shared" si="168"/>
        <v>-0.16851205861898208</v>
      </c>
      <c r="D3503">
        <f t="shared" si="169"/>
        <v>3.0058437745379034E-4</v>
      </c>
      <c r="E3503" s="2">
        <f t="shared" si="170"/>
        <v>4.5915217939482477E-3</v>
      </c>
      <c r="K3503">
        <v>3498</v>
      </c>
      <c r="L3503" s="8">
        <v>-2.43487168436685E-4</v>
      </c>
      <c r="M3503" s="8">
        <v>-0.100751289777799</v>
      </c>
    </row>
    <row r="3504" spans="1:13" x14ac:dyDescent="0.55000000000000004">
      <c r="A3504">
        <v>3499</v>
      </c>
      <c r="C3504">
        <f t="shared" si="168"/>
        <v>-7.0910537632253814E-2</v>
      </c>
      <c r="D3504">
        <f t="shared" si="169"/>
        <v>3.4136452614035029E-4</v>
      </c>
      <c r="E3504" s="2">
        <f t="shared" si="170"/>
        <v>1.3879206471083476E-2</v>
      </c>
      <c r="K3504">
        <v>3499</v>
      </c>
      <c r="L3504" s="8">
        <v>-9.7049306242542595E-5</v>
      </c>
      <c r="M3504" s="8">
        <v>-0.18872058164838801</v>
      </c>
    </row>
    <row r="3505" spans="1:13" x14ac:dyDescent="0.55000000000000004">
      <c r="A3505">
        <v>3500</v>
      </c>
      <c r="C3505">
        <f t="shared" si="168"/>
        <v>4.4488033624630989E-2</v>
      </c>
      <c r="D3505">
        <f t="shared" si="169"/>
        <v>2.9646937415897924E-4</v>
      </c>
      <c r="E3505" s="2">
        <f t="shared" si="170"/>
        <v>7.5027601172053413E-2</v>
      </c>
      <c r="K3505">
        <v>3500</v>
      </c>
      <c r="L3505" s="8">
        <v>7.3695156750232103E-5</v>
      </c>
      <c r="M3505" s="8">
        <v>-0.22942363310764499</v>
      </c>
    </row>
    <row r="3506" spans="1:13" x14ac:dyDescent="0.55000000000000004">
      <c r="A3506">
        <v>3501</v>
      </c>
      <c r="C3506">
        <f t="shared" si="168"/>
        <v>0.14872104617379467</v>
      </c>
      <c r="D3506">
        <f t="shared" si="169"/>
        <v>1.7716665834440561E-4</v>
      </c>
      <c r="E3506" s="2">
        <f t="shared" si="170"/>
        <v>0.13060067839230366</v>
      </c>
      <c r="K3506">
        <v>3501</v>
      </c>
      <c r="L3506" s="8">
        <v>2.2598221056334899E-4</v>
      </c>
      <c r="M3506" s="8">
        <v>-0.212666112414199</v>
      </c>
    </row>
    <row r="3507" spans="1:13" x14ac:dyDescent="0.55000000000000004">
      <c r="A3507">
        <v>3502</v>
      </c>
      <c r="C3507">
        <f t="shared" si="168"/>
        <v>0.21562821092590853</v>
      </c>
      <c r="D3507">
        <f t="shared" si="169"/>
        <v>1.3398845661010571E-5</v>
      </c>
      <c r="E3507" s="2">
        <f t="shared" si="170"/>
        <v>0.12835972561211759</v>
      </c>
      <c r="K3507">
        <v>3502</v>
      </c>
      <c r="L3507" s="8">
        <v>3.2167061784901802E-4</v>
      </c>
      <c r="M3507" s="8">
        <v>-0.14264504458183599</v>
      </c>
    </row>
    <row r="3508" spans="1:13" x14ac:dyDescent="0.55000000000000004">
      <c r="A3508">
        <v>3503</v>
      </c>
      <c r="C3508">
        <f t="shared" si="168"/>
        <v>0.22841723981767892</v>
      </c>
      <c r="D3508">
        <f t="shared" si="169"/>
        <v>-1.5373179485804047E-4</v>
      </c>
      <c r="E3508" s="2">
        <f t="shared" si="170"/>
        <v>7.0391985679958941E-2</v>
      </c>
      <c r="K3508">
        <v>3503</v>
      </c>
      <c r="L3508" s="8">
        <v>3.3679462339475998E-4</v>
      </c>
      <c r="M3508" s="8">
        <v>-3.68976404283392E-2</v>
      </c>
    </row>
    <row r="3509" spans="1:13" x14ac:dyDescent="0.55000000000000004">
      <c r="A3509">
        <v>3504</v>
      </c>
      <c r="C3509">
        <f t="shared" si="168"/>
        <v>0.18387835616962583</v>
      </c>
      <c r="D3509">
        <f t="shared" si="169"/>
        <v>-2.8227899527545359E-4</v>
      </c>
      <c r="E3509" s="2">
        <f t="shared" si="170"/>
        <v>1.1190963314837489E-2</v>
      </c>
      <c r="K3509">
        <v>3504</v>
      </c>
      <c r="L3509" s="8">
        <v>2.6756632618912601E-4</v>
      </c>
      <c r="M3509" s="8">
        <v>7.80910066667789E-2</v>
      </c>
    </row>
    <row r="3510" spans="1:13" x14ac:dyDescent="0.55000000000000004">
      <c r="A3510">
        <v>3505</v>
      </c>
      <c r="C3510">
        <f t="shared" si="168"/>
        <v>9.3189880970979744E-2</v>
      </c>
      <c r="D3510">
        <f t="shared" si="169"/>
        <v>-3.3998011785006947E-4</v>
      </c>
      <c r="E3510" s="2">
        <f t="shared" si="170"/>
        <v>6.4531331398956825E-3</v>
      </c>
      <c r="K3510">
        <v>3505</v>
      </c>
      <c r="L3510" s="8">
        <v>1.31324382728442E-4</v>
      </c>
      <c r="M3510" s="8">
        <v>0.173521276700767</v>
      </c>
    </row>
    <row r="3511" spans="1:13" x14ac:dyDescent="0.55000000000000004">
      <c r="A3511">
        <v>3506</v>
      </c>
      <c r="C3511">
        <f t="shared" si="168"/>
        <v>-2.0887290064546551E-2</v>
      </c>
      <c r="D3511">
        <f t="shared" si="169"/>
        <v>-3.1235339705660344E-4</v>
      </c>
      <c r="E3511" s="2">
        <f t="shared" si="170"/>
        <v>6.0702787359489106E-2</v>
      </c>
      <c r="K3511">
        <v>3506</v>
      </c>
      <c r="L3511" s="8">
        <v>-3.7808567063903898E-5</v>
      </c>
      <c r="M3511" s="8">
        <v>0.225492066537197</v>
      </c>
    </row>
    <row r="3512" spans="1:13" x14ac:dyDescent="0.55000000000000004">
      <c r="A3512">
        <v>3507</v>
      </c>
      <c r="C3512">
        <f t="shared" si="168"/>
        <v>-0.12972219156301334</v>
      </c>
      <c r="D3512">
        <f t="shared" si="169"/>
        <v>-2.063325574891453E-4</v>
      </c>
      <c r="E3512" s="2">
        <f t="shared" si="170"/>
        <v>0.12299691562417668</v>
      </c>
      <c r="K3512">
        <v>3507</v>
      </c>
      <c r="L3512" s="8">
        <v>-1.9747212668777301E-4</v>
      </c>
      <c r="M3512" s="8">
        <v>0.22098696945816201</v>
      </c>
    </row>
    <row r="3513" spans="1:13" x14ac:dyDescent="0.55000000000000004">
      <c r="A3513">
        <v>3508</v>
      </c>
      <c r="C3513">
        <f t="shared" si="168"/>
        <v>-0.20599955730525191</v>
      </c>
      <c r="D3513">
        <f t="shared" si="169"/>
        <v>-4.8526595139602051E-5</v>
      </c>
      <c r="E3513" s="2">
        <f t="shared" si="170"/>
        <v>0.13478728017527128</v>
      </c>
      <c r="K3513">
        <v>3508</v>
      </c>
      <c r="L3513" s="8">
        <v>-3.0767756715455299E-4</v>
      </c>
      <c r="M3513" s="8">
        <v>0.16113431497469899</v>
      </c>
    </row>
    <row r="3514" spans="1:13" x14ac:dyDescent="0.55000000000000004">
      <c r="A3514">
        <v>3509</v>
      </c>
      <c r="C3514">
        <f t="shared" si="168"/>
        <v>-0.23057537629140543</v>
      </c>
      <c r="D3514">
        <f t="shared" si="169"/>
        <v>1.2145851973249288E-4</v>
      </c>
      <c r="E3514" s="2">
        <f t="shared" si="170"/>
        <v>8.497221967963571E-2</v>
      </c>
      <c r="K3514">
        <v>3509</v>
      </c>
      <c r="L3514" s="8">
        <v>-3.4082325223442001E-4</v>
      </c>
      <c r="M3514" s="8">
        <v>6.0924571701103998E-2</v>
      </c>
    </row>
    <row r="3515" spans="1:13" x14ac:dyDescent="0.55000000000000004">
      <c r="A3515">
        <v>3510</v>
      </c>
      <c r="C3515">
        <f t="shared" si="168"/>
        <v>-0.19728163597172324</v>
      </c>
      <c r="D3515">
        <f t="shared" si="169"/>
        <v>2.6096010629419509E-4</v>
      </c>
      <c r="E3515" s="2">
        <f t="shared" si="170"/>
        <v>2.037400174770276E-2</v>
      </c>
      <c r="K3515">
        <v>3510</v>
      </c>
      <c r="L3515" s="8">
        <v>-2.8860763947821699E-4</v>
      </c>
      <c r="M3515" s="8">
        <v>-5.4544108503636703E-2</v>
      </c>
    </row>
    <row r="3516" spans="1:13" x14ac:dyDescent="0.55000000000000004">
      <c r="A3516">
        <v>3511</v>
      </c>
      <c r="C3516">
        <f t="shared" si="168"/>
        <v>-0.11447436339153949</v>
      </c>
      <c r="D3516">
        <f t="shared" si="169"/>
        <v>3.3496620677817349E-4</v>
      </c>
      <c r="E3516" s="2">
        <f t="shared" si="170"/>
        <v>1.7537262604828999E-3</v>
      </c>
      <c r="K3516">
        <v>3511</v>
      </c>
      <c r="L3516" s="8">
        <v>-1.6410845302288201E-4</v>
      </c>
      <c r="M3516" s="8">
        <v>-0.15635187836655801</v>
      </c>
    </row>
    <row r="3517" spans="1:13" x14ac:dyDescent="0.55000000000000004">
      <c r="A3517">
        <v>3512</v>
      </c>
      <c r="C3517">
        <f t="shared" si="168"/>
        <v>-2.9364385273364449E-3</v>
      </c>
      <c r="D3517">
        <f t="shared" si="169"/>
        <v>3.249028498898574E-4</v>
      </c>
      <c r="E3517" s="2">
        <f t="shared" si="170"/>
        <v>4.6683613994677714E-2</v>
      </c>
      <c r="K3517">
        <v>3512</v>
      </c>
      <c r="L3517" s="8">
        <v>1.49271354696572E-6</v>
      </c>
      <c r="M3517" s="8">
        <v>-0.21900035035593801</v>
      </c>
    </row>
    <row r="3518" spans="1:13" x14ac:dyDescent="0.55000000000000004">
      <c r="A3518">
        <v>3513</v>
      </c>
      <c r="C3518">
        <f t="shared" si="168"/>
        <v>0.10933847051201494</v>
      </c>
      <c r="D3518">
        <f t="shared" si="169"/>
        <v>2.3329572608787993E-4</v>
      </c>
      <c r="E3518" s="2">
        <f t="shared" si="170"/>
        <v>0.11298828211926888</v>
      </c>
      <c r="K3518">
        <v>3513</v>
      </c>
      <c r="L3518" s="8">
        <v>1.66720020748853E-4</v>
      </c>
      <c r="M3518" s="8">
        <v>-0.22679882601913301</v>
      </c>
    </row>
    <row r="3519" spans="1:13" x14ac:dyDescent="0.55000000000000004">
      <c r="A3519">
        <v>3514</v>
      </c>
      <c r="C3519">
        <f t="shared" si="168"/>
        <v>0.19417172812403904</v>
      </c>
      <c r="D3519">
        <f t="shared" si="169"/>
        <v>8.3136292523984973E-5</v>
      </c>
      <c r="E3519" s="2">
        <f t="shared" si="170"/>
        <v>0.13835859867859784</v>
      </c>
      <c r="K3519">
        <v>3514</v>
      </c>
      <c r="L3519" s="8">
        <v>2.9019126449826902E-4</v>
      </c>
      <c r="M3519" s="8">
        <v>-0.177794128748064</v>
      </c>
    </row>
    <row r="3520" spans="1:13" x14ac:dyDescent="0.55000000000000004">
      <c r="A3520">
        <v>3515</v>
      </c>
      <c r="C3520">
        <f t="shared" si="168"/>
        <v>0.23027197479369474</v>
      </c>
      <c r="D3520">
        <f t="shared" si="169"/>
        <v>-8.7888598091238329E-5</v>
      </c>
      <c r="E3520" s="2">
        <f t="shared" si="170"/>
        <v>9.8930230420919613E-2</v>
      </c>
      <c r="K3520">
        <v>3515</v>
      </c>
      <c r="L3520" s="8">
        <v>3.4098230583818299E-4</v>
      </c>
      <c r="M3520" s="8">
        <v>-8.4259788977342598E-2</v>
      </c>
    </row>
    <row r="3521" spans="1:13" x14ac:dyDescent="0.55000000000000004">
      <c r="A3521">
        <v>3516</v>
      </c>
      <c r="C3521">
        <f t="shared" si="168"/>
        <v>0.20857880953824404</v>
      </c>
      <c r="D3521">
        <f t="shared" si="169"/>
        <v>-2.3685530313021953E-4</v>
      </c>
      <c r="E3521" s="2">
        <f t="shared" si="170"/>
        <v>3.1755550740826179E-2</v>
      </c>
      <c r="K3521">
        <v>3516</v>
      </c>
      <c r="L3521" s="8">
        <v>3.0637221338027001E-4</v>
      </c>
      <c r="M3521" s="8">
        <v>3.0377937652537001E-2</v>
      </c>
    </row>
    <row r="3522" spans="1:13" x14ac:dyDescent="0.55000000000000004">
      <c r="A3522">
        <v>3517</v>
      </c>
      <c r="C3522">
        <f t="shared" si="168"/>
        <v>0.13453675958252612</v>
      </c>
      <c r="D3522">
        <f t="shared" si="169"/>
        <v>-3.263763195964491E-4</v>
      </c>
      <c r="E3522" s="2">
        <f t="shared" si="170"/>
        <v>8.2401248396118747E-6</v>
      </c>
      <c r="K3522">
        <v>3517</v>
      </c>
      <c r="L3522" s="8">
        <v>1.9502929948603899E-4</v>
      </c>
      <c r="M3522" s="8">
        <v>0.13740732134629499</v>
      </c>
    </row>
    <row r="3523" spans="1:13" x14ac:dyDescent="0.55000000000000004">
      <c r="A3523">
        <v>3518</v>
      </c>
      <c r="C3523">
        <f t="shared" si="168"/>
        <v>2.672881878076246E-2</v>
      </c>
      <c r="D3523">
        <f t="shared" si="169"/>
        <v>-3.3398375931272879E-4</v>
      </c>
      <c r="E3523" s="2">
        <f t="shared" si="170"/>
        <v>3.359645956476371E-2</v>
      </c>
      <c r="K3523">
        <v>3518</v>
      </c>
      <c r="L3523" s="8">
        <v>3.4840087661592298E-5</v>
      </c>
      <c r="M3523" s="8">
        <v>0.21002218899573699</v>
      </c>
    </row>
    <row r="3524" spans="1:13" x14ac:dyDescent="0.55000000000000004">
      <c r="A3524">
        <v>3519</v>
      </c>
      <c r="C3524">
        <f t="shared" si="168"/>
        <v>-8.7787492136175219E-2</v>
      </c>
      <c r="D3524">
        <f t="shared" si="169"/>
        <v>-2.5776831526058968E-4</v>
      </c>
      <c r="E3524" s="2">
        <f t="shared" si="170"/>
        <v>0.10101157925274336</v>
      </c>
      <c r="K3524">
        <v>3519</v>
      </c>
      <c r="L3524" s="8">
        <v>-1.3407504024991299E-4</v>
      </c>
      <c r="M3524" s="8">
        <v>0.230035696528125</v>
      </c>
    </row>
    <row r="3525" spans="1:13" x14ac:dyDescent="0.55000000000000004">
      <c r="A3525">
        <v>3520</v>
      </c>
      <c r="C3525">
        <f t="shared" si="168"/>
        <v>-0.18027099293939919</v>
      </c>
      <c r="D3525">
        <f t="shared" si="169"/>
        <v>-1.1685845740535828E-4</v>
      </c>
      <c r="E3525" s="2">
        <f t="shared" si="170"/>
        <v>0.13891000824807781</v>
      </c>
      <c r="K3525">
        <v>3520</v>
      </c>
      <c r="L3525" s="8">
        <v>-2.6941024258966199E-4</v>
      </c>
      <c r="M3525" s="8">
        <v>0.192435336827185</v>
      </c>
    </row>
    <row r="3526" spans="1:13" x14ac:dyDescent="0.55000000000000004">
      <c r="A3526">
        <v>3521</v>
      </c>
      <c r="C3526">
        <f t="shared" ref="C3526:C3589" si="171">$D$1*COS($B$2*(A3526-$L$2)+$B$1)</f>
        <v>-0.22751027432742407</v>
      </c>
      <c r="D3526">
        <f t="shared" ref="D3526:D3589" si="172">$D$2*COS($B$2*(A3526-$L$3)+$B$3)</f>
        <v>5.3380410079404164E-5</v>
      </c>
      <c r="E3526" s="2">
        <f t="shared" ref="E3526:E3589" si="173">(M3526-C3526)^2</f>
        <v>0.11165530530233009</v>
      </c>
      <c r="K3526">
        <v>3521</v>
      </c>
      <c r="L3526" s="8">
        <v>-3.3726997837302101E-4</v>
      </c>
      <c r="M3526" s="8">
        <v>0.10663835323571599</v>
      </c>
    </row>
    <row r="3527" spans="1:13" x14ac:dyDescent="0.55000000000000004">
      <c r="A3527">
        <v>3522</v>
      </c>
      <c r="C3527">
        <f t="shared" si="171"/>
        <v>-0.21764927239534945</v>
      </c>
      <c r="D3527">
        <f t="shared" si="172"/>
        <v>2.1022191980400476E-4</v>
      </c>
      <c r="E3527" s="2">
        <f t="shared" si="173"/>
        <v>4.4851787040219769E-2</v>
      </c>
      <c r="K3527">
        <v>3522</v>
      </c>
      <c r="L3527" s="8">
        <v>-3.2065835580180998E-4</v>
      </c>
      <c r="M3527" s="8">
        <v>-5.86686745995409E-3</v>
      </c>
    </row>
    <row r="3528" spans="1:13" x14ac:dyDescent="0.55000000000000004">
      <c r="A3528">
        <v>3523</v>
      </c>
      <c r="C3528">
        <f t="shared" si="171"/>
        <v>-0.15316289077595308</v>
      </c>
      <c r="D3528">
        <f t="shared" si="172"/>
        <v>3.1430215878331481E-4</v>
      </c>
      <c r="E3528" s="2">
        <f t="shared" si="173"/>
        <v>1.3148018118609866E-3</v>
      </c>
      <c r="K3528">
        <v>3523</v>
      </c>
      <c r="L3528" s="8">
        <v>-2.2373585880001301E-4</v>
      </c>
      <c r="M3528" s="8">
        <v>-0.116902694804875</v>
      </c>
    </row>
    <row r="3529" spans="1:13" x14ac:dyDescent="0.55000000000000004">
      <c r="A3529">
        <v>3524</v>
      </c>
      <c r="C3529">
        <f t="shared" si="171"/>
        <v>-5.0235851988815514E-2</v>
      </c>
      <c r="D3529">
        <f t="shared" si="172"/>
        <v>3.3949918087382351E-4</v>
      </c>
      <c r="E3529" s="2">
        <f t="shared" si="173"/>
        <v>2.2029584342549962E-2</v>
      </c>
      <c r="K3529">
        <v>3524</v>
      </c>
      <c r="L3529" s="8">
        <v>-7.07773280052505E-5</v>
      </c>
      <c r="M3529" s="8">
        <v>-0.198659517024247</v>
      </c>
    </row>
    <row r="3530" spans="1:13" x14ac:dyDescent="0.55000000000000004">
      <c r="A3530">
        <v>3525</v>
      </c>
      <c r="C3530">
        <f t="shared" si="171"/>
        <v>6.5299326759771611E-2</v>
      </c>
      <c r="D3530">
        <f t="shared" si="172"/>
        <v>2.7948906463994081E-4</v>
      </c>
      <c r="E3530" s="2">
        <f t="shared" si="173"/>
        <v>8.7592414869153173E-2</v>
      </c>
      <c r="K3530">
        <v>3525</v>
      </c>
      <c r="L3530" s="8">
        <v>9.9907823659093706E-5</v>
      </c>
      <c r="M3530" s="8">
        <v>-0.230660830810725</v>
      </c>
    </row>
    <row r="3531" spans="1:13" x14ac:dyDescent="0.55000000000000004">
      <c r="A3531">
        <v>3526</v>
      </c>
      <c r="C3531">
        <f t="shared" si="171"/>
        <v>0.16444575089107671</v>
      </c>
      <c r="D3531">
        <f t="shared" si="172"/>
        <v>1.4933308434571867E-4</v>
      </c>
      <c r="E3531" s="2">
        <f t="shared" si="173"/>
        <v>0.13641015898682851</v>
      </c>
      <c r="K3531">
        <v>3526</v>
      </c>
      <c r="L3531" s="8">
        <v>2.4557044110487601E-4</v>
      </c>
      <c r="M3531" s="8">
        <v>-0.20489170860474601</v>
      </c>
    </row>
    <row r="3532" spans="1:13" x14ac:dyDescent="0.55000000000000004">
      <c r="A3532">
        <v>3527</v>
      </c>
      <c r="C3532">
        <f t="shared" si="171"/>
        <v>0.22231975779173382</v>
      </c>
      <c r="D3532">
        <f t="shared" si="172"/>
        <v>-1.8302352429038977E-5</v>
      </c>
      <c r="E3532" s="2">
        <f t="shared" si="173"/>
        <v>0.1225881771622637</v>
      </c>
      <c r="K3532">
        <v>3527</v>
      </c>
      <c r="L3532" s="8">
        <v>3.2972841816752502E-4</v>
      </c>
      <c r="M3532" s="8">
        <v>-0.127806186922827</v>
      </c>
    </row>
    <row r="3533" spans="1:13" x14ac:dyDescent="0.55000000000000004">
      <c r="A3533">
        <v>3528</v>
      </c>
      <c r="C3533">
        <f t="shared" si="171"/>
        <v>0.22439619161534194</v>
      </c>
      <c r="D3533">
        <f t="shared" si="172"/>
        <v>-1.8134428452708733E-4</v>
      </c>
      <c r="E3533" s="2">
        <f t="shared" si="173"/>
        <v>5.9101015631811464E-2</v>
      </c>
      <c r="K3533">
        <v>3528</v>
      </c>
      <c r="L3533" s="8">
        <v>3.31303867413513E-4</v>
      </c>
      <c r="M3533" s="8">
        <v>-1.8710812874062802E-2</v>
      </c>
    </row>
    <row r="3534" spans="1:13" x14ac:dyDescent="0.55000000000000004">
      <c r="A3534">
        <v>3529</v>
      </c>
      <c r="C3534">
        <f t="shared" si="171"/>
        <v>0.17015391124106177</v>
      </c>
      <c r="D3534">
        <f t="shared" si="172"/>
        <v>-2.9887262364186536E-4</v>
      </c>
      <c r="E3534" s="2">
        <f t="shared" si="173"/>
        <v>5.6374735437124341E-3</v>
      </c>
      <c r="K3534">
        <v>3529</v>
      </c>
      <c r="L3534" s="8">
        <v>2.4990220780580401E-4</v>
      </c>
      <c r="M3534" s="8">
        <v>9.5070800332466399E-2</v>
      </c>
    </row>
    <row r="3535" spans="1:13" x14ac:dyDescent="0.55000000000000004">
      <c r="A3535">
        <v>3530</v>
      </c>
      <c r="C3535">
        <f t="shared" si="171"/>
        <v>7.3206585704759394E-2</v>
      </c>
      <c r="D3535">
        <f t="shared" si="172"/>
        <v>-3.4139023395969749E-4</v>
      </c>
      <c r="E3535" s="2">
        <f t="shared" si="173"/>
        <v>1.2507012675198999E-2</v>
      </c>
      <c r="K3535">
        <v>3530</v>
      </c>
      <c r="L3535" s="8">
        <v>1.05910989972385E-4</v>
      </c>
      <c r="M3535" s="8">
        <v>0.18504134181930099</v>
      </c>
    </row>
    <row r="3536" spans="1:13" x14ac:dyDescent="0.55000000000000004">
      <c r="A3536">
        <v>3531</v>
      </c>
      <c r="C3536">
        <f t="shared" si="171"/>
        <v>-4.211404977104511E-2</v>
      </c>
      <c r="D3536">
        <f t="shared" si="172"/>
        <v>-2.9822609148882028E-4</v>
      </c>
      <c r="E3536" s="2">
        <f t="shared" si="173"/>
        <v>7.332244804083117E-2</v>
      </c>
      <c r="K3536">
        <v>3531</v>
      </c>
      <c r="L3536" s="8">
        <v>-6.4606292323699695E-5</v>
      </c>
      <c r="M3536" s="8">
        <v>0.22866713133434699</v>
      </c>
    </row>
    <row r="3537" spans="1:13" x14ac:dyDescent="0.55000000000000004">
      <c r="A3537">
        <v>3532</v>
      </c>
      <c r="C3537">
        <f t="shared" si="171"/>
        <v>-0.14686494644805292</v>
      </c>
      <c r="D3537">
        <f t="shared" si="172"/>
        <v>-1.8021348616149038E-4</v>
      </c>
      <c r="E3537" s="2">
        <f t="shared" si="173"/>
        <v>0.13096203119377248</v>
      </c>
      <c r="K3537">
        <v>3532</v>
      </c>
      <c r="L3537" s="8">
        <v>-2.1894252791897299E-4</v>
      </c>
      <c r="M3537" s="8">
        <v>0.21502181925880801</v>
      </c>
    </row>
    <row r="3538" spans="1:13" x14ac:dyDescent="0.55000000000000004">
      <c r="A3538">
        <v>3533</v>
      </c>
      <c r="C3538">
        <f t="shared" si="171"/>
        <v>-0.21475583723343253</v>
      </c>
      <c r="D3538">
        <f t="shared" si="172"/>
        <v>-1.6971094408998045E-5</v>
      </c>
      <c r="E3538" s="2">
        <f t="shared" si="173"/>
        <v>0.13124592594774601</v>
      </c>
      <c r="K3538">
        <v>3533</v>
      </c>
      <c r="L3538" s="8">
        <v>-3.1844324917610403E-4</v>
      </c>
      <c r="M3538" s="8">
        <v>0.14752295865137499</v>
      </c>
    </row>
    <row r="3539" spans="1:13" x14ac:dyDescent="0.55000000000000004">
      <c r="A3539">
        <v>3534</v>
      </c>
      <c r="C3539">
        <f t="shared" si="171"/>
        <v>-0.22874753956839666</v>
      </c>
      <c r="D3539">
        <f t="shared" si="172"/>
        <v>1.5053068431997556E-4</v>
      </c>
      <c r="E3539" s="2">
        <f t="shared" si="173"/>
        <v>7.3888068131805318E-2</v>
      </c>
      <c r="K3539">
        <v>3534</v>
      </c>
      <c r="L3539" s="8">
        <v>-3.3818788319858099E-4</v>
      </c>
      <c r="M3539" s="8">
        <v>4.3076057883710703E-2</v>
      </c>
    </row>
    <row r="3540" spans="1:13" x14ac:dyDescent="0.55000000000000004">
      <c r="A3540">
        <v>3535</v>
      </c>
      <c r="C3540">
        <f t="shared" si="171"/>
        <v>-0.18532843108725916</v>
      </c>
      <c r="D3540">
        <f t="shared" si="172"/>
        <v>2.8025243421970618E-4</v>
      </c>
      <c r="E3540" s="2">
        <f t="shared" si="173"/>
        <v>1.2807204970439334E-2</v>
      </c>
      <c r="K3540">
        <v>3535</v>
      </c>
      <c r="L3540" s="8">
        <v>-2.73231263908657E-4</v>
      </c>
      <c r="M3540" s="8">
        <v>-7.2159508805391806E-2</v>
      </c>
    </row>
    <row r="3541" spans="1:13" x14ac:dyDescent="0.55000000000000004">
      <c r="A3541">
        <v>3536</v>
      </c>
      <c r="C3541">
        <f t="shared" si="171"/>
        <v>-9.5395792818123659E-2</v>
      </c>
      <c r="D3541">
        <f t="shared" si="172"/>
        <v>3.3963673038264503E-4</v>
      </c>
      <c r="E3541" s="2">
        <f t="shared" si="173"/>
        <v>5.4651253398437186E-3</v>
      </c>
      <c r="K3541">
        <v>3536</v>
      </c>
      <c r="L3541" s="8">
        <v>-1.39842179569106E-4</v>
      </c>
      <c r="M3541" s="8">
        <v>-0.16932227886908999</v>
      </c>
    </row>
    <row r="3542" spans="1:13" x14ac:dyDescent="0.55000000000000004">
      <c r="A3542">
        <v>3537</v>
      </c>
      <c r="C3542">
        <f t="shared" si="171"/>
        <v>1.8479178665592937E-2</v>
      </c>
      <c r="D3542">
        <f t="shared" si="172"/>
        <v>3.1377936619521042E-4</v>
      </c>
      <c r="E3542" s="2">
        <f t="shared" si="173"/>
        <v>5.883361322374734E-2</v>
      </c>
      <c r="K3542">
        <v>3537</v>
      </c>
      <c r="L3542" s="8">
        <v>2.8571246161427201E-5</v>
      </c>
      <c r="M3542" s="8">
        <v>-0.224077233790865</v>
      </c>
    </row>
    <row r="3543" spans="1:13" x14ac:dyDescent="0.55000000000000004">
      <c r="A3543">
        <v>3538</v>
      </c>
      <c r="C3543">
        <f t="shared" si="171"/>
        <v>0.12771626581442655</v>
      </c>
      <c r="D3543">
        <f t="shared" si="172"/>
        <v>2.0916999503703805E-4</v>
      </c>
      <c r="E3543" s="2">
        <f t="shared" si="173"/>
        <v>0.1227990271366875</v>
      </c>
      <c r="K3543">
        <v>3538</v>
      </c>
      <c r="L3543" s="8">
        <v>1.89828826047688E-4</v>
      </c>
      <c r="M3543" s="8">
        <v>-0.22271065543547899</v>
      </c>
    </row>
    <row r="3544" spans="1:13" x14ac:dyDescent="0.55000000000000004">
      <c r="A3544">
        <v>3539</v>
      </c>
      <c r="C3544">
        <f t="shared" si="171"/>
        <v>0.20489926228835159</v>
      </c>
      <c r="D3544">
        <f t="shared" si="172"/>
        <v>5.2063364080693605E-5</v>
      </c>
      <c r="E3544" s="2">
        <f t="shared" si="173"/>
        <v>0.13724363021212671</v>
      </c>
      <c r="K3544">
        <v>3539</v>
      </c>
      <c r="L3544" s="8">
        <v>3.0354259883776401E-4</v>
      </c>
      <c r="M3544" s="8">
        <v>-0.165564811829675</v>
      </c>
    </row>
    <row r="3545" spans="1:13" x14ac:dyDescent="0.55000000000000004">
      <c r="A3545">
        <v>3540</v>
      </c>
      <c r="C3545">
        <f t="shared" si="171"/>
        <v>0.23065686286306458</v>
      </c>
      <c r="D3545">
        <f t="shared" si="172"/>
        <v>-1.1811007385322644E-4</v>
      </c>
      <c r="E3545" s="2">
        <f t="shared" si="173"/>
        <v>8.857117454255474E-2</v>
      </c>
      <c r="K3545">
        <v>3540</v>
      </c>
      <c r="L3545" s="8">
        <v>3.4123224470734598E-4</v>
      </c>
      <c r="M3545" s="8">
        <v>-6.6952234011602094E-2</v>
      </c>
    </row>
    <row r="3546" spans="1:13" x14ac:dyDescent="0.55000000000000004">
      <c r="A3546">
        <v>3541</v>
      </c>
      <c r="C3546">
        <f t="shared" si="171"/>
        <v>0.19852445272005612</v>
      </c>
      <c r="D3546">
        <f t="shared" si="172"/>
        <v>-2.586403728128106E-4</v>
      </c>
      <c r="E3546" s="2">
        <f t="shared" si="173"/>
        <v>2.252866109066589E-2</v>
      </c>
      <c r="K3546">
        <v>3541</v>
      </c>
      <c r="L3546" s="8">
        <v>2.9345815803881101E-4</v>
      </c>
      <c r="M3546" s="8">
        <v>4.8428946156182297E-2</v>
      </c>
    </row>
    <row r="3547" spans="1:13" x14ac:dyDescent="0.55000000000000004">
      <c r="A3547">
        <v>3542</v>
      </c>
      <c r="C3547">
        <f t="shared" si="171"/>
        <v>0.1165665895092042</v>
      </c>
      <c r="D3547">
        <f t="shared" si="172"/>
        <v>-3.3425738990237072E-4</v>
      </c>
      <c r="E3547" s="2">
        <f t="shared" si="173"/>
        <v>1.2330075204977152E-3</v>
      </c>
      <c r="K3547">
        <v>3542</v>
      </c>
      <c r="L3547" s="8">
        <v>1.7218565520720901E-4</v>
      </c>
      <c r="M3547" s="8">
        <v>0.15168079632778</v>
      </c>
    </row>
    <row r="3548" spans="1:13" x14ac:dyDescent="0.55000000000000004">
      <c r="A3548">
        <v>3543</v>
      </c>
      <c r="C3548">
        <f t="shared" si="171"/>
        <v>5.3529693594416613E-3</v>
      </c>
      <c r="D3548">
        <f t="shared" si="172"/>
        <v>-3.2598284771480845E-4</v>
      </c>
      <c r="E3548" s="2">
        <f t="shared" si="173"/>
        <v>4.4770446903757845E-2</v>
      </c>
      <c r="K3548">
        <v>3543</v>
      </c>
      <c r="L3548" s="8">
        <v>7.7881868667062796E-6</v>
      </c>
      <c r="M3548" s="8">
        <v>0.216943250099739</v>
      </c>
    </row>
    <row r="3549" spans="1:13" x14ac:dyDescent="0.55000000000000004">
      <c r="A3549">
        <v>3544</v>
      </c>
      <c r="C3549">
        <f t="shared" si="171"/>
        <v>-0.1072041332678992</v>
      </c>
      <c r="D3549">
        <f t="shared" si="172"/>
        <v>-2.3589348192407003E-4</v>
      </c>
      <c r="E3549" s="2">
        <f t="shared" si="173"/>
        <v>0.11227529203686548</v>
      </c>
      <c r="K3549">
        <v>3544</v>
      </c>
      <c r="L3549" s="8">
        <v>-1.5855988118896699E-4</v>
      </c>
      <c r="M3549" s="8">
        <v>0.22787092106599999</v>
      </c>
    </row>
    <row r="3550" spans="1:13" x14ac:dyDescent="0.55000000000000004">
      <c r="A3550">
        <v>3545</v>
      </c>
      <c r="C3550">
        <f t="shared" si="171"/>
        <v>-0.19285525812791154</v>
      </c>
      <c r="D3550">
        <f t="shared" si="172"/>
        <v>-8.6599824412872267E-5</v>
      </c>
      <c r="E3550" s="2">
        <f t="shared" si="173"/>
        <v>0.14031179786458306</v>
      </c>
      <c r="K3550">
        <v>3545</v>
      </c>
      <c r="L3550" s="8">
        <v>-2.8519564336677302E-4</v>
      </c>
      <c r="M3550" s="8">
        <v>0.18172690624271501</v>
      </c>
    </row>
    <row r="3551" spans="1:13" x14ac:dyDescent="0.55000000000000004">
      <c r="A3551">
        <v>3546</v>
      </c>
      <c r="C3551">
        <f t="shared" si="171"/>
        <v>-0.23010377826560593</v>
      </c>
      <c r="D3551">
        <f t="shared" si="172"/>
        <v>8.4428563648286992E-5</v>
      </c>
      <c r="E3551" s="2">
        <f t="shared" si="173"/>
        <v>0.10251013434268955</v>
      </c>
      <c r="K3551">
        <v>3546</v>
      </c>
      <c r="L3551" s="8">
        <v>-3.4040238743804401E-4</v>
      </c>
      <c r="M3551" s="8">
        <v>9.0068260399061906E-2</v>
      </c>
    </row>
    <row r="3552" spans="1:13" x14ac:dyDescent="0.55000000000000004">
      <c r="A3552">
        <v>3547</v>
      </c>
      <c r="C3552">
        <f t="shared" si="171"/>
        <v>-0.20960110026144271</v>
      </c>
      <c r="D3552">
        <f t="shared" si="172"/>
        <v>2.3426716184664562E-4</v>
      </c>
      <c r="E3552" s="2">
        <f t="shared" si="173"/>
        <v>3.4392652105869913E-2</v>
      </c>
      <c r="K3552">
        <v>3547</v>
      </c>
      <c r="L3552" s="8">
        <v>-3.1035324187235502E-4</v>
      </c>
      <c r="M3552" s="8">
        <v>-2.41485400044597E-2</v>
      </c>
    </row>
    <row r="3553" spans="1:13" x14ac:dyDescent="0.55000000000000004">
      <c r="A3553">
        <v>3548</v>
      </c>
      <c r="C3553">
        <f t="shared" si="171"/>
        <v>-0.1364929641336578</v>
      </c>
      <c r="D3553">
        <f t="shared" si="172"/>
        <v>3.2530964038071512E-4</v>
      </c>
      <c r="E3553" s="2">
        <f t="shared" si="173"/>
        <v>1.7437099994647988E-5</v>
      </c>
      <c r="K3553">
        <v>3548</v>
      </c>
      <c r="L3553" s="8">
        <v>-2.0257420158799799E-4</v>
      </c>
      <c r="M3553" s="8">
        <v>-0.132317188757198</v>
      </c>
    </row>
    <row r="3554" spans="1:13" x14ac:dyDescent="0.55000000000000004">
      <c r="A3554">
        <v>3549</v>
      </c>
      <c r="C3554">
        <f t="shared" si="171"/>
        <v>-2.9127971051029312E-2</v>
      </c>
      <c r="D3554">
        <f t="shared" si="172"/>
        <v>3.34706256164188E-4</v>
      </c>
      <c r="E3554" s="2">
        <f t="shared" si="173"/>
        <v>3.1761728842364584E-2</v>
      </c>
      <c r="K3554">
        <v>3549</v>
      </c>
      <c r="L3554" s="8">
        <v>-4.40591958368147E-5</v>
      </c>
      <c r="M3554" s="8">
        <v>-0.20734617674945</v>
      </c>
    </row>
    <row r="3555" spans="1:13" x14ac:dyDescent="0.55000000000000004">
      <c r="A3555">
        <v>3550</v>
      </c>
      <c r="C3555">
        <f t="shared" si="171"/>
        <v>8.5547528796492786E-2</v>
      </c>
      <c r="D3555">
        <f t="shared" si="172"/>
        <v>2.6009865669855112E-4</v>
      </c>
      <c r="E3555" s="2">
        <f t="shared" si="173"/>
        <v>9.985066427792598E-2</v>
      </c>
      <c r="K3555">
        <v>3550</v>
      </c>
      <c r="L3555" s="8">
        <v>1.25490708835106E-4</v>
      </c>
      <c r="M3555" s="8">
        <v>-0.230444028492505</v>
      </c>
    </row>
    <row r="3556" spans="1:13" x14ac:dyDescent="0.55000000000000004">
      <c r="A3556">
        <v>3551</v>
      </c>
      <c r="C3556">
        <f t="shared" si="171"/>
        <v>0.17875240211386675</v>
      </c>
      <c r="D3556">
        <f t="shared" si="172"/>
        <v>1.2021177684858472E-4</v>
      </c>
      <c r="E3556" s="2">
        <f t="shared" si="173"/>
        <v>0.14030878734281477</v>
      </c>
      <c r="K3556">
        <v>3551</v>
      </c>
      <c r="L3556" s="8">
        <v>2.6361068699143602E-4</v>
      </c>
      <c r="M3556" s="8">
        <v>-0.195825743728646</v>
      </c>
    </row>
    <row r="3557" spans="1:13" x14ac:dyDescent="0.55000000000000004">
      <c r="A3557">
        <v>3552</v>
      </c>
      <c r="C3557">
        <f t="shared" si="171"/>
        <v>0.2270941903039021</v>
      </c>
      <c r="D3557">
        <f t="shared" si="172"/>
        <v>-4.9845725128777202E-5</v>
      </c>
      <c r="E3557" s="2">
        <f t="shared" si="173"/>
        <v>0.11509455003638185</v>
      </c>
      <c r="K3557">
        <v>3552</v>
      </c>
      <c r="L3557" s="8">
        <v>3.3570773326878199E-4</v>
      </c>
      <c r="M3557" s="8">
        <v>-0.11216168663322899</v>
      </c>
    </row>
    <row r="3558" spans="1:13" x14ac:dyDescent="0.55000000000000004">
      <c r="A3558">
        <v>3553</v>
      </c>
      <c r="C3558">
        <f t="shared" si="171"/>
        <v>0.2184401234933866</v>
      </c>
      <c r="D3558">
        <f t="shared" si="172"/>
        <v>-2.0739300076333742E-4</v>
      </c>
      <c r="E3558" s="2">
        <f t="shared" si="173"/>
        <v>4.7893642978113243E-2</v>
      </c>
      <c r="K3558">
        <v>3553</v>
      </c>
      <c r="L3558" s="8">
        <v>3.2372469516937899E-4</v>
      </c>
      <c r="M3558" s="8">
        <v>-4.0603931993129198E-4</v>
      </c>
    </row>
    <row r="3559" spans="1:13" x14ac:dyDescent="0.55000000000000004">
      <c r="A3559">
        <v>3554</v>
      </c>
      <c r="C3559">
        <f t="shared" si="171"/>
        <v>0.15496219003974876</v>
      </c>
      <c r="D3559">
        <f t="shared" si="172"/>
        <v>-3.1288900470290859E-4</v>
      </c>
      <c r="E3559" s="2">
        <f t="shared" si="173"/>
        <v>1.8931972857707362E-3</v>
      </c>
      <c r="K3559">
        <v>3554</v>
      </c>
      <c r="L3559" s="8">
        <v>2.3066279892259501E-4</v>
      </c>
      <c r="M3559" s="8">
        <v>0.11145130305992799</v>
      </c>
    </row>
    <row r="3560" spans="1:13" x14ac:dyDescent="0.55000000000000004">
      <c r="A3560">
        <v>3555</v>
      </c>
      <c r="C3560">
        <f t="shared" si="171"/>
        <v>5.2592013229392894E-2</v>
      </c>
      <c r="D3560">
        <f t="shared" si="172"/>
        <v>-3.3985646364095162E-4</v>
      </c>
      <c r="E3560" s="2">
        <f t="shared" si="173"/>
        <v>2.0392685946076374E-2</v>
      </c>
      <c r="K3560">
        <v>3555</v>
      </c>
      <c r="L3560" s="8">
        <v>7.9829973757527503E-5</v>
      </c>
      <c r="M3560" s="8">
        <v>0.19539497519474</v>
      </c>
    </row>
    <row r="3561" spans="1:13" x14ac:dyDescent="0.55000000000000004">
      <c r="A3561">
        <v>3556</v>
      </c>
      <c r="C3561">
        <f t="shared" si="171"/>
        <v>-6.2977650349859082E-2</v>
      </c>
      <c r="D3561">
        <f t="shared" si="172"/>
        <v>-2.8152711381097736E-4</v>
      </c>
      <c r="E3561" s="2">
        <f t="shared" si="173"/>
        <v>8.6070893800840348E-2</v>
      </c>
      <c r="K3561">
        <v>3556</v>
      </c>
      <c r="L3561" s="8">
        <v>-9.0996763564316804E-5</v>
      </c>
      <c r="M3561" s="8">
        <v>0.23040076364960399</v>
      </c>
    </row>
    <row r="3562" spans="1:13" x14ac:dyDescent="0.55000000000000004">
      <c r="A3562">
        <v>3557</v>
      </c>
      <c r="C3562">
        <f t="shared" si="171"/>
        <v>-0.16274125115483901</v>
      </c>
      <c r="D3562">
        <f t="shared" si="172"/>
        <v>-1.5254039253516773E-4</v>
      </c>
      <c r="E3562" s="2">
        <f t="shared" si="173"/>
        <v>0.13722764780715294</v>
      </c>
      <c r="K3562">
        <v>3557</v>
      </c>
      <c r="L3562" s="8">
        <v>-2.3903279694853901E-4</v>
      </c>
      <c r="M3562" s="8">
        <v>0.207701251545854</v>
      </c>
    </row>
    <row r="3563" spans="1:13" x14ac:dyDescent="0.55000000000000004">
      <c r="A3563">
        <v>3558</v>
      </c>
      <c r="C3563">
        <f t="shared" si="171"/>
        <v>-0.22166022823288595</v>
      </c>
      <c r="D3563">
        <f t="shared" si="172"/>
        <v>1.4730751968128466E-5</v>
      </c>
      <c r="E3563" s="2">
        <f t="shared" si="173"/>
        <v>0.12577087776070056</v>
      </c>
      <c r="K3563">
        <v>3558</v>
      </c>
      <c r="L3563" s="8">
        <v>-3.2720158348518302E-4</v>
      </c>
      <c r="M3563" s="8">
        <v>0.13298167250742499</v>
      </c>
    </row>
    <row r="3564" spans="1:13" x14ac:dyDescent="0.55000000000000004">
      <c r="A3564">
        <v>3559</v>
      </c>
      <c r="C3564">
        <f t="shared" si="171"/>
        <v>-0.22494716025256495</v>
      </c>
      <c r="D3564">
        <f t="shared" si="172"/>
        <v>1.7830478822926173E-4</v>
      </c>
      <c r="E3564" s="2">
        <f t="shared" si="173"/>
        <v>6.2451593818100511E-2</v>
      </c>
      <c r="K3564">
        <v>3559</v>
      </c>
      <c r="L3564" s="8">
        <v>-3.33420703626702E-4</v>
      </c>
      <c r="M3564" s="8">
        <v>2.4956008631105898E-2</v>
      </c>
    </row>
    <row r="3565" spans="1:13" x14ac:dyDescent="0.55000000000000004">
      <c r="A3565">
        <v>3560</v>
      </c>
      <c r="C3565">
        <f t="shared" si="171"/>
        <v>-0.17177709655877602</v>
      </c>
      <c r="D3565">
        <f t="shared" si="172"/>
        <v>2.9712808101158082E-4</v>
      </c>
      <c r="E3565" s="2">
        <f t="shared" si="173"/>
        <v>6.799165776797891E-3</v>
      </c>
      <c r="K3565">
        <v>3560</v>
      </c>
      <c r="L3565" s="8">
        <v>-2.5613254015303402E-4</v>
      </c>
      <c r="M3565" s="8">
        <v>-8.9320042422711396E-2</v>
      </c>
    </row>
    <row r="3566" spans="1:13" x14ac:dyDescent="0.55000000000000004">
      <c r="A3566">
        <v>3561</v>
      </c>
      <c r="C3566">
        <f t="shared" si="171"/>
        <v>-7.5494602404228187E-2</v>
      </c>
      <c r="D3566">
        <f t="shared" si="172"/>
        <v>3.4137848842298872E-4</v>
      </c>
      <c r="E3566" s="2">
        <f t="shared" si="173"/>
        <v>1.1178987762467339E-2</v>
      </c>
      <c r="K3566">
        <v>3561</v>
      </c>
      <c r="L3566" s="8">
        <v>-1.14694393067115E-4</v>
      </c>
      <c r="M3566" s="8">
        <v>-0.181225334750445</v>
      </c>
    </row>
    <row r="3567" spans="1:13" x14ac:dyDescent="0.55000000000000004">
      <c r="A3567">
        <v>3562</v>
      </c>
      <c r="C3567">
        <f t="shared" si="171"/>
        <v>3.9735445654943982E-2</v>
      </c>
      <c r="D3567">
        <f t="shared" si="172"/>
        <v>2.9995009092904809E-4</v>
      </c>
      <c r="E3567" s="2">
        <f t="shared" si="173"/>
        <v>7.1543979447504E-2</v>
      </c>
      <c r="K3567">
        <v>3562</v>
      </c>
      <c r="L3567" s="8">
        <v>5.5469676274821503E-5</v>
      </c>
      <c r="M3567" s="8">
        <v>-0.22774161774957299</v>
      </c>
    </row>
    <row r="3568" spans="1:13" x14ac:dyDescent="0.55000000000000004">
      <c r="A3568">
        <v>3563</v>
      </c>
      <c r="C3568">
        <f t="shared" si="171"/>
        <v>0.14499273441146418</v>
      </c>
      <c r="D3568">
        <f t="shared" si="172"/>
        <v>1.8324054305818256E-4</v>
      </c>
      <c r="E3568" s="2">
        <f t="shared" si="173"/>
        <v>0.13119705061450976</v>
      </c>
      <c r="K3568">
        <v>3563</v>
      </c>
      <c r="L3568" s="8">
        <v>2.1174102108484E-4</v>
      </c>
      <c r="M3568" s="8">
        <v>-0.21721859977689301</v>
      </c>
    </row>
    <row r="3569" spans="1:13" x14ac:dyDescent="0.55000000000000004">
      <c r="A3569">
        <v>3564</v>
      </c>
      <c r="C3569">
        <f t="shared" si="171"/>
        <v>0.21385990303442506</v>
      </c>
      <c r="D3569">
        <f t="shared" si="172"/>
        <v>2.054148128638018E-5</v>
      </c>
      <c r="E3569" s="2">
        <f t="shared" si="173"/>
        <v>0.13406709597137087</v>
      </c>
      <c r="K3569">
        <v>3564</v>
      </c>
      <c r="L3569" s="8">
        <v>3.14980513618228E-4</v>
      </c>
      <c r="M3569" s="8">
        <v>-0.152291835963727</v>
      </c>
    </row>
    <row r="3570" spans="1:13" x14ac:dyDescent="0.55000000000000004">
      <c r="A3570">
        <v>3565</v>
      </c>
      <c r="C3570">
        <f t="shared" si="171"/>
        <v>0.22905274380613791</v>
      </c>
      <c r="D3570">
        <f t="shared" si="172"/>
        <v>-1.4731305931032845E-4</v>
      </c>
      <c r="E3570" s="2">
        <f t="shared" si="173"/>
        <v>7.7437187609264546E-2</v>
      </c>
      <c r="K3570">
        <v>3565</v>
      </c>
      <c r="L3570" s="8">
        <v>3.3933118251868501E-4</v>
      </c>
      <c r="M3570" s="8">
        <v>-4.9222637083484698E-2</v>
      </c>
    </row>
    <row r="3571" spans="1:13" x14ac:dyDescent="0.55000000000000004">
      <c r="A3571">
        <v>3566</v>
      </c>
      <c r="C3571">
        <f t="shared" si="171"/>
        <v>0.186758173931271</v>
      </c>
      <c r="D3571">
        <f t="shared" si="172"/>
        <v>-2.7819512713306158E-4</v>
      </c>
      <c r="E3571" s="2">
        <f t="shared" si="173"/>
        <v>1.4540379826376468E-2</v>
      </c>
      <c r="K3571">
        <v>3566</v>
      </c>
      <c r="L3571" s="8">
        <v>2.7869425169950701E-4</v>
      </c>
      <c r="M3571" s="8">
        <v>6.6174676609388403E-2</v>
      </c>
    </row>
    <row r="3572" spans="1:13" x14ac:dyDescent="0.55000000000000004">
      <c r="A3572">
        <v>3567</v>
      </c>
      <c r="C3572">
        <f t="shared" si="171"/>
        <v>9.7591238951139761E-2</v>
      </c>
      <c r="D3572">
        <f t="shared" si="172"/>
        <v>-3.3925608193313228E-4</v>
      </c>
      <c r="E3572" s="2">
        <f t="shared" si="173"/>
        <v>4.5436892342146035E-3</v>
      </c>
      <c r="K3572">
        <v>3567</v>
      </c>
      <c r="L3572" s="8">
        <v>1.4825661664856799E-4</v>
      </c>
      <c r="M3572" s="8">
        <v>0.16499813202755001</v>
      </c>
    </row>
    <row r="3573" spans="1:13" x14ac:dyDescent="0.55000000000000004">
      <c r="A3573">
        <v>3568</v>
      </c>
      <c r="C3573">
        <f t="shared" si="171"/>
        <v>-1.6069039946612747E-2</v>
      </c>
      <c r="D3573">
        <f t="shared" si="172"/>
        <v>-3.151709111202458E-4</v>
      </c>
      <c r="E3573" s="2">
        <f t="shared" si="173"/>
        <v>5.6913651260457963E-2</v>
      </c>
      <c r="K3573">
        <v>3568</v>
      </c>
      <c r="L3573" s="8">
        <v>-1.93128077592835E-5</v>
      </c>
      <c r="M3573" s="8">
        <v>0.22249678170531201</v>
      </c>
    </row>
    <row r="3574" spans="1:13" x14ac:dyDescent="0.55000000000000004">
      <c r="A3574">
        <v>3569</v>
      </c>
      <c r="C3574">
        <f t="shared" si="171"/>
        <v>-0.12569632852625293</v>
      </c>
      <c r="D3574">
        <f t="shared" si="172"/>
        <v>-2.1198448489187732E-4</v>
      </c>
      <c r="E3574" s="2">
        <f t="shared" si="173"/>
        <v>0.12247624361486213</v>
      </c>
      <c r="K3574">
        <v>3569</v>
      </c>
      <c r="L3574" s="8">
        <v>-1.82045219655861E-4</v>
      </c>
      <c r="M3574" s="8">
        <v>0.224269732135152</v>
      </c>
    </row>
    <row r="3575" spans="1:13" x14ac:dyDescent="0.55000000000000004">
      <c r="A3575">
        <v>3570</v>
      </c>
      <c r="C3575">
        <f t="shared" si="171"/>
        <v>-0.20377648811340074</v>
      </c>
      <c r="D3575">
        <f t="shared" si="172"/>
        <v>-5.5594421236507152E-5</v>
      </c>
      <c r="E3575" s="2">
        <f t="shared" si="173"/>
        <v>0.13961389280038825</v>
      </c>
      <c r="K3575">
        <v>3570</v>
      </c>
      <c r="L3575" s="8">
        <v>-2.9918327696307401E-4</v>
      </c>
      <c r="M3575" s="8">
        <v>0.16987293688333099</v>
      </c>
    </row>
    <row r="3576" spans="1:13" x14ac:dyDescent="0.55000000000000004">
      <c r="A3576">
        <v>3571</v>
      </c>
      <c r="C3576">
        <f t="shared" si="171"/>
        <v>-0.23071304445305699</v>
      </c>
      <c r="D3576">
        <f t="shared" si="172"/>
        <v>1.1474867031375244E-4</v>
      </c>
      <c r="E3576" s="2">
        <f t="shared" si="173"/>
        <v>9.2199347902156822E-2</v>
      </c>
      <c r="K3576">
        <v>3571</v>
      </c>
      <c r="L3576" s="8">
        <v>-3.4138902655658098E-4</v>
      </c>
      <c r="M3576" s="8">
        <v>7.2930410773886498E-2</v>
      </c>
    </row>
    <row r="3577" spans="1:13" x14ac:dyDescent="0.55000000000000004">
      <c r="A3577">
        <v>3572</v>
      </c>
      <c r="C3577">
        <f t="shared" si="171"/>
        <v>-0.19974548968011765</v>
      </c>
      <c r="D3577">
        <f t="shared" si="172"/>
        <v>2.5629226432531931E-4</v>
      </c>
      <c r="E3577" s="2">
        <f t="shared" si="173"/>
        <v>2.4796013725942378E-2</v>
      </c>
      <c r="K3577">
        <v>3572</v>
      </c>
      <c r="L3577" s="8">
        <v>-2.9809177662522399E-4</v>
      </c>
      <c r="M3577" s="8">
        <v>-4.2277989141300501E-2</v>
      </c>
    </row>
    <row r="3578" spans="1:13" x14ac:dyDescent="0.55000000000000004">
      <c r="A3578">
        <v>3573</v>
      </c>
      <c r="C3578">
        <f t="shared" si="171"/>
        <v>-0.11864602729976746</v>
      </c>
      <c r="D3578">
        <f t="shared" si="172"/>
        <v>3.3351190220299719E-4</v>
      </c>
      <c r="E3578" s="2">
        <f t="shared" si="173"/>
        <v>7.9815160878853421E-4</v>
      </c>
      <c r="K3578">
        <v>3573</v>
      </c>
      <c r="L3578" s="8">
        <v>-1.80135592010952E-4</v>
      </c>
      <c r="M3578" s="8">
        <v>-0.14689760440244501</v>
      </c>
    </row>
    <row r="3579" spans="1:13" x14ac:dyDescent="0.55000000000000004">
      <c r="A3579">
        <v>3574</v>
      </c>
      <c r="C3579">
        <f t="shared" si="171"/>
        <v>-7.7689129261613102E-3</v>
      </c>
      <c r="D3579">
        <f t="shared" si="172"/>
        <v>3.2702708250248105E-4</v>
      </c>
      <c r="E3579" s="2">
        <f t="shared" si="173"/>
        <v>4.283115449573386E-2</v>
      </c>
      <c r="K3579">
        <v>3574</v>
      </c>
      <c r="L3579" s="8">
        <v>-1.7063330897452501E-5</v>
      </c>
      <c r="M3579" s="8">
        <v>-0.21472580335441899</v>
      </c>
    </row>
    <row r="3580" spans="1:13" x14ac:dyDescent="0.55000000000000004">
      <c r="A3580">
        <v>3575</v>
      </c>
      <c r="C3580">
        <f t="shared" si="171"/>
        <v>0.10505803483621995</v>
      </c>
      <c r="D3580">
        <f t="shared" si="172"/>
        <v>2.384653582778059E-4</v>
      </c>
      <c r="E3580" s="2">
        <f t="shared" si="173"/>
        <v>0.11144422327056519</v>
      </c>
      <c r="K3580">
        <v>3575</v>
      </c>
      <c r="L3580" s="8">
        <v>1.50282547292533E-4</v>
      </c>
      <c r="M3580" s="8">
        <v>-0.22877459279410201</v>
      </c>
    </row>
    <row r="3581" spans="1:13" x14ac:dyDescent="0.55000000000000004">
      <c r="A3581">
        <v>3576</v>
      </c>
      <c r="C3581">
        <f t="shared" si="171"/>
        <v>0.19151763030144384</v>
      </c>
      <c r="D3581">
        <f t="shared" si="172"/>
        <v>9.0053855578729216E-5</v>
      </c>
      <c r="E3581" s="2">
        <f t="shared" si="173"/>
        <v>0.14216142125148054</v>
      </c>
      <c r="K3581">
        <v>3576</v>
      </c>
      <c r="L3581" s="8">
        <v>2.7998922922786501E-4</v>
      </c>
      <c r="M3581" s="8">
        <v>-0.18552536625396299</v>
      </c>
    </row>
    <row r="3582" spans="1:13" x14ac:dyDescent="0.55000000000000004">
      <c r="A3582">
        <v>3577</v>
      </c>
      <c r="C3582">
        <f t="shared" si="171"/>
        <v>0.22991033743384379</v>
      </c>
      <c r="D3582">
        <f t="shared" si="172"/>
        <v>-8.0959266687720744E-5</v>
      </c>
      <c r="E3582" s="2">
        <f t="shared" si="173"/>
        <v>0.10609384298253915</v>
      </c>
      <c r="K3582">
        <v>3577</v>
      </c>
      <c r="L3582" s="8">
        <v>3.39570871776E-4</v>
      </c>
      <c r="M3582" s="8">
        <v>-9.5810160819703602E-2</v>
      </c>
    </row>
    <row r="3583" spans="1:13" x14ac:dyDescent="0.55000000000000004">
      <c r="A3583">
        <v>3578</v>
      </c>
      <c r="C3583">
        <f t="shared" si="171"/>
        <v>0.2106003959957492</v>
      </c>
      <c r="D3583">
        <f t="shared" si="172"/>
        <v>-2.3165331950149447E-4</v>
      </c>
      <c r="E3583" s="2">
        <f t="shared" si="173"/>
        <v>3.7132944004414574E-2</v>
      </c>
      <c r="K3583">
        <v>3578</v>
      </c>
      <c r="L3583" s="8">
        <v>3.1410488294308301E-4</v>
      </c>
      <c r="M3583" s="8">
        <v>1.79012937549381E-2</v>
      </c>
    </row>
    <row r="3584" spans="1:13" x14ac:dyDescent="0.55000000000000004">
      <c r="A3584">
        <v>3579</v>
      </c>
      <c r="C3584">
        <f t="shared" si="171"/>
        <v>0.13843419426819434</v>
      </c>
      <c r="D3584">
        <f t="shared" si="172"/>
        <v>-3.242072719841621E-4</v>
      </c>
      <c r="E3584" s="2">
        <f t="shared" si="173"/>
        <v>1.2780157821514084E-4</v>
      </c>
      <c r="K3584">
        <v>3579</v>
      </c>
      <c r="L3584" s="8">
        <v>2.09969377611841E-4</v>
      </c>
      <c r="M3584" s="8">
        <v>0.12712925825709101</v>
      </c>
    </row>
    <row r="3585" spans="1:13" x14ac:dyDescent="0.55000000000000004">
      <c r="A3585">
        <v>3580</v>
      </c>
      <c r="C3585">
        <f t="shared" si="171"/>
        <v>3.1523927739927862E-2</v>
      </c>
      <c r="D3585">
        <f t="shared" si="172"/>
        <v>-3.353920329477036E-4</v>
      </c>
      <c r="E3585" s="2">
        <f t="shared" si="173"/>
        <v>2.9926572387342854E-2</v>
      </c>
      <c r="K3585">
        <v>3580</v>
      </c>
      <c r="L3585" s="8">
        <v>5.3245739102261397E-5</v>
      </c>
      <c r="M3585" s="8">
        <v>0.20451691137609401</v>
      </c>
    </row>
    <row r="3586" spans="1:13" x14ac:dyDescent="0.55000000000000004">
      <c r="A3586">
        <v>3581</v>
      </c>
      <c r="C3586">
        <f t="shared" si="171"/>
        <v>-8.3298180179385853E-2</v>
      </c>
      <c r="D3586">
        <f t="shared" si="172"/>
        <v>-2.6240046314450054E-4</v>
      </c>
      <c r="E3586" s="2">
        <f t="shared" si="173"/>
        <v>9.8583575718852234E-2</v>
      </c>
      <c r="K3586">
        <v>3581</v>
      </c>
      <c r="L3586" s="8">
        <v>-1.16813625078065E-4</v>
      </c>
      <c r="M3586" s="8">
        <v>0.230682035310145</v>
      </c>
    </row>
    <row r="3587" spans="1:13" x14ac:dyDescent="0.55000000000000004">
      <c r="A3587">
        <v>3582</v>
      </c>
      <c r="C3587">
        <f t="shared" si="171"/>
        <v>-0.1772142006600001</v>
      </c>
      <c r="D3587">
        <f t="shared" si="172"/>
        <v>-1.2355190805494006E-4</v>
      </c>
      <c r="E3587" s="2">
        <f t="shared" si="173"/>
        <v>0.14159086263606496</v>
      </c>
      <c r="K3587">
        <v>3582</v>
      </c>
      <c r="L3587" s="8">
        <v>-2.5761629219847002E-4</v>
      </c>
      <c r="M3587" s="8">
        <v>0.199071412453317</v>
      </c>
    </row>
    <row r="3588" spans="1:13" x14ac:dyDescent="0.55000000000000004">
      <c r="A3588">
        <v>3583</v>
      </c>
      <c r="C3588">
        <f t="shared" si="171"/>
        <v>-0.22665319215360788</v>
      </c>
      <c r="D3588">
        <f t="shared" si="172"/>
        <v>4.6305571686361639E-5</v>
      </c>
      <c r="E3588" s="2">
        <f t="shared" si="173"/>
        <v>0.11851171953161167</v>
      </c>
      <c r="K3588">
        <v>3583</v>
      </c>
      <c r="L3588" s="8">
        <v>-3.3389736080231602E-4</v>
      </c>
      <c r="M3588" s="8">
        <v>0.11760211939817</v>
      </c>
    </row>
    <row r="3589" spans="1:13" x14ac:dyDescent="0.55000000000000004">
      <c r="A3589">
        <v>3584</v>
      </c>
      <c r="C3589">
        <f t="shared" si="171"/>
        <v>-0.21920700988796046</v>
      </c>
      <c r="D3589">
        <f t="shared" si="172"/>
        <v>2.0454132898070962E-4</v>
      </c>
      <c r="E3589" s="2">
        <f t="shared" si="173"/>
        <v>5.102432953104067E-2</v>
      </c>
      <c r="K3589">
        <v>3584</v>
      </c>
      <c r="L3589" s="8">
        <v>-3.2655176404437498E-4</v>
      </c>
      <c r="M3589" s="8">
        <v>6.6786459891683596E-3</v>
      </c>
    </row>
    <row r="3590" spans="1:13" x14ac:dyDescent="0.55000000000000004">
      <c r="A3590">
        <v>3585</v>
      </c>
      <c r="C3590">
        <f t="shared" ref="C3590:C3653" si="174">$D$1*COS($B$2*(A3590-$L$2)+$B$1)</f>
        <v>-0.15674448865759133</v>
      </c>
      <c r="D3590">
        <f t="shared" ref="D3590:D3653" si="175">$D$2*COS($B$2*(A3590-$L$3)+$B$3)</f>
        <v>3.1144152409002992E-4</v>
      </c>
      <c r="E3590" s="2">
        <f t="shared" ref="E3590:E3653" si="176">(M3590-C3590)^2</f>
        <v>2.5833791429752816E-3</v>
      </c>
      <c r="K3590">
        <v>3585</v>
      </c>
      <c r="L3590" s="8">
        <v>-2.3741925220144701E-4</v>
      </c>
      <c r="M3590" s="8">
        <v>-0.105917535739132</v>
      </c>
    </row>
    <row r="3591" spans="1:13" x14ac:dyDescent="0.55000000000000004">
      <c r="A3591">
        <v>3586</v>
      </c>
      <c r="C3591">
        <f t="shared" si="174"/>
        <v>-5.494240468747142E-2</v>
      </c>
      <c r="D3591">
        <f t="shared" si="175"/>
        <v>3.401764613194203E-4</v>
      </c>
      <c r="E3591" s="2">
        <f t="shared" si="176"/>
        <v>1.8780950737432914E-2</v>
      </c>
      <c r="K3591">
        <v>3586</v>
      </c>
      <c r="L3591" s="8">
        <v>-8.8823615802554904E-5</v>
      </c>
      <c r="M3591" s="8">
        <v>-0.191986013576879</v>
      </c>
    </row>
    <row r="3592" spans="1:13" x14ac:dyDescent="0.55000000000000004">
      <c r="A3592">
        <v>3587</v>
      </c>
      <c r="C3592">
        <f t="shared" si="174"/>
        <v>6.0649064766433398E-2</v>
      </c>
      <c r="D3592">
        <f t="shared" si="175"/>
        <v>2.8353427710953112E-4</v>
      </c>
      <c r="E3592" s="2">
        <f t="shared" si="176"/>
        <v>8.4459675230570616E-2</v>
      </c>
      <c r="K3592">
        <v>3587</v>
      </c>
      <c r="L3592" s="8">
        <v>8.2018446195795996E-5</v>
      </c>
      <c r="M3592" s="8">
        <v>-0.229970403319534</v>
      </c>
    </row>
    <row r="3593" spans="1:13" x14ac:dyDescent="0.55000000000000004">
      <c r="A3593">
        <v>3588</v>
      </c>
      <c r="C3593">
        <f t="shared" si="174"/>
        <v>0.16101889734481634</v>
      </c>
      <c r="D3593">
        <f t="shared" si="175"/>
        <v>1.5573096577351495E-4</v>
      </c>
      <c r="E3593" s="2">
        <f t="shared" si="176"/>
        <v>0.13792026429559265</v>
      </c>
      <c r="K3593">
        <v>3588</v>
      </c>
      <c r="L3593" s="8">
        <v>2.3231847953890901E-4</v>
      </c>
      <c r="M3593" s="8">
        <v>-0.21035727891800299</v>
      </c>
    </row>
    <row r="3594" spans="1:13" x14ac:dyDescent="0.55000000000000004">
      <c r="A3594">
        <v>3589</v>
      </c>
      <c r="C3594">
        <f t="shared" si="174"/>
        <v>0.22097638069822736</v>
      </c>
      <c r="D3594">
        <f t="shared" si="175"/>
        <v>-1.1157535420864122E-5</v>
      </c>
      <c r="E3594" s="2">
        <f t="shared" si="176"/>
        <v>0.12890631056151278</v>
      </c>
      <c r="K3594">
        <v>3589</v>
      </c>
      <c r="L3594" s="8">
        <v>3.2443290848228602E-4</v>
      </c>
      <c r="M3594" s="8">
        <v>-0.13805886904963899</v>
      </c>
    </row>
    <row r="3595" spans="1:13" x14ac:dyDescent="0.55000000000000004">
      <c r="A3595">
        <v>3590</v>
      </c>
      <c r="C3595">
        <f t="shared" si="174"/>
        <v>0.22547345031011973</v>
      </c>
      <c r="D3595">
        <f t="shared" si="175"/>
        <v>-1.7524573040900304E-4</v>
      </c>
      <c r="E3595" s="2">
        <f t="shared" si="176"/>
        <v>6.5872409763451462E-2</v>
      </c>
      <c r="K3595">
        <v>3590</v>
      </c>
      <c r="L3595" s="8">
        <v>3.3529110286062701E-4</v>
      </c>
      <c r="M3595" s="8">
        <v>-3.1182758972748501E-2</v>
      </c>
    </row>
    <row r="3596" spans="1:13" x14ac:dyDescent="0.55000000000000004">
      <c r="A3596">
        <v>3591</v>
      </c>
      <c r="C3596">
        <f t="shared" si="174"/>
        <v>0.17338143649741217</v>
      </c>
      <c r="D3596">
        <f t="shared" si="175"/>
        <v>-2.9535094095138999E-4</v>
      </c>
      <c r="E3596" s="2">
        <f t="shared" si="176"/>
        <v>8.0780854362129152E-3</v>
      </c>
      <c r="K3596">
        <v>3591</v>
      </c>
      <c r="L3596" s="8">
        <v>2.6217356053252901E-4</v>
      </c>
      <c r="M3596" s="8">
        <v>8.3503266532659798E-2</v>
      </c>
    </row>
    <row r="3597" spans="1:13" x14ac:dyDescent="0.55000000000000004">
      <c r="A3597">
        <v>3592</v>
      </c>
      <c r="C3597">
        <f t="shared" si="174"/>
        <v>7.7774336716144907E-2</v>
      </c>
      <c r="D3597">
        <f t="shared" si="175"/>
        <v>-3.4132929081880727E-4</v>
      </c>
      <c r="E3597" s="2">
        <f t="shared" si="176"/>
        <v>9.9004577973204159E-3</v>
      </c>
      <c r="K3597">
        <v>3592</v>
      </c>
      <c r="L3597" s="8">
        <v>1.23393023562367E-4</v>
      </c>
      <c r="M3597" s="8">
        <v>0.177275380918306</v>
      </c>
    </row>
    <row r="3598" spans="1:13" x14ac:dyDescent="0.55000000000000004">
      <c r="A3598">
        <v>3593</v>
      </c>
      <c r="C3598">
        <f t="shared" si="174"/>
        <v>-3.735248222903808E-2</v>
      </c>
      <c r="D3598">
        <f t="shared" si="175"/>
        <v>-3.0164118334254504E-4</v>
      </c>
      <c r="E3598" s="2">
        <f t="shared" si="176"/>
        <v>6.9696136564826525E-2</v>
      </c>
      <c r="K3598">
        <v>3593</v>
      </c>
      <c r="L3598" s="8">
        <v>-4.6292061633734903E-5</v>
      </c>
      <c r="M3598" s="8">
        <v>0.22664777641634001</v>
      </c>
    </row>
    <row r="3599" spans="1:13" x14ac:dyDescent="0.55000000000000004">
      <c r="A3599">
        <v>3594</v>
      </c>
      <c r="C3599">
        <f t="shared" si="174"/>
        <v>-0.14310461546258785</v>
      </c>
      <c r="D3599">
        <f t="shared" si="175"/>
        <v>-1.8624749693896991E-4</v>
      </c>
      <c r="E3599" s="2">
        <f t="shared" si="176"/>
        <v>0.13130436792624803</v>
      </c>
      <c r="K3599">
        <v>3594</v>
      </c>
      <c r="L3599" s="8">
        <v>-2.0438301281856599E-4</v>
      </c>
      <c r="M3599" s="8">
        <v>0.21925483029017301</v>
      </c>
    </row>
    <row r="3600" spans="1:13" x14ac:dyDescent="0.55000000000000004">
      <c r="A3600">
        <v>3595</v>
      </c>
      <c r="C3600">
        <f t="shared" si="174"/>
        <v>-0.21294050662034031</v>
      </c>
      <c r="D3600">
        <f t="shared" si="175"/>
        <v>-2.4109614591937454E-5</v>
      </c>
      <c r="E3600" s="2">
        <f t="shared" si="176"/>
        <v>0.1368176195981218</v>
      </c>
      <c r="K3600">
        <v>3595</v>
      </c>
      <c r="L3600" s="8">
        <v>-3.1128497054282601E-4</v>
      </c>
      <c r="M3600" s="8">
        <v>0.15694815175961299</v>
      </c>
    </row>
    <row r="3601" spans="1:13" x14ac:dyDescent="0.55000000000000004">
      <c r="A3601">
        <v>3596</v>
      </c>
      <c r="C3601">
        <f t="shared" si="174"/>
        <v>-0.22933281904745226</v>
      </c>
      <c r="D3601">
        <f t="shared" si="175"/>
        <v>1.4407927282939948E-4</v>
      </c>
      <c r="E3601" s="2">
        <f t="shared" si="176"/>
        <v>8.1034534585843296E-2</v>
      </c>
      <c r="K3601">
        <v>3596</v>
      </c>
      <c r="L3601" s="8">
        <v>-3.4022367632287299E-4</v>
      </c>
      <c r="M3601" s="8">
        <v>5.5332834985209897E-2</v>
      </c>
    </row>
    <row r="3602" spans="1:13" x14ac:dyDescent="0.55000000000000004">
      <c r="A3602">
        <v>3597</v>
      </c>
      <c r="C3602">
        <f t="shared" si="174"/>
        <v>-0.18816742784593221</v>
      </c>
      <c r="D3602">
        <f t="shared" si="175"/>
        <v>2.7610729972066343E-4</v>
      </c>
      <c r="E3602" s="2">
        <f t="shared" si="176"/>
        <v>1.6390783236271255E-2</v>
      </c>
      <c r="K3602">
        <v>3597</v>
      </c>
      <c r="L3602" s="8">
        <v>-2.83951251773397E-4</v>
      </c>
      <c r="M3602" s="8">
        <v>-6.0140933571226497E-2</v>
      </c>
    </row>
    <row r="3603" spans="1:13" x14ac:dyDescent="0.55000000000000004">
      <c r="A3603">
        <v>3598</v>
      </c>
      <c r="C3603">
        <f t="shared" si="174"/>
        <v>-9.9775978511275953E-2</v>
      </c>
      <c r="D3603">
        <f t="shared" si="175"/>
        <v>3.3883821426184096E-4</v>
      </c>
      <c r="E3603" s="2">
        <f t="shared" si="176"/>
        <v>3.693728705315283E-3</v>
      </c>
      <c r="K3603">
        <v>3598</v>
      </c>
      <c r="L3603" s="8">
        <v>-1.56561474711593E-4</v>
      </c>
      <c r="M3603" s="8">
        <v>-0.16055203222748299</v>
      </c>
    </row>
    <row r="3604" spans="1:13" x14ac:dyDescent="0.55000000000000004">
      <c r="A3604">
        <v>3599</v>
      </c>
      <c r="C3604">
        <f t="shared" si="174"/>
        <v>1.3657138319925396E-2</v>
      </c>
      <c r="D3604">
        <f t="shared" si="175"/>
        <v>3.1652787916762486E-4</v>
      </c>
      <c r="E3604" s="2">
        <f t="shared" si="176"/>
        <v>5.4947587128916738E-2</v>
      </c>
      <c r="K3604">
        <v>3599</v>
      </c>
      <c r="L3604" s="8">
        <v>1.00400949286066E-5</v>
      </c>
      <c r="M3604" s="8">
        <v>-0.22075187841986799</v>
      </c>
    </row>
    <row r="3605" spans="1:13" x14ac:dyDescent="0.55000000000000004">
      <c r="A3605">
        <v>3600</v>
      </c>
      <c r="C3605">
        <f t="shared" si="174"/>
        <v>0.12366260130246041</v>
      </c>
      <c r="D3605">
        <f t="shared" si="175"/>
        <v>2.1477571828065168E-4</v>
      </c>
      <c r="E3605" s="2">
        <f t="shared" si="176"/>
        <v>0.12202840871337672</v>
      </c>
      <c r="K3605">
        <v>3600</v>
      </c>
      <c r="L3605" s="8">
        <v>1.7412706050971E-4</v>
      </c>
      <c r="M3605" s="8">
        <v>-0.225663047216764</v>
      </c>
    </row>
    <row r="3606" spans="1:13" x14ac:dyDescent="0.55000000000000004">
      <c r="A3606">
        <v>3601</v>
      </c>
      <c r="C3606">
        <f t="shared" si="174"/>
        <v>0.20263135795809095</v>
      </c>
      <c r="D3606">
        <f t="shared" si="175"/>
        <v>5.9119379220621662E-5</v>
      </c>
      <c r="E3606" s="2">
        <f t="shared" si="176"/>
        <v>0.14189299342306599</v>
      </c>
      <c r="K3606">
        <v>3601</v>
      </c>
      <c r="L3606" s="8">
        <v>2.9460282358029498E-4</v>
      </c>
      <c r="M3606" s="8">
        <v>-0.174055505926311</v>
      </c>
    </row>
    <row r="3607" spans="1:13" x14ac:dyDescent="0.55000000000000004">
      <c r="A3607">
        <v>3602</v>
      </c>
      <c r="C3607">
        <f t="shared" si="174"/>
        <v>0.23074391489779367</v>
      </c>
      <c r="D3607">
        <f t="shared" si="175"/>
        <v>-1.1137467788807526E-4</v>
      </c>
      <c r="E3607" s="2">
        <f t="shared" si="176"/>
        <v>9.585129207702639E-2</v>
      </c>
      <c r="K3607">
        <v>3602</v>
      </c>
      <c r="L3607" s="8">
        <v>3.4129348190196099E-4</v>
      </c>
      <c r="M3607" s="8">
        <v>-7.8854683414644397E-2</v>
      </c>
    </row>
    <row r="3608" spans="1:13" x14ac:dyDescent="0.55000000000000004">
      <c r="A3608">
        <v>3603</v>
      </c>
      <c r="C3608">
        <f t="shared" si="174"/>
        <v>0.20094461289396923</v>
      </c>
      <c r="D3608">
        <f t="shared" si="175"/>
        <v>-2.5391603843880691E-4</v>
      </c>
      <c r="E3608" s="2">
        <f t="shared" si="176"/>
        <v>2.7175136474370386E-2</v>
      </c>
      <c r="K3608">
        <v>3603</v>
      </c>
      <c r="L3608" s="8">
        <v>3.0250507045022899E-4</v>
      </c>
      <c r="M3608" s="8">
        <v>3.6095783737161498E-2</v>
      </c>
    </row>
    <row r="3609" spans="1:13" x14ac:dyDescent="0.55000000000000004">
      <c r="A3609">
        <v>3604</v>
      </c>
      <c r="C3609">
        <f t="shared" si="174"/>
        <v>0.12071244863155996</v>
      </c>
      <c r="D3609">
        <f t="shared" si="175"/>
        <v>-3.3272982546627116E-4</v>
      </c>
      <c r="E3609" s="2">
        <f t="shared" si="176"/>
        <v>4.5340842781530465E-4</v>
      </c>
      <c r="K3609">
        <v>3604</v>
      </c>
      <c r="L3609" s="8">
        <v>1.8795238749902101E-4</v>
      </c>
      <c r="M3609" s="8">
        <v>0.14200583793000901</v>
      </c>
    </row>
    <row r="3610" spans="1:13" x14ac:dyDescent="0.55000000000000004">
      <c r="A3610">
        <v>3605</v>
      </c>
      <c r="C3610">
        <f t="shared" si="174"/>
        <v>1.0184004178335763E-2</v>
      </c>
      <c r="D3610">
        <f t="shared" si="175"/>
        <v>-3.2803543969160958E-4</v>
      </c>
      <c r="E3610" s="2">
        <f t="shared" si="176"/>
        <v>4.087094797568519E-2</v>
      </c>
      <c r="K3610">
        <v>3605</v>
      </c>
      <c r="L3610" s="8">
        <v>2.6325863126721499E-5</v>
      </c>
      <c r="M3610" s="8">
        <v>0.212349649073024</v>
      </c>
    </row>
    <row r="3611" spans="1:13" x14ac:dyDescent="0.55000000000000004">
      <c r="A3611">
        <v>3606</v>
      </c>
      <c r="C3611">
        <f t="shared" si="174"/>
        <v>-0.10290041066187483</v>
      </c>
      <c r="D3611">
        <f t="shared" si="175"/>
        <v>-2.4101107299280073E-4</v>
      </c>
      <c r="E3611" s="2">
        <f t="shared" si="176"/>
        <v>0.1104961314991454</v>
      </c>
      <c r="K3611">
        <v>3606</v>
      </c>
      <c r="L3611" s="8">
        <v>-1.4189413697946401E-4</v>
      </c>
      <c r="M3611" s="8">
        <v>0.22950917328411399</v>
      </c>
    </row>
    <row r="3612" spans="1:13" x14ac:dyDescent="0.55000000000000004">
      <c r="A3612">
        <v>3607</v>
      </c>
      <c r="C3612">
        <f t="shared" si="174"/>
        <v>-0.19015899139451609</v>
      </c>
      <c r="D3612">
        <f t="shared" si="175"/>
        <v>-9.3498007083139324E-5</v>
      </c>
      <c r="E3612" s="2">
        <f t="shared" si="176"/>
        <v>0.14390315454665167</v>
      </c>
      <c r="K3612">
        <v>3607</v>
      </c>
      <c r="L3612" s="8">
        <v>-2.7457587023182301E-4</v>
      </c>
      <c r="M3612" s="8">
        <v>0.18918670127465301</v>
      </c>
    </row>
    <row r="3613" spans="1:13" x14ac:dyDescent="0.55000000000000004">
      <c r="A3613">
        <v>3608</v>
      </c>
      <c r="C3613">
        <f t="shared" si="174"/>
        <v>-0.22969167352048089</v>
      </c>
      <c r="D3613">
        <f t="shared" si="175"/>
        <v>7.7481087820352077E-5</v>
      </c>
      <c r="E3613" s="2">
        <f t="shared" si="176"/>
        <v>0.10967550282365793</v>
      </c>
      <c r="K3613">
        <v>3608</v>
      </c>
      <c r="L3613" s="8">
        <v>-3.3848837343958602E-4</v>
      </c>
      <c r="M3613" s="8">
        <v>0.101481246301865</v>
      </c>
    </row>
    <row r="3614" spans="1:13" x14ac:dyDescent="0.55000000000000004">
      <c r="A3614">
        <v>3609</v>
      </c>
      <c r="C3614">
        <f t="shared" si="174"/>
        <v>-0.2115765871100867</v>
      </c>
      <c r="D3614">
        <f t="shared" si="175"/>
        <v>2.2901406285507232E-4</v>
      </c>
      <c r="E3614" s="2">
        <f t="shared" si="176"/>
        <v>3.9974312428961212E-2</v>
      </c>
      <c r="K3614">
        <v>3609</v>
      </c>
      <c r="L3614" s="8">
        <v>-3.1762436368998201E-4</v>
      </c>
      <c r="M3614" s="8">
        <v>-1.1640816351172201E-2</v>
      </c>
    </row>
    <row r="3615" spans="1:13" x14ac:dyDescent="0.55000000000000004">
      <c r="A3615">
        <v>3610</v>
      </c>
      <c r="C3615">
        <f t="shared" si="174"/>
        <v>-0.14036023701566636</v>
      </c>
      <c r="D3615">
        <f t="shared" si="175"/>
        <v>3.2306933534660047E-4</v>
      </c>
      <c r="E3615" s="2">
        <f t="shared" si="176"/>
        <v>3.4272645490255921E-4</v>
      </c>
      <c r="K3615">
        <v>3610</v>
      </c>
      <c r="L3615" s="8">
        <v>-2.17209361655721E-4</v>
      </c>
      <c r="M3615" s="8">
        <v>-0.12184736433467599</v>
      </c>
    </row>
    <row r="3616" spans="1:13" x14ac:dyDescent="0.55000000000000004">
      <c r="A3616">
        <v>3611</v>
      </c>
      <c r="C3616">
        <f t="shared" si="174"/>
        <v>-3.3916425991025685E-2</v>
      </c>
      <c r="D3616">
        <f t="shared" si="175"/>
        <v>3.3604101442784269E-4</v>
      </c>
      <c r="E3616" s="2">
        <f t="shared" si="176"/>
        <v>2.8096483858460825E-2</v>
      </c>
      <c r="K3616">
        <v>3611</v>
      </c>
      <c r="L3616" s="8">
        <v>-6.2392927525731196E-5</v>
      </c>
      <c r="M3616" s="8">
        <v>-0.20153648403439001</v>
      </c>
    </row>
    <row r="3617" spans="1:13" x14ac:dyDescent="0.55000000000000004">
      <c r="A3617">
        <v>3612</v>
      </c>
      <c r="C3617">
        <f t="shared" si="174"/>
        <v>8.1039693057158593E-2</v>
      </c>
      <c r="D3617">
        <f t="shared" si="175"/>
        <v>2.6467348207107251E-4</v>
      </c>
      <c r="E3617" s="2">
        <f t="shared" si="176"/>
        <v>9.7212526515175021E-2</v>
      </c>
      <c r="K3617">
        <v>3612</v>
      </c>
      <c r="L3617" s="8">
        <v>1.080502023607E-4</v>
      </c>
      <c r="M3617" s="8">
        <v>-0.23074954106611101</v>
      </c>
    </row>
    <row r="3618" spans="1:13" x14ac:dyDescent="0.55000000000000004">
      <c r="A3618">
        <v>3613</v>
      </c>
      <c r="C3618">
        <f t="shared" si="174"/>
        <v>0.17565655732919111</v>
      </c>
      <c r="D3618">
        <f t="shared" si="175"/>
        <v>1.2687848458881274E-4</v>
      </c>
      <c r="E3618" s="2">
        <f t="shared" si="176"/>
        <v>0.14275286516075897</v>
      </c>
      <c r="K3618">
        <v>3613</v>
      </c>
      <c r="L3618" s="8">
        <v>2.5143148877110197E-4</v>
      </c>
      <c r="M3618" s="8">
        <v>-0.202169944071596</v>
      </c>
    </row>
    <row r="3619" spans="1:13" x14ac:dyDescent="0.55000000000000004">
      <c r="A3619">
        <v>3614</v>
      </c>
      <c r="C3619">
        <f t="shared" si="174"/>
        <v>0.22618732825771662</v>
      </c>
      <c r="D3619">
        <f t="shared" si="175"/>
        <v>-4.2760338136517027E-5</v>
      </c>
      <c r="E3619" s="2">
        <f t="shared" si="176"/>
        <v>0.1219008055893899</v>
      </c>
      <c r="K3619">
        <v>3614</v>
      </c>
      <c r="L3619" s="8">
        <v>3.3184019905106401E-4</v>
      </c>
      <c r="M3619" s="8">
        <v>-0.12295563041306901</v>
      </c>
    </row>
    <row r="3620" spans="1:13" x14ac:dyDescent="0.55000000000000004">
      <c r="A3620">
        <v>3615</v>
      </c>
      <c r="C3620">
        <f t="shared" si="174"/>
        <v>0.21994984744523732</v>
      </c>
      <c r="D3620">
        <f t="shared" si="175"/>
        <v>-2.0166721730830058E-4</v>
      </c>
      <c r="E3620" s="2">
        <f t="shared" si="176"/>
        <v>5.4240623113441994E-2</v>
      </c>
      <c r="K3620">
        <v>3615</v>
      </c>
      <c r="L3620" s="8">
        <v>3.2913747289154598E-4</v>
      </c>
      <c r="M3620" s="8">
        <v>-1.29463163562345E-2</v>
      </c>
    </row>
    <row r="3621" spans="1:13" x14ac:dyDescent="0.55000000000000004">
      <c r="A3621">
        <v>3616</v>
      </c>
      <c r="C3621">
        <f t="shared" si="174"/>
        <v>0.15850959109893312</v>
      </c>
      <c r="D3621">
        <f t="shared" si="175"/>
        <v>-3.0995987574336379E-4</v>
      </c>
      <c r="E3621" s="2">
        <f t="shared" si="176"/>
        <v>3.3877182059790286E-3</v>
      </c>
      <c r="K3621">
        <v>3616</v>
      </c>
      <c r="L3621" s="8">
        <v>2.44000224825693E-4</v>
      </c>
      <c r="M3621" s="8">
        <v>0.100305482945135</v>
      </c>
    </row>
    <row r="3622" spans="1:13" x14ac:dyDescent="0.55000000000000004">
      <c r="A3622">
        <v>3617</v>
      </c>
      <c r="C3622">
        <f t="shared" si="174"/>
        <v>5.7286768505504522E-2</v>
      </c>
      <c r="D3622">
        <f t="shared" si="175"/>
        <v>-3.4045913880281526E-4</v>
      </c>
      <c r="E3622" s="2">
        <f t="shared" si="176"/>
        <v>1.719989843888553E-2</v>
      </c>
      <c r="K3622">
        <v>3617</v>
      </c>
      <c r="L3622" s="8">
        <v>9.7751606784742996E-5</v>
      </c>
      <c r="M3622" s="8">
        <v>0.188435151792854</v>
      </c>
    </row>
    <row r="3623" spans="1:13" x14ac:dyDescent="0.55000000000000004">
      <c r="A3623">
        <v>3618</v>
      </c>
      <c r="C3623">
        <f t="shared" si="174"/>
        <v>-5.8313825474754818E-2</v>
      </c>
      <c r="D3623">
        <f t="shared" si="175"/>
        <v>-2.8551033433304719E-4</v>
      </c>
      <c r="E3623" s="2">
        <f t="shared" si="176"/>
        <v>8.2762022511421798E-2</v>
      </c>
      <c r="K3623">
        <v>3618</v>
      </c>
      <c r="L3623" s="8">
        <v>-7.2979507582389606E-5</v>
      </c>
      <c r="M3623" s="8">
        <v>0.22937006790723799</v>
      </c>
    </row>
    <row r="3624" spans="1:13" x14ac:dyDescent="0.55000000000000004">
      <c r="A3624">
        <v>3619</v>
      </c>
      <c r="C3624">
        <f t="shared" si="174"/>
        <v>-0.15927887841876492</v>
      </c>
      <c r="D3624">
        <f t="shared" si="175"/>
        <v>-1.5890445402603112E-4</v>
      </c>
      <c r="E3624" s="2">
        <f t="shared" si="176"/>
        <v>0.1384857279707063</v>
      </c>
      <c r="K3624">
        <v>3619</v>
      </c>
      <c r="L3624" s="8">
        <v>-2.25432451543516E-4</v>
      </c>
      <c r="M3624" s="8">
        <v>0.212857827605656</v>
      </c>
    </row>
    <row r="3625" spans="1:13" x14ac:dyDescent="0.55000000000000004">
      <c r="A3625">
        <v>3620</v>
      </c>
      <c r="C3625">
        <f t="shared" si="174"/>
        <v>-0.22026829021153632</v>
      </c>
      <c r="D3625">
        <f t="shared" si="175"/>
        <v>7.5830947989038564E-6</v>
      </c>
      <c r="E3625" s="2">
        <f t="shared" si="176"/>
        <v>0.13198857144325948</v>
      </c>
      <c r="K3625">
        <v>3620</v>
      </c>
      <c r="L3625" s="8">
        <v>-3.2142443953416899E-4</v>
      </c>
      <c r="M3625" s="8">
        <v>0.14303402390614101</v>
      </c>
    </row>
    <row r="3626" spans="1:13" x14ac:dyDescent="0.55000000000000004">
      <c r="A3626">
        <v>3621</v>
      </c>
      <c r="C3626">
        <f t="shared" si="174"/>
        <v>-0.2259750040495975</v>
      </c>
      <c r="D3626">
        <f t="shared" si="175"/>
        <v>1.7216744667046847E-4</v>
      </c>
      <c r="E3626" s="2">
        <f t="shared" si="176"/>
        <v>6.9359261589456073E-2</v>
      </c>
      <c r="K3626">
        <v>3621</v>
      </c>
      <c r="L3626" s="8">
        <v>-3.3691368267102799E-4</v>
      </c>
      <c r="M3626" s="8">
        <v>3.7386461600668199E-2</v>
      </c>
    </row>
    <row r="3627" spans="1:13" x14ac:dyDescent="0.55000000000000004">
      <c r="A3627">
        <v>3622</v>
      </c>
      <c r="C3627">
        <f t="shared" si="174"/>
        <v>-0.1749667550463638</v>
      </c>
      <c r="D3627">
        <f t="shared" si="175"/>
        <v>2.9354139842958037E-4</v>
      </c>
      <c r="E3627" s="2">
        <f t="shared" si="176"/>
        <v>9.4754616747949501E-3</v>
      </c>
      <c r="K3627">
        <v>3622</v>
      </c>
      <c r="L3627" s="8">
        <v>-2.6802080392217899E-4</v>
      </c>
      <c r="M3627" s="8">
        <v>-7.7624771941462195E-2</v>
      </c>
    </row>
    <row r="3628" spans="1:13" x14ac:dyDescent="0.55000000000000004">
      <c r="A3628">
        <v>3623</v>
      </c>
      <c r="C3628">
        <f t="shared" si="174"/>
        <v>-8.0045538534641247E-2</v>
      </c>
      <c r="D3628">
        <f t="shared" si="175"/>
        <v>3.4124264654454084E-4</v>
      </c>
      <c r="E3628" s="2">
        <f t="shared" si="176"/>
        <v>8.6767103553549718E-3</v>
      </c>
      <c r="K3628">
        <v>3623</v>
      </c>
      <c r="L3628" s="8">
        <v>-1.32000452150663E-4</v>
      </c>
      <c r="M3628" s="8">
        <v>-0.17319439980172799</v>
      </c>
    </row>
    <row r="3629" spans="1:13" x14ac:dyDescent="0.55000000000000004">
      <c r="A3629">
        <v>3624</v>
      </c>
      <c r="C3629">
        <f t="shared" si="174"/>
        <v>3.4965420924290495E-2</v>
      </c>
      <c r="D3629">
        <f t="shared" si="175"/>
        <v>3.0329918320236862E-4</v>
      </c>
      <c r="E3629" s="2">
        <f t="shared" si="176"/>
        <v>6.7783078891750725E-2</v>
      </c>
      <c r="K3629">
        <v>3624</v>
      </c>
      <c r="L3629" s="8">
        <v>3.7080231733340901E-5</v>
      </c>
      <c r="M3629" s="8">
        <v>-0.22538641581159799</v>
      </c>
    </row>
    <row r="3630" spans="1:13" x14ac:dyDescent="0.55000000000000004">
      <c r="A3630">
        <v>3625</v>
      </c>
      <c r="C3630">
        <f t="shared" si="174"/>
        <v>0.14120079674382061</v>
      </c>
      <c r="D3630">
        <f t="shared" si="175"/>
        <v>1.8923401791593199E-4</v>
      </c>
      <c r="E3630" s="2">
        <f t="shared" si="176"/>
        <v>0.13128288580103645</v>
      </c>
      <c r="K3630">
        <v>3625</v>
      </c>
      <c r="L3630" s="8">
        <v>1.9687394155067301E-4</v>
      </c>
      <c r="M3630" s="8">
        <v>-0.22112900578563799</v>
      </c>
    </row>
    <row r="3631" spans="1:13" x14ac:dyDescent="0.55000000000000004">
      <c r="A3631">
        <v>3626</v>
      </c>
      <c r="C3631">
        <f t="shared" si="174"/>
        <v>0.21199774885663322</v>
      </c>
      <c r="D3631">
        <f t="shared" si="175"/>
        <v>2.7675102871685957E-5</v>
      </c>
      <c r="E3631" s="2">
        <f t="shared" si="176"/>
        <v>0.13949195154947827</v>
      </c>
      <c r="K3631">
        <v>3626</v>
      </c>
      <c r="L3631" s="8">
        <v>3.07359351389373E-4</v>
      </c>
      <c r="M3631" s="8">
        <v>-0.16148846447590501</v>
      </c>
    </row>
    <row r="3632" spans="1:13" x14ac:dyDescent="0.55000000000000004">
      <c r="A3632">
        <v>3627</v>
      </c>
      <c r="C3632">
        <f t="shared" si="174"/>
        <v>0.22958773456574971</v>
      </c>
      <c r="D3632">
        <f t="shared" si="175"/>
        <v>-1.4082967965053727E-4</v>
      </c>
      <c r="E3632" s="2">
        <f t="shared" si="176"/>
        <v>8.4675104443913449E-2</v>
      </c>
      <c r="K3632">
        <v>3627</v>
      </c>
      <c r="L3632" s="8">
        <v>3.4086470495361601E-4</v>
      </c>
      <c r="M3632" s="8">
        <v>-6.14021354364781E-2</v>
      </c>
    </row>
    <row r="3633" spans="1:13" x14ac:dyDescent="0.55000000000000004">
      <c r="A3633">
        <v>3628</v>
      </c>
      <c r="C3633">
        <f t="shared" si="174"/>
        <v>0.18955603822433431</v>
      </c>
      <c r="D3633">
        <f t="shared" si="175"/>
        <v>-2.7398918103459246E-4</v>
      </c>
      <c r="E3633" s="2">
        <f t="shared" si="176"/>
        <v>1.8358434044128805E-2</v>
      </c>
      <c r="K3633">
        <v>3628</v>
      </c>
      <c r="L3633" s="8">
        <v>2.8899837859111403E-4</v>
      </c>
      <c r="M3633" s="8">
        <v>5.4062739334209103E-2</v>
      </c>
    </row>
    <row r="3634" spans="1:13" x14ac:dyDescent="0.55000000000000004">
      <c r="A3634">
        <v>3629</v>
      </c>
      <c r="C3634">
        <f t="shared" si="174"/>
        <v>0.1019497718143805</v>
      </c>
      <c r="D3634">
        <f t="shared" si="175"/>
        <v>-3.3838317321233981E-4</v>
      </c>
      <c r="E3634" s="2">
        <f t="shared" si="176"/>
        <v>2.9200507408729533E-3</v>
      </c>
      <c r="K3634">
        <v>3629</v>
      </c>
      <c r="L3634" s="8">
        <v>1.6475061549468399E-4</v>
      </c>
      <c r="M3634" s="8">
        <v>0.155987265657757</v>
      </c>
    </row>
    <row r="3635" spans="1:13" x14ac:dyDescent="0.55000000000000004">
      <c r="A3635">
        <v>3630</v>
      </c>
      <c r="C3635">
        <f t="shared" si="174"/>
        <v>-1.1243738391255972E-2</v>
      </c>
      <c r="D3635">
        <f t="shared" si="175"/>
        <v>-3.1785012146663498E-4</v>
      </c>
      <c r="E3635" s="2">
        <f t="shared" si="176"/>
        <v>5.2940281591718291E-2</v>
      </c>
      <c r="K3635">
        <v>3630</v>
      </c>
      <c r="L3635" s="8">
        <v>-7.5996129100694695E-7</v>
      </c>
      <c r="M3635" s="8">
        <v>0.21884381362257699</v>
      </c>
    </row>
    <row r="3636" spans="1:13" x14ac:dyDescent="0.55000000000000004">
      <c r="A3636">
        <v>3631</v>
      </c>
      <c r="C3636">
        <f t="shared" si="174"/>
        <v>-0.12161530725988792</v>
      </c>
      <c r="D3636">
        <f t="shared" si="175"/>
        <v>-2.1754338898177781E-4</v>
      </c>
      <c r="E3636" s="2">
        <f t="shared" si="176"/>
        <v>0.12145565007138188</v>
      </c>
      <c r="K3636">
        <v>3631</v>
      </c>
      <c r="L3636" s="8">
        <v>-1.66080201056908E-4</v>
      </c>
      <c r="M3636" s="8">
        <v>0.22688957085716499</v>
      </c>
    </row>
    <row r="3637" spans="1:13" x14ac:dyDescent="0.55000000000000004">
      <c r="A3637">
        <v>3632</v>
      </c>
      <c r="C3637">
        <f t="shared" si="174"/>
        <v>-0.20146399745356988</v>
      </c>
      <c r="D3637">
        <f t="shared" si="175"/>
        <v>-6.2637851313304319E-5</v>
      </c>
      <c r="E3637" s="2">
        <f t="shared" si="176"/>
        <v>0.14407598496883744</v>
      </c>
      <c r="K3637">
        <v>3632</v>
      </c>
      <c r="L3637" s="8">
        <v>-2.8980462418133802E-4</v>
      </c>
      <c r="M3637" s="8">
        <v>0.178109427549864</v>
      </c>
    </row>
    <row r="3638" spans="1:13" x14ac:dyDescent="0.55000000000000004">
      <c r="A3638">
        <v>3633</v>
      </c>
      <c r="C3638">
        <f t="shared" si="174"/>
        <v>-0.23074947081052929</v>
      </c>
      <c r="D3638">
        <f t="shared" si="175"/>
        <v>1.0798846673130497E-4</v>
      </c>
      <c r="E3638" s="2">
        <f t="shared" si="176"/>
        <v>9.9521411763303327E-2</v>
      </c>
      <c r="K3638">
        <v>3633</v>
      </c>
      <c r="L3638" s="8">
        <v>-3.4094568136218499E-4</v>
      </c>
      <c r="M3638" s="8">
        <v>8.4720673202027502E-2</v>
      </c>
    </row>
    <row r="3639" spans="1:13" x14ac:dyDescent="0.55000000000000004">
      <c r="A3639">
        <v>3634</v>
      </c>
      <c r="C3639">
        <f t="shared" si="174"/>
        <v>-0.20212169080779285</v>
      </c>
      <c r="D3639">
        <f t="shared" si="175"/>
        <v>2.5151195584507214E-4</v>
      </c>
      <c r="E3639" s="2">
        <f t="shared" si="176"/>
        <v>2.9664823399478235E-2</v>
      </c>
      <c r="K3639">
        <v>3634</v>
      </c>
      <c r="L3639" s="8">
        <v>-3.0669477757241898E-4</v>
      </c>
      <c r="M3639" s="8">
        <v>-2.9886899318157301E-2</v>
      </c>
    </row>
    <row r="3640" spans="1:13" x14ac:dyDescent="0.55000000000000004">
      <c r="A3640">
        <v>3635</v>
      </c>
      <c r="C3640">
        <f t="shared" si="174"/>
        <v>-0.12276562679950481</v>
      </c>
      <c r="D3640">
        <f t="shared" si="175"/>
        <v>3.3191124549311504E-4</v>
      </c>
      <c r="E3640" s="2">
        <f t="shared" si="176"/>
        <v>2.0287688487873154E-4</v>
      </c>
      <c r="K3640">
        <v>3635</v>
      </c>
      <c r="L3640" s="8">
        <v>-1.9563026414336901E-4</v>
      </c>
      <c r="M3640" s="8">
        <v>-0.13700911249924599</v>
      </c>
    </row>
    <row r="3641" spans="1:13" x14ac:dyDescent="0.55000000000000004">
      <c r="A3641">
        <v>3636</v>
      </c>
      <c r="C3641">
        <f t="shared" si="174"/>
        <v>-1.2597978160311411E-2</v>
      </c>
      <c r="D3641">
        <f t="shared" si="175"/>
        <v>3.2900780865699995E-4</v>
      </c>
      <c r="E3641" s="2">
        <f t="shared" si="176"/>
        <v>3.8895162519406265E-2</v>
      </c>
      <c r="K3641">
        <v>3636</v>
      </c>
      <c r="L3641" s="8">
        <v>-3.5568937457560698E-5</v>
      </c>
      <c r="M3641" s="8">
        <v>-0.20981654351207099</v>
      </c>
    </row>
    <row r="3642" spans="1:13" x14ac:dyDescent="0.55000000000000004">
      <c r="A3642">
        <v>3637</v>
      </c>
      <c r="C3642">
        <f t="shared" si="174"/>
        <v>0.1007314974542316</v>
      </c>
      <c r="D3642">
        <f t="shared" si="175"/>
        <v>2.4353034678291753E-4</v>
      </c>
      <c r="E3642" s="2">
        <f t="shared" si="176"/>
        <v>0.10943235627129508</v>
      </c>
      <c r="K3642">
        <v>3637</v>
      </c>
      <c r="L3642" s="8">
        <v>1.3340085026816199E-4</v>
      </c>
      <c r="M3642" s="8">
        <v>-0.23007411959495799</v>
      </c>
    </row>
    <row r="3643" spans="1:13" x14ac:dyDescent="0.55000000000000004">
      <c r="A3643">
        <v>3638</v>
      </c>
      <c r="C3643">
        <f t="shared" si="174"/>
        <v>0.18877949045926071</v>
      </c>
      <c r="D3643">
        <f t="shared" si="175"/>
        <v>9.6931901078741323E-5</v>
      </c>
      <c r="E3643" s="2">
        <f t="shared" si="176"/>
        <v>0.14553286190055439</v>
      </c>
      <c r="K3643">
        <v>3638</v>
      </c>
      <c r="L3643" s="8">
        <v>2.6895956748542902E-4</v>
      </c>
      <c r="M3643" s="8">
        <v>-0.19270820514907</v>
      </c>
    </row>
    <row r="3644" spans="1:13" x14ac:dyDescent="0.55000000000000004">
      <c r="A3644">
        <v>3639</v>
      </c>
      <c r="C3644">
        <f t="shared" si="174"/>
        <v>0.22944781051477239</v>
      </c>
      <c r="D3644">
        <f t="shared" si="175"/>
        <v>-7.3994408631412761E-5</v>
      </c>
      <c r="E3644" s="2">
        <f t="shared" si="176"/>
        <v>0.11324916700061208</v>
      </c>
      <c r="K3644">
        <v>3639</v>
      </c>
      <c r="L3644" s="8">
        <v>3.3715569252194702E-4</v>
      </c>
      <c r="M3644" s="8">
        <v>-0.10707732524868301</v>
      </c>
    </row>
    <row r="3645" spans="1:13" x14ac:dyDescent="0.55000000000000004">
      <c r="A3645">
        <v>3640</v>
      </c>
      <c r="C3645">
        <f t="shared" si="174"/>
        <v>0.21252956650814803</v>
      </c>
      <c r="D3645">
        <f t="shared" si="175"/>
        <v>-2.2634968145584619E-4</v>
      </c>
      <c r="E3645" s="2">
        <f t="shared" si="176"/>
        <v>4.291436714698129E-2</v>
      </c>
      <c r="K3645">
        <v>3640</v>
      </c>
      <c r="L3645" s="8">
        <v>3.2090908280427399E-4</v>
      </c>
      <c r="M3645" s="8">
        <v>5.3717350197360503E-3</v>
      </c>
    </row>
    <row r="3646" spans="1:13" x14ac:dyDescent="0.55000000000000004">
      <c r="A3646">
        <v>3641</v>
      </c>
      <c r="C3646">
        <f t="shared" si="174"/>
        <v>0.14227088107579605</v>
      </c>
      <c r="D3646">
        <f t="shared" si="175"/>
        <v>-3.2189595530758948E-4</v>
      </c>
      <c r="E3646" s="2">
        <f t="shared" si="176"/>
        <v>6.6540628011292223E-4</v>
      </c>
      <c r="K3646">
        <v>3641</v>
      </c>
      <c r="L3646" s="8">
        <v>2.2428880252285099E-4</v>
      </c>
      <c r="M3646" s="8">
        <v>0.116475410928638</v>
      </c>
    </row>
    <row r="3647" spans="1:13" x14ac:dyDescent="0.55000000000000004">
      <c r="A3647">
        <v>3642</v>
      </c>
      <c r="C3647">
        <f t="shared" si="174"/>
        <v>3.6305203327309819E-2</v>
      </c>
      <c r="D3647">
        <f t="shared" si="175"/>
        <v>-3.3665312940592409E-4</v>
      </c>
      <c r="E3647" s="2">
        <f t="shared" si="176"/>
        <v>2.6277024129864959E-2</v>
      </c>
      <c r="K3647">
        <v>3642</v>
      </c>
      <c r="L3647" s="8">
        <v>7.1494000262863302E-5</v>
      </c>
      <c r="M3647" s="8">
        <v>0.19840709760947101</v>
      </c>
    </row>
    <row r="3648" spans="1:13" x14ac:dyDescent="0.55000000000000004">
      <c r="A3648">
        <v>3643</v>
      </c>
      <c r="C3648">
        <f t="shared" si="174"/>
        <v>-7.8772315204685389E-2</v>
      </c>
      <c r="D3648">
        <f t="shared" si="175"/>
        <v>-2.6691746410913245E-4</v>
      </c>
      <c r="E3648" s="2">
        <f t="shared" si="176"/>
        <v>9.5740000644233103E-2</v>
      </c>
      <c r="K3648">
        <v>3643</v>
      </c>
      <c r="L3648" s="8">
        <v>-9.9206917879536997E-5</v>
      </c>
      <c r="M3648" s="8">
        <v>0.23064649586573599</v>
      </c>
    </row>
    <row r="3649" spans="1:13" x14ac:dyDescent="0.55000000000000004">
      <c r="A3649">
        <v>3644</v>
      </c>
      <c r="C3649">
        <f t="shared" si="174"/>
        <v>-0.17407964300896658</v>
      </c>
      <c r="D3649">
        <f t="shared" si="175"/>
        <v>-1.3019114149468664E-4</v>
      </c>
      <c r="E3649" s="2">
        <f t="shared" si="176"/>
        <v>0.14379164757040214</v>
      </c>
      <c r="K3649">
        <v>3644</v>
      </c>
      <c r="L3649" s="8">
        <v>-2.4506084800396898E-4</v>
      </c>
      <c r="M3649" s="8">
        <v>0.20511904840544501</v>
      </c>
    </row>
    <row r="3650" spans="1:13" x14ac:dyDescent="0.55000000000000004">
      <c r="A3650">
        <v>3645</v>
      </c>
      <c r="C3650">
        <f t="shared" si="174"/>
        <v>-0.22569664972538331</v>
      </c>
      <c r="D3650">
        <f t="shared" si="175"/>
        <v>3.9210413420933073E-5</v>
      </c>
      <c r="E3650" s="2">
        <f t="shared" si="176"/>
        <v>0.12525576531196578</v>
      </c>
      <c r="K3650">
        <v>3645</v>
      </c>
      <c r="L3650" s="8">
        <v>-3.2953776849867499E-4</v>
      </c>
      <c r="M3650" s="8">
        <v>0.128218262805815</v>
      </c>
    </row>
    <row r="3651" spans="1:13" x14ac:dyDescent="0.55000000000000004">
      <c r="A3651">
        <v>3646</v>
      </c>
      <c r="C3651">
        <f t="shared" si="174"/>
        <v>-0.22066855466974139</v>
      </c>
      <c r="D3651">
        <f t="shared" si="175"/>
        <v>1.9877098106013241E-4</v>
      </c>
      <c r="E3651" s="2">
        <f t="shared" si="176"/>
        <v>5.7539042958943611E-2</v>
      </c>
      <c r="K3651">
        <v>3646</v>
      </c>
      <c r="L3651" s="8">
        <v>-3.31479910568989E-4</v>
      </c>
      <c r="M3651" s="8">
        <v>1.9204417878112799E-2</v>
      </c>
    </row>
    <row r="3652" spans="1:13" x14ac:dyDescent="0.55000000000000004">
      <c r="A3652">
        <v>3647</v>
      </c>
      <c r="C3652">
        <f t="shared" si="174"/>
        <v>-0.16025730371607033</v>
      </c>
      <c r="D3652">
        <f t="shared" si="175"/>
        <v>3.0844422221308528E-4</v>
      </c>
      <c r="E3652" s="2">
        <f t="shared" si="176"/>
        <v>4.3083484976649336E-3</v>
      </c>
      <c r="K3652">
        <v>3647</v>
      </c>
      <c r="L3652" s="8">
        <v>-2.5040085268522501E-4</v>
      </c>
      <c r="M3652" s="8">
        <v>-9.4619292642722494E-2</v>
      </c>
    </row>
    <row r="3653" spans="1:13" x14ac:dyDescent="0.55000000000000004">
      <c r="A3653">
        <v>3648</v>
      </c>
      <c r="C3653">
        <f t="shared" si="174"/>
        <v>-5.962484748722803E-2</v>
      </c>
      <c r="D3653">
        <f t="shared" si="175"/>
        <v>3.4070446507905881E-4</v>
      </c>
      <c r="E3653" s="2">
        <f t="shared" si="176"/>
        <v>1.5655056154694372E-2</v>
      </c>
      <c r="K3653">
        <v>3648</v>
      </c>
      <c r="L3653" s="8">
        <v>-1.06607347872331E-4</v>
      </c>
      <c r="M3653" s="8">
        <v>-0.18474501434571</v>
      </c>
    </row>
    <row r="3654" spans="1:13" x14ac:dyDescent="0.55000000000000004">
      <c r="A3654">
        <v>3649</v>
      </c>
      <c r="C3654">
        <f t="shared" ref="C3654:C3717" si="177">$D$1*COS($B$2*(A3654-$L$2)+$B$1)</f>
        <v>5.5972188670050861E-2</v>
      </c>
      <c r="D3654">
        <f t="shared" ref="D3654:D3717" si="178">$D$2*COS($B$2*(A3654-$L$3)+$B$3)</f>
        <v>2.8745506869156686E-4</v>
      </c>
      <c r="E3654" s="2">
        <f t="shared" ref="E3654:E3717" si="179">(M3654-C3654)^2</f>
        <v>8.0981445037053346E-2</v>
      </c>
      <c r="K3654">
        <v>3649</v>
      </c>
      <c r="L3654" s="8">
        <v>6.3886628559160698E-5</v>
      </c>
      <c r="M3654" s="8">
        <v>-0.228600201130951</v>
      </c>
    </row>
    <row r="3655" spans="1:13" x14ac:dyDescent="0.55000000000000004">
      <c r="A3655">
        <v>3650</v>
      </c>
      <c r="C3655">
        <f t="shared" si="177"/>
        <v>0.15752138527127366</v>
      </c>
      <c r="D3655">
        <f t="shared" si="178"/>
        <v>1.6206050913458625E-4</v>
      </c>
      <c r="E3655" s="2">
        <f t="shared" si="179"/>
        <v>0.13892201331492565</v>
      </c>
      <c r="K3655">
        <v>3650</v>
      </c>
      <c r="L3655" s="8">
        <v>2.1837980254413999E-4</v>
      </c>
      <c r="M3655" s="8">
        <v>-0.215201049410254</v>
      </c>
    </row>
    <row r="3656" spans="1:13" x14ac:dyDescent="0.55000000000000004">
      <c r="A3656">
        <v>3651</v>
      </c>
      <c r="C3656">
        <f t="shared" si="177"/>
        <v>0.21953603445624501</v>
      </c>
      <c r="D3656">
        <f t="shared" si="178"/>
        <v>-4.007822248196788E-6</v>
      </c>
      <c r="E3656" s="2">
        <f t="shared" si="179"/>
        <v>0.13501178197923974</v>
      </c>
      <c r="K3656">
        <v>3651</v>
      </c>
      <c r="L3656" s="8">
        <v>3.1817840025199801E-4</v>
      </c>
      <c r="M3656" s="8">
        <v>-0.14790345985436901</v>
      </c>
    </row>
    <row r="3657" spans="1:13" x14ac:dyDescent="0.55000000000000004">
      <c r="A3657">
        <v>3652</v>
      </c>
      <c r="C3657">
        <f t="shared" si="177"/>
        <v>0.22645176644636972</v>
      </c>
      <c r="D3657">
        <f t="shared" si="178"/>
        <v>-1.6907027472705879E-4</v>
      </c>
      <c r="E3657" s="2">
        <f t="shared" si="179"/>
        <v>7.2907720961276568E-2</v>
      </c>
      <c r="K3657">
        <v>3652</v>
      </c>
      <c r="L3657" s="8">
        <v>3.38287243781248E-4</v>
      </c>
      <c r="M3657" s="8">
        <v>-4.3562531251505103E-2</v>
      </c>
    </row>
    <row r="3658" spans="1:13" x14ac:dyDescent="0.55000000000000004">
      <c r="A3658">
        <v>3653</v>
      </c>
      <c r="C3658">
        <f t="shared" si="177"/>
        <v>0.17653287828296368</v>
      </c>
      <c r="D3658">
        <f t="shared" si="178"/>
        <v>-2.9169965196805921E-4</v>
      </c>
      <c r="E3658" s="2">
        <f t="shared" si="179"/>
        <v>1.0992259038724174E-2</v>
      </c>
      <c r="K3658">
        <v>3653</v>
      </c>
      <c r="L3658" s="8">
        <v>2.7366994852378099E-4</v>
      </c>
      <c r="M3658" s="8">
        <v>7.1688903545622795E-2</v>
      </c>
    </row>
    <row r="3659" spans="1:13" x14ac:dyDescent="0.55000000000000004">
      <c r="A3659">
        <v>3654</v>
      </c>
      <c r="C3659">
        <f t="shared" si="177"/>
        <v>8.2307958689934568E-2</v>
      </c>
      <c r="D3659">
        <f t="shared" si="178"/>
        <v>-3.4111856510578883E-4</v>
      </c>
      <c r="E3659" s="2">
        <f t="shared" si="179"/>
        <v>7.5129801710665314E-3</v>
      </c>
      <c r="K3659">
        <v>3654</v>
      </c>
      <c r="L3659" s="8">
        <v>1.40510316933426E-4</v>
      </c>
      <c r="M3659" s="8">
        <v>0.168985407724078</v>
      </c>
    </row>
    <row r="3660" spans="1:13" x14ac:dyDescent="0.55000000000000004">
      <c r="A3660">
        <v>3655</v>
      </c>
      <c r="C3660">
        <f t="shared" si="177"/>
        <v>-3.2574523621235835E-2</v>
      </c>
      <c r="D3660">
        <f t="shared" si="178"/>
        <v>-3.0492390861210561E-4</v>
      </c>
      <c r="E3660" s="2">
        <f t="shared" si="179"/>
        <v>6.580917590746746E-2</v>
      </c>
      <c r="K3660">
        <v>3655</v>
      </c>
      <c r="L3660" s="8">
        <v>-2.78409951956283E-5</v>
      </c>
      <c r="M3660" s="8">
        <v>0.22395846822867699</v>
      </c>
    </row>
    <row r="3661" spans="1:13" x14ac:dyDescent="0.55000000000000004">
      <c r="A3661">
        <v>3656</v>
      </c>
      <c r="C3661">
        <f t="shared" si="177"/>
        <v>-0.13928148711995483</v>
      </c>
      <c r="D3661">
        <f t="shared" si="178"/>
        <v>-1.921997783428083E-4</v>
      </c>
      <c r="E3661" s="2">
        <f t="shared" si="179"/>
        <v>0.13113178387533317</v>
      </c>
      <c r="K3661">
        <v>3656</v>
      </c>
      <c r="L3661" s="8">
        <v>-1.89219357364943E-4</v>
      </c>
      <c r="M3661" s="8">
        <v>0.222839741027931</v>
      </c>
    </row>
    <row r="3662" spans="1:13" x14ac:dyDescent="0.55000000000000004">
      <c r="A3662">
        <v>3657</v>
      </c>
      <c r="C3662">
        <f t="shared" si="177"/>
        <v>-0.21103173317237273</v>
      </c>
      <c r="D3662">
        <f t="shared" si="178"/>
        <v>-3.1237554959349667E-5</v>
      </c>
      <c r="E3662" s="2">
        <f t="shared" si="179"/>
        <v>0.14208463166528862</v>
      </c>
      <c r="K3662">
        <v>3657</v>
      </c>
      <c r="L3662" s="8">
        <v>-3.0320655765053402E-4</v>
      </c>
      <c r="M3662" s="8">
        <v>0.16590941828934899</v>
      </c>
    </row>
    <row r="3663" spans="1:13" x14ac:dyDescent="0.55000000000000004">
      <c r="A3663">
        <v>3658</v>
      </c>
      <c r="C3663">
        <f t="shared" si="177"/>
        <v>-0.22981746239467177</v>
      </c>
      <c r="D3663">
        <f t="shared" si="178"/>
        <v>1.3756463628121702E-4</v>
      </c>
      <c r="E3663" s="2">
        <f t="shared" si="179"/>
        <v>8.8353707154602071E-2</v>
      </c>
      <c r="K3663">
        <v>3658</v>
      </c>
      <c r="L3663" s="8">
        <v>-3.41253794615623E-4</v>
      </c>
      <c r="M3663" s="8">
        <v>6.74260525128903E-2</v>
      </c>
    </row>
    <row r="3664" spans="1:13" x14ac:dyDescent="0.55000000000000004">
      <c r="A3664">
        <v>3659</v>
      </c>
      <c r="C3664">
        <f t="shared" si="177"/>
        <v>-0.19092385272433701</v>
      </c>
      <c r="D3664">
        <f t="shared" si="178"/>
        <v>2.7184100345013497E-4</v>
      </c>
      <c r="E3664" s="2">
        <f t="shared" si="179"/>
        <v>2.0443070599708055E-2</v>
      </c>
      <c r="K3664">
        <v>3659</v>
      </c>
      <c r="L3664" s="8">
        <v>-2.9383190173438002E-4</v>
      </c>
      <c r="M3664" s="8">
        <v>-4.7944586396284898E-2</v>
      </c>
    </row>
    <row r="3665" spans="1:13" x14ac:dyDescent="0.55000000000000004">
      <c r="A3665">
        <v>3660</v>
      </c>
      <c r="C3665">
        <f t="shared" si="177"/>
        <v>-0.10411238037569905</v>
      </c>
      <c r="D3665">
        <f t="shared" si="178"/>
        <v>3.3789100870678209E-4</v>
      </c>
      <c r="E3665" s="2">
        <f t="shared" si="179"/>
        <v>2.2273515860858615E-3</v>
      </c>
      <c r="K3665">
        <v>3660</v>
      </c>
      <c r="L3665" s="8">
        <v>-1.7281798626297799E-4</v>
      </c>
      <c r="M3665" s="8">
        <v>-0.151307206215889</v>
      </c>
    </row>
    <row r="3666" spans="1:13" x14ac:dyDescent="0.55000000000000004">
      <c r="A3666">
        <v>3661</v>
      </c>
      <c r="C3666">
        <f t="shared" si="177"/>
        <v>8.8291049307057928E-3</v>
      </c>
      <c r="D3666">
        <f t="shared" si="178"/>
        <v>3.1913749295626776E-4</v>
      </c>
      <c r="E3666" s="2">
        <f t="shared" si="179"/>
        <v>5.0896759870109838E-2</v>
      </c>
      <c r="K3666">
        <v>3661</v>
      </c>
      <c r="L3666" s="8">
        <v>-8.5207340470598301E-6</v>
      </c>
      <c r="M3666" s="8">
        <v>-0.216773997596963</v>
      </c>
    </row>
    <row r="3667" spans="1:13" x14ac:dyDescent="0.55000000000000004">
      <c r="A3667">
        <v>3662</v>
      </c>
      <c r="C3667">
        <f t="shared" si="177"/>
        <v>0.11955467100376753</v>
      </c>
      <c r="D3667">
        <f t="shared" si="178"/>
        <v>2.2028719335869589E-4</v>
      </c>
      <c r="E3667" s="2">
        <f t="shared" si="179"/>
        <v>0.12075838193260745</v>
      </c>
      <c r="K3667">
        <v>3662</v>
      </c>
      <c r="L3667" s="8">
        <v>1.5791058886974101E-4</v>
      </c>
      <c r="M3667" s="8">
        <v>-0.22794839651162499</v>
      </c>
    </row>
    <row r="3668" spans="1:13" x14ac:dyDescent="0.55000000000000004">
      <c r="A3668">
        <v>3663</v>
      </c>
      <c r="C3668">
        <f t="shared" si="177"/>
        <v>0.20027453466739953</v>
      </c>
      <c r="D3668">
        <f t="shared" si="178"/>
        <v>6.6149451513708684E-5</v>
      </c>
      <c r="E3668" s="2">
        <f t="shared" si="179"/>
        <v>0.1461580612179931</v>
      </c>
      <c r="K3668">
        <v>3663</v>
      </c>
      <c r="L3668" s="8">
        <v>2.8479222519794099E-4</v>
      </c>
      <c r="M3668" s="8">
        <v>-0.182031705430762</v>
      </c>
    </row>
    <row r="3669" spans="1:13" x14ac:dyDescent="0.55000000000000004">
      <c r="A3669">
        <v>3664</v>
      </c>
      <c r="C3669">
        <f t="shared" si="177"/>
        <v>0.23072971158173394</v>
      </c>
      <c r="D3669">
        <f t="shared" si="178"/>
        <v>-1.0459040833904845E-4</v>
      </c>
      <c r="E3669" s="2">
        <f t="shared" si="179"/>
        <v>0.10320397578508719</v>
      </c>
      <c r="K3669">
        <v>3664</v>
      </c>
      <c r="L3669" s="8">
        <v>3.4034588200261502E-4</v>
      </c>
      <c r="M3669" s="8">
        <v>-9.05240444820469E-2</v>
      </c>
    </row>
    <row r="3670" spans="1:13" x14ac:dyDescent="0.55000000000000004">
      <c r="A3670">
        <v>3665</v>
      </c>
      <c r="C3670">
        <f t="shared" si="177"/>
        <v>0.20327659428632397</v>
      </c>
      <c r="D3670">
        <f t="shared" si="178"/>
        <v>-2.4908028029202716E-4</v>
      </c>
      <c r="E3670" s="2">
        <f t="shared" si="179"/>
        <v>3.2263584842914292E-2</v>
      </c>
      <c r="K3670">
        <v>3665</v>
      </c>
      <c r="L3670" s="8">
        <v>3.1065780130716699E-4</v>
      </c>
      <c r="M3670" s="8">
        <v>2.3655924977599101E-2</v>
      </c>
    </row>
    <row r="3671" spans="1:13" x14ac:dyDescent="0.55000000000000004">
      <c r="A3671">
        <v>3666</v>
      </c>
      <c r="C3671">
        <f t="shared" si="177"/>
        <v>0.12480533655568486</v>
      </c>
      <c r="D3671">
        <f t="shared" si="178"/>
        <v>-3.31056252087442E-4</v>
      </c>
      <c r="E3671" s="2">
        <f t="shared" si="179"/>
        <v>5.0492176490042779E-5</v>
      </c>
      <c r="K3671">
        <v>3666</v>
      </c>
      <c r="L3671" s="8">
        <v>2.0316354709325101E-4</v>
      </c>
      <c r="M3671" s="8">
        <v>0.13191112127589999</v>
      </c>
    </row>
    <row r="3672" spans="1:13" x14ac:dyDescent="0.55000000000000004">
      <c r="A3672">
        <v>3667</v>
      </c>
      <c r="C3672">
        <f t="shared" si="177"/>
        <v>1.5010570039008502E-2</v>
      </c>
      <c r="D3672">
        <f t="shared" si="178"/>
        <v>-3.2994408272166663E-4</v>
      </c>
      <c r="E3672" s="2">
        <f t="shared" si="179"/>
        <v>3.6909244809695346E-2</v>
      </c>
      <c r="K3672">
        <v>3667</v>
      </c>
      <c r="L3672" s="8">
        <v>4.4785722174685903E-5</v>
      </c>
      <c r="M3672" s="8">
        <v>0.20712835893346601</v>
      </c>
    </row>
    <row r="3673" spans="1:13" x14ac:dyDescent="0.55000000000000004">
      <c r="A3673">
        <v>3668</v>
      </c>
      <c r="C3673">
        <f t="shared" si="177"/>
        <v>-9.8551533161159111E-2</v>
      </c>
      <c r="D3673">
        <f t="shared" si="178"/>
        <v>-2.4602290326280931E-4</v>
      </c>
      <c r="E3673" s="2">
        <f t="shared" si="179"/>
        <v>0.10825452056286583</v>
      </c>
      <c r="K3673">
        <v>3668</v>
      </c>
      <c r="L3673" s="8">
        <v>-1.2480896469298E-4</v>
      </c>
      <c r="M3673" s="8">
        <v>0.230469014165092</v>
      </c>
    </row>
    <row r="3674" spans="1:13" x14ac:dyDescent="0.55000000000000004">
      <c r="A3674">
        <v>3669</v>
      </c>
      <c r="C3674">
        <f t="shared" si="177"/>
        <v>-0.18737927883937258</v>
      </c>
      <c r="D3674">
        <f t="shared" si="178"/>
        <v>-1.0035516083632729E-4</v>
      </c>
      <c r="E3674" s="2">
        <f t="shared" si="179"/>
        <v>0.14704659796951108</v>
      </c>
      <c r="K3674">
        <v>3669</v>
      </c>
      <c r="L3674" s="8">
        <v>-2.6314447209468299E-4</v>
      </c>
      <c r="M3674" s="8">
        <v>0.196087275073105</v>
      </c>
    </row>
    <row r="3675" spans="1:13" x14ac:dyDescent="0.55000000000000004">
      <c r="A3675">
        <v>3670</v>
      </c>
      <c r="C3675">
        <f t="shared" si="177"/>
        <v>-0.22917877517052393</v>
      </c>
      <c r="D3675">
        <f t="shared" si="178"/>
        <v>7.0499611638690735E-5</v>
      </c>
      <c r="E3675" s="2">
        <f t="shared" si="179"/>
        <v>0.11680880859630163</v>
      </c>
      <c r="K3675">
        <v>3670</v>
      </c>
      <c r="L3675" s="8">
        <v>-3.35573814030482E-4</v>
      </c>
      <c r="M3675" s="8">
        <v>0.112594261501917</v>
      </c>
    </row>
    <row r="3676" spans="1:13" x14ac:dyDescent="0.55000000000000004">
      <c r="A3676">
        <v>3671</v>
      </c>
      <c r="C3676">
        <f t="shared" si="177"/>
        <v>-0.2134592296401448</v>
      </c>
      <c r="D3676">
        <f t="shared" si="178"/>
        <v>2.2366046760867805E-4</v>
      </c>
      <c r="E3676" s="2">
        <f t="shared" si="179"/>
        <v>4.5950443807303586E-2</v>
      </c>
      <c r="K3676">
        <v>3671</v>
      </c>
      <c r="L3676" s="8">
        <v>-3.2395661249353899E-4</v>
      </c>
      <c r="M3676" s="8">
        <v>9.0131665348542602E-4</v>
      </c>
    </row>
    <row r="3677" spans="1:13" x14ac:dyDescent="0.55000000000000004">
      <c r="A3677">
        <v>3672</v>
      </c>
      <c r="C3677">
        <f t="shared" si="177"/>
        <v>-0.14416591683365088</v>
      </c>
      <c r="D3677">
        <f t="shared" si="178"/>
        <v>3.2068726059748408E-4</v>
      </c>
      <c r="E3677" s="2">
        <f t="shared" si="179"/>
        <v>1.0988262538323742E-3</v>
      </c>
      <c r="K3677">
        <v>3672</v>
      </c>
      <c r="L3677" s="8">
        <v>-2.3120246767666799E-4</v>
      </c>
      <c r="M3677" s="8">
        <v>-0.11101736854217401</v>
      </c>
    </row>
    <row r="3678" spans="1:13" x14ac:dyDescent="0.55000000000000004">
      <c r="A3678">
        <v>3673</v>
      </c>
      <c r="C3678">
        <f t="shared" si="177"/>
        <v>-3.8689997679982713E-2</v>
      </c>
      <c r="D3678">
        <f t="shared" si="178"/>
        <v>3.3722831072782923E-4</v>
      </c>
      <c r="E3678" s="2">
        <f t="shared" si="179"/>
        <v>2.4473807570724482E-2</v>
      </c>
      <c r="K3678">
        <v>3673</v>
      </c>
      <c r="L3678" s="8">
        <v>-8.0542230554194296E-5</v>
      </c>
      <c r="M3678" s="8">
        <v>-0.195131065084691</v>
      </c>
    </row>
    <row r="3679" spans="1:13" x14ac:dyDescent="0.55000000000000004">
      <c r="A3679">
        <v>3674</v>
      </c>
      <c r="C3679">
        <f t="shared" si="177"/>
        <v>7.6496295372227907E-2</v>
      </c>
      <c r="D3679">
        <f t="shared" si="178"/>
        <v>2.6913216307513472E-4</v>
      </c>
      <c r="E3679" s="2">
        <f t="shared" si="179"/>
        <v>9.4168749633657858E-2</v>
      </c>
      <c r="K3679">
        <v>3674</v>
      </c>
      <c r="L3679" s="8">
        <v>9.0290307858301898E-5</v>
      </c>
      <c r="M3679" s="8">
        <v>-0.23037297587150199</v>
      </c>
    </row>
    <row r="3680" spans="1:13" x14ac:dyDescent="0.55000000000000004">
      <c r="A3680">
        <v>3675</v>
      </c>
      <c r="C3680">
        <f t="shared" si="177"/>
        <v>0.17248363069997977</v>
      </c>
      <c r="D3680">
        <f t="shared" si="178"/>
        <v>1.3348951534646969E-4</v>
      </c>
      <c r="E3680" s="2">
        <f t="shared" si="179"/>
        <v>0.14470429422119468</v>
      </c>
      <c r="K3680">
        <v>3675</v>
      </c>
      <c r="L3680" s="8">
        <v>2.3850907854728001E-4</v>
      </c>
      <c r="M3680" s="8">
        <v>-0.20791654572110799</v>
      </c>
    </row>
    <row r="3681" spans="1:13" x14ac:dyDescent="0.55000000000000004">
      <c r="A3681">
        <v>3676</v>
      </c>
      <c r="C3681">
        <f t="shared" si="177"/>
        <v>0.22518121038813546</v>
      </c>
      <c r="D3681">
        <f t="shared" si="178"/>
        <v>-3.5656186995959474E-5</v>
      </c>
      <c r="E3681" s="2">
        <f t="shared" si="179"/>
        <v>0.12857053535143942</v>
      </c>
      <c r="K3681">
        <v>3676</v>
      </c>
      <c r="L3681" s="8">
        <v>3.26991770911189E-4</v>
      </c>
      <c r="M3681" s="8">
        <v>-0.133386126874253</v>
      </c>
    </row>
    <row r="3682" spans="1:13" x14ac:dyDescent="0.55000000000000004">
      <c r="A3682">
        <v>3677</v>
      </c>
      <c r="C3682">
        <f t="shared" si="177"/>
        <v>0.22136305271329573</v>
      </c>
      <c r="D3682">
        <f t="shared" si="178"/>
        <v>-1.958529379774778E-4</v>
      </c>
      <c r="E3682" s="2">
        <f t="shared" si="179"/>
        <v>6.0915856210339875E-2</v>
      </c>
      <c r="K3682">
        <v>3677</v>
      </c>
      <c r="L3682" s="8">
        <v>3.3357734574071199E-4</v>
      </c>
      <c r="M3682" s="8">
        <v>-2.54483250842845E-2</v>
      </c>
    </row>
    <row r="3683" spans="1:13" x14ac:dyDescent="0.55000000000000004">
      <c r="A3683">
        <v>3678</v>
      </c>
      <c r="C3683">
        <f t="shared" si="177"/>
        <v>0.16198743477035202</v>
      </c>
      <c r="D3683">
        <f t="shared" si="178"/>
        <v>-3.0689472977902805E-4</v>
      </c>
      <c r="E3683" s="2">
        <f t="shared" si="179"/>
        <v>5.3471584502261067E-3</v>
      </c>
      <c r="K3683">
        <v>3678</v>
      </c>
      <c r="L3683" s="8">
        <v>2.56616404965857E-4</v>
      </c>
      <c r="M3683" s="8">
        <v>8.8863167592990802E-2</v>
      </c>
    </row>
    <row r="3684" spans="1:13" x14ac:dyDescent="0.55000000000000004">
      <c r="A3684">
        <v>3679</v>
      </c>
      <c r="C3684">
        <f t="shared" si="177"/>
        <v>6.1956385125876735E-2</v>
      </c>
      <c r="D3684">
        <f t="shared" si="178"/>
        <v>-3.4091241323381231E-4</v>
      </c>
      <c r="E3684" s="2">
        <f t="shared" si="179"/>
        <v>1.4151944014063065E-2</v>
      </c>
      <c r="K3684">
        <v>3679</v>
      </c>
      <c r="L3684" s="8">
        <v>1.153842936347E-4</v>
      </c>
      <c r="M3684" s="8">
        <v>0.180918328679532</v>
      </c>
    </row>
    <row r="3685" spans="1:13" x14ac:dyDescent="0.55000000000000004">
      <c r="A3685">
        <v>3680</v>
      </c>
      <c r="C3685">
        <f t="shared" si="177"/>
        <v>-5.3624411249409622E-2</v>
      </c>
      <c r="D3685">
        <f t="shared" si="178"/>
        <v>-2.8936826683151074E-4</v>
      </c>
      <c r="E3685" s="2">
        <f t="shared" si="179"/>
        <v>7.9121691865240137E-2</v>
      </c>
      <c r="K3685">
        <v>3680</v>
      </c>
      <c r="L3685" s="8">
        <v>-5.4746529829458201E-5</v>
      </c>
      <c r="M3685" s="8">
        <v>0.22766137201245401</v>
      </c>
    </row>
    <row r="3686" spans="1:13" x14ac:dyDescent="0.55000000000000004">
      <c r="A3686">
        <v>3681</v>
      </c>
      <c r="C3686">
        <f t="shared" si="177"/>
        <v>-0.15574661071399928</v>
      </c>
      <c r="D3686">
        <f t="shared" si="178"/>
        <v>-1.6519878485361163E-4</v>
      </c>
      <c r="E3686" s="2">
        <f t="shared" si="179"/>
        <v>0.13922735743249542</v>
      </c>
      <c r="K3686">
        <v>3681</v>
      </c>
      <c r="L3686" s="8">
        <v>-2.1116574527501401E-4</v>
      </c>
      <c r="M3686" s="8">
        <v>0.21738521241623901</v>
      </c>
    </row>
    <row r="3687" spans="1:13" x14ac:dyDescent="0.55000000000000004">
      <c r="A3687">
        <v>3682</v>
      </c>
      <c r="C3687">
        <f t="shared" si="177"/>
        <v>-0.21877969376745104</v>
      </c>
      <c r="D3687">
        <f t="shared" si="178"/>
        <v>4.3211000844549687E-7</v>
      </c>
      <c r="E3687" s="2">
        <f t="shared" si="179"/>
        <v>0.13797010400047505</v>
      </c>
      <c r="K3687">
        <v>3682</v>
      </c>
      <c r="L3687" s="8">
        <v>-3.14697189839264E-4</v>
      </c>
      <c r="M3687" s="8">
        <v>0.152663577810424</v>
      </c>
    </row>
    <row r="3688" spans="1:13" x14ac:dyDescent="0.55000000000000004">
      <c r="A3688">
        <v>3683</v>
      </c>
      <c r="C3688">
        <f t="shared" si="177"/>
        <v>-0.22690368519562501</v>
      </c>
      <c r="D3688">
        <f t="shared" si="178"/>
        <v>1.6595455436436838E-4</v>
      </c>
      <c r="E3688" s="2">
        <f t="shared" si="179"/>
        <v>7.6513140939117319E-2</v>
      </c>
      <c r="K3688">
        <v>3683</v>
      </c>
      <c r="L3688" s="8">
        <v>-3.39410770968636E-4</v>
      </c>
      <c r="M3688" s="8">
        <v>4.9706403085907701E-2</v>
      </c>
    </row>
    <row r="3689" spans="1:13" x14ac:dyDescent="0.55000000000000004">
      <c r="A3689">
        <v>3684</v>
      </c>
      <c r="C3689">
        <f t="shared" si="177"/>
        <v>-0.17807963439043034</v>
      </c>
      <c r="D3689">
        <f t="shared" si="178"/>
        <v>2.8982590362177453E-4</v>
      </c>
      <c r="E3689" s="2">
        <f t="shared" si="179"/>
        <v>1.2629171291727394E-2</v>
      </c>
      <c r="K3689">
        <v>3684</v>
      </c>
      <c r="L3689" s="8">
        <v>-2.7911681895735298E-4</v>
      </c>
      <c r="M3689" s="8">
        <v>-6.5700048647612294E-2</v>
      </c>
    </row>
    <row r="3690" spans="1:13" x14ac:dyDescent="0.55000000000000004">
      <c r="A3690">
        <v>3685</v>
      </c>
      <c r="C3690">
        <f t="shared" si="177"/>
        <v>-8.4561348974101863E-2</v>
      </c>
      <c r="D3690">
        <f t="shared" si="178"/>
        <v>3.4095706011544514E-4</v>
      </c>
      <c r="E3690" s="2">
        <f t="shared" si="179"/>
        <v>6.4144347939804223E-3</v>
      </c>
      <c r="K3690">
        <v>3685</v>
      </c>
      <c r="L3690" s="8">
        <v>-1.48916328123164E-4</v>
      </c>
      <c r="M3690" s="8">
        <v>-0.16465151562382499</v>
      </c>
    </row>
    <row r="3691" spans="1:13" x14ac:dyDescent="0.55000000000000004">
      <c r="A3691">
        <v>3686</v>
      </c>
      <c r="C3691">
        <f t="shared" si="177"/>
        <v>3.01800526212497E-2</v>
      </c>
      <c r="D3691">
        <f t="shared" si="178"/>
        <v>3.0651518132582733E-4</v>
      </c>
      <c r="E3691" s="2">
        <f t="shared" si="179"/>
        <v>6.3778998092029707E-2</v>
      </c>
      <c r="K3691">
        <v>3686</v>
      </c>
      <c r="L3691" s="8">
        <v>1.8581180899302699E-5</v>
      </c>
      <c r="M3691" s="8">
        <v>-0.22236498908820401</v>
      </c>
    </row>
    <row r="3692" spans="1:13" x14ac:dyDescent="0.55000000000000004">
      <c r="A3692">
        <v>3687</v>
      </c>
      <c r="C3692">
        <f t="shared" si="177"/>
        <v>0.13734689715526444</v>
      </c>
      <c r="D3692">
        <f t="shared" si="178"/>
        <v>1.9514445285094396E-4</v>
      </c>
      <c r="E3692" s="2">
        <f t="shared" si="179"/>
        <v>0.13085052363264948</v>
      </c>
      <c r="K3692">
        <v>3687</v>
      </c>
      <c r="L3692" s="8">
        <v>1.81424917896261E-4</v>
      </c>
      <c r="M3692" s="8">
        <v>-0.224385771583197</v>
      </c>
    </row>
    <row r="3693" spans="1:13" x14ac:dyDescent="0.55000000000000004">
      <c r="A3693">
        <v>3688</v>
      </c>
      <c r="C3693">
        <f t="shared" si="177"/>
        <v>0.21004256554619441</v>
      </c>
      <c r="D3693">
        <f t="shared" si="178"/>
        <v>3.4796580029170964E-5</v>
      </c>
      <c r="E3693" s="2">
        <f t="shared" si="179"/>
        <v>0.1445902991244277</v>
      </c>
      <c r="K3693">
        <v>3688</v>
      </c>
      <c r="L3693" s="8">
        <v>2.9882965872762097E-4</v>
      </c>
      <c r="M3693" s="8">
        <v>-0.17020774559690999</v>
      </c>
    </row>
    <row r="3694" spans="1:13" x14ac:dyDescent="0.55000000000000004">
      <c r="A3694">
        <v>3689</v>
      </c>
      <c r="C3694">
        <f t="shared" si="177"/>
        <v>0.23002197733115953</v>
      </c>
      <c r="D3694">
        <f t="shared" si="178"/>
        <v>-1.3428450092392864E-4</v>
      </c>
      <c r="E3694" s="2">
        <f t="shared" si="179"/>
        <v>9.2064977543729082E-2</v>
      </c>
      <c r="K3694">
        <v>3689</v>
      </c>
      <c r="L3694" s="8">
        <v>3.4139065772603001E-4</v>
      </c>
      <c r="M3694" s="8">
        <v>-7.3400133833681394E-2</v>
      </c>
    </row>
    <row r="3695" spans="1:13" x14ac:dyDescent="0.55000000000000004">
      <c r="A3695">
        <v>3690</v>
      </c>
      <c r="C3695">
        <f t="shared" si="177"/>
        <v>0.1922707212852813</v>
      </c>
      <c r="D3695">
        <f t="shared" si="178"/>
        <v>-2.6966300264028893E-4</v>
      </c>
      <c r="E3695" s="2">
        <f t="shared" si="179"/>
        <v>2.2644147484306258E-2</v>
      </c>
      <c r="K3695">
        <v>3690</v>
      </c>
      <c r="L3695" s="8">
        <v>2.9844824866306902E-4</v>
      </c>
      <c r="M3695" s="8">
        <v>4.1790996789566402E-2</v>
      </c>
    </row>
    <row r="3696" spans="1:13" x14ac:dyDescent="0.55000000000000004">
      <c r="A3696">
        <v>3691</v>
      </c>
      <c r="C3696">
        <f t="shared" si="177"/>
        <v>0.10626356694203955</v>
      </c>
      <c r="D3696">
        <f t="shared" si="178"/>
        <v>-3.3736177473903524E-4</v>
      </c>
      <c r="E3696" s="2">
        <f t="shared" si="179"/>
        <v>1.6202030618692775E-3</v>
      </c>
      <c r="K3696">
        <v>3691</v>
      </c>
      <c r="L3696" s="8">
        <v>1.8075762428392201E-4</v>
      </c>
      <c r="M3696" s="8">
        <v>0.14651531301434401</v>
      </c>
    </row>
    <row r="3697" spans="1:13" x14ac:dyDescent="0.55000000000000004">
      <c r="A3697">
        <v>3692</v>
      </c>
      <c r="C3697">
        <f t="shared" si="177"/>
        <v>-6.4135028437049112E-3</v>
      </c>
      <c r="D3697">
        <f t="shared" si="178"/>
        <v>-3.2038985240113321E-4</v>
      </c>
      <c r="E3697" s="2">
        <f t="shared" si="179"/>
        <v>4.8822200465723879E-2</v>
      </c>
      <c r="K3697">
        <v>3692</v>
      </c>
      <c r="L3697" s="8">
        <v>1.7795131563974699E-5</v>
      </c>
      <c r="M3697" s="8">
        <v>0.21454396017966501</v>
      </c>
    </row>
    <row r="3698" spans="1:13" x14ac:dyDescent="0.55000000000000004">
      <c r="A3698">
        <v>3693</v>
      </c>
      <c r="C3698">
        <f t="shared" si="177"/>
        <v>-0.11748091860308345</v>
      </c>
      <c r="D3698">
        <f t="shared" si="178"/>
        <v>-2.2300683039318082E-4</v>
      </c>
      <c r="E3698" s="2">
        <f t="shared" si="179"/>
        <v>0.11993730703201731</v>
      </c>
      <c r="K3698">
        <v>3693</v>
      </c>
      <c r="L3698" s="8">
        <v>-1.49624262249151E-4</v>
      </c>
      <c r="M3698" s="8">
        <v>0.22883874158388501</v>
      </c>
    </row>
    <row r="3699" spans="1:13" x14ac:dyDescent="0.55000000000000004">
      <c r="A3699">
        <v>3694</v>
      </c>
      <c r="C3699">
        <f t="shared" si="177"/>
        <v>-0.19906310009437156</v>
      </c>
      <c r="D3699">
        <f t="shared" si="178"/>
        <v>-6.9653794567557588E-5</v>
      </c>
      <c r="E3699" s="2">
        <f t="shared" si="179"/>
        <v>0.14813457008973493</v>
      </c>
      <c r="K3699">
        <v>3694</v>
      </c>
      <c r="L3699" s="8">
        <v>-2.7956933138044302E-4</v>
      </c>
      <c r="M3699" s="8">
        <v>0.185819440545932</v>
      </c>
    </row>
    <row r="3700" spans="1:13" x14ac:dyDescent="0.55000000000000004">
      <c r="A3700">
        <v>3695</v>
      </c>
      <c r="C3700">
        <f t="shared" si="177"/>
        <v>-0.23068463937915981</v>
      </c>
      <c r="D3700">
        <f t="shared" si="178"/>
        <v>1.0118087550665306E-4</v>
      </c>
      <c r="E3700" s="2">
        <f t="shared" si="179"/>
        <v>0.10689312931836062</v>
      </c>
      <c r="K3700">
        <v>3695</v>
      </c>
      <c r="L3700" s="8">
        <v>-3.3949452714528101E-4</v>
      </c>
      <c r="M3700" s="8">
        <v>9.6260507883130397E-2</v>
      </c>
    </row>
    <row r="3701" spans="1:13" x14ac:dyDescent="0.55000000000000004">
      <c r="A3701">
        <v>3696</v>
      </c>
      <c r="C3701">
        <f t="shared" si="177"/>
        <v>-0.20440919662701829</v>
      </c>
      <c r="D3701">
        <f t="shared" si="178"/>
        <v>2.4662127855476154E-4</v>
      </c>
      <c r="E3701" s="2">
        <f t="shared" si="179"/>
        <v>3.4969647206695542E-2</v>
      </c>
      <c r="K3701">
        <v>3696</v>
      </c>
      <c r="L3701" s="8">
        <v>-3.1439121251543799E-4</v>
      </c>
      <c r="M3701" s="8">
        <v>-1.7407466135839302E-2</v>
      </c>
    </row>
    <row r="3702" spans="1:13" x14ac:dyDescent="0.55000000000000004">
      <c r="A3702">
        <v>3697</v>
      </c>
      <c r="C3702">
        <f t="shared" si="177"/>
        <v>-0.12683135412549656</v>
      </c>
      <c r="D3702">
        <f t="shared" si="178"/>
        <v>3.3016493904971568E-4</v>
      </c>
      <c r="E3702" s="2">
        <f t="shared" si="179"/>
        <v>1.3391547143385206E-8</v>
      </c>
      <c r="K3702">
        <v>3697</v>
      </c>
      <c r="L3702" s="8">
        <v>-2.1054666836961599E-4</v>
      </c>
      <c r="M3702" s="8">
        <v>-0.126715632273008</v>
      </c>
    </row>
    <row r="3703" spans="1:13" x14ac:dyDescent="0.55000000000000004">
      <c r="A3703">
        <v>3698</v>
      </c>
      <c r="C3703">
        <f t="shared" si="177"/>
        <v>-1.7421515132975539E-2</v>
      </c>
      <c r="D3703">
        <f t="shared" si="178"/>
        <v>3.3084415916853567E-4</v>
      </c>
      <c r="E3703" s="2">
        <f t="shared" si="179"/>
        <v>3.4918740163012739E-2</v>
      </c>
      <c r="K3703">
        <v>3698</v>
      </c>
      <c r="L3703" s="8">
        <v>-5.3969404993917699E-5</v>
      </c>
      <c r="M3703" s="8">
        <v>-0.204287082220689</v>
      </c>
    </row>
    <row r="3704" spans="1:13" x14ac:dyDescent="0.55000000000000004">
      <c r="A3704">
        <v>3699</v>
      </c>
      <c r="C3704">
        <f t="shared" si="177"/>
        <v>9.6360756942922468E-2</v>
      </c>
      <c r="D3704">
        <f t="shared" si="178"/>
        <v>2.484884689782409E-4</v>
      </c>
      <c r="E3704" s="2">
        <f t="shared" si="179"/>
        <v>0.10696452958078743</v>
      </c>
      <c r="K3704">
        <v>3699</v>
      </c>
      <c r="L3704" s="8">
        <v>1.16124830664389E-4</v>
      </c>
      <c r="M3704" s="8">
        <v>-0.230693565121146</v>
      </c>
    </row>
    <row r="3705" spans="1:13" x14ac:dyDescent="0.55000000000000004">
      <c r="A3705">
        <v>3700</v>
      </c>
      <c r="C3705">
        <f t="shared" si="177"/>
        <v>0.18595851014974502</v>
      </c>
      <c r="D3705">
        <f t="shared" si="178"/>
        <v>1.0376741079574984E-4</v>
      </c>
      <c r="E3705" s="2">
        <f t="shared" si="179"/>
        <v>0.14844061958144963</v>
      </c>
      <c r="K3705">
        <v>3700</v>
      </c>
      <c r="L3705" s="8">
        <v>2.5713488209665002E-4</v>
      </c>
      <c r="M3705" s="8">
        <v>-0.19932141351803401</v>
      </c>
    </row>
    <row r="3706" spans="1:13" x14ac:dyDescent="0.55000000000000004">
      <c r="A3706">
        <v>3701</v>
      </c>
      <c r="C3706">
        <f t="shared" si="177"/>
        <v>0.22888459700315666</v>
      </c>
      <c r="D3706">
        <f t="shared" si="178"/>
        <v>-6.6997080250564707E-5</v>
      </c>
      <c r="E3706" s="2">
        <f t="shared" si="179"/>
        <v>0.12034833427836659</v>
      </c>
      <c r="K3706">
        <v>3701</v>
      </c>
      <c r="L3706" s="8">
        <v>3.3374390715880397E-4</v>
      </c>
      <c r="M3706" s="8">
        <v>-0.11802797739904999</v>
      </c>
    </row>
    <row r="3707" spans="1:13" x14ac:dyDescent="0.55000000000000004">
      <c r="A3707">
        <v>3702</v>
      </c>
      <c r="C3707">
        <f t="shared" si="177"/>
        <v>0.21436547451427751</v>
      </c>
      <c r="D3707">
        <f t="shared" si="178"/>
        <v>-2.2094671634275651E-4</v>
      </c>
      <c r="E3707" s="2">
        <f t="shared" si="179"/>
        <v>4.9079606796225986E-2</v>
      </c>
      <c r="K3707">
        <v>3702</v>
      </c>
      <c r="L3707" s="8">
        <v>3.2676470027614599E-4</v>
      </c>
      <c r="M3707" s="8">
        <v>-7.1737021480591098E-3</v>
      </c>
    </row>
    <row r="3708" spans="1:13" x14ac:dyDescent="0.55000000000000004">
      <c r="A3708">
        <v>3703</v>
      </c>
      <c r="C3708">
        <f t="shared" si="177"/>
        <v>0.14604513638800251</v>
      </c>
      <c r="D3708">
        <f t="shared" si="178"/>
        <v>-3.1944338382017528E-4</v>
      </c>
      <c r="E3708" s="2">
        <f t="shared" si="179"/>
        <v>1.6457516771225126E-3</v>
      </c>
      <c r="K3708">
        <v>3703</v>
      </c>
      <c r="L3708" s="8">
        <v>2.3794524710829399E-4</v>
      </c>
      <c r="M3708" s="8">
        <v>0.10547727130833</v>
      </c>
    </row>
    <row r="3709" spans="1:13" x14ac:dyDescent="0.55000000000000004">
      <c r="A3709">
        <v>3704</v>
      </c>
      <c r="C3709">
        <f t="shared" si="177"/>
        <v>4.1070547417213318E-2</v>
      </c>
      <c r="D3709">
        <f t="shared" si="178"/>
        <v>-3.377664952913698E-4</v>
      </c>
      <c r="E3709" s="2">
        <f t="shared" si="179"/>
        <v>2.2692488057853125E-2</v>
      </c>
      <c r="K3709">
        <v>3704</v>
      </c>
      <c r="L3709" s="8">
        <v>8.9530930697021599E-5</v>
      </c>
      <c r="M3709" s="8">
        <v>0.19171080783206099</v>
      </c>
    </row>
    <row r="3710" spans="1:13" x14ac:dyDescent="0.55000000000000004">
      <c r="A3710">
        <v>3705</v>
      </c>
      <c r="C3710">
        <f t="shared" si="177"/>
        <v>-7.4211883258145053E-2</v>
      </c>
      <c r="D3710">
        <f t="shared" si="178"/>
        <v>-2.7131733599813088E-4</v>
      </c>
      <c r="E3710" s="2">
        <f t="shared" si="179"/>
        <v>9.2501788334730731E-2</v>
      </c>
      <c r="K3710">
        <v>3705</v>
      </c>
      <c r="L3710" s="8">
        <v>-8.1306962716891297E-5</v>
      </c>
      <c r="M3710" s="8">
        <v>0.229929183246743</v>
      </c>
    </row>
    <row r="3711" spans="1:13" x14ac:dyDescent="0.55000000000000004">
      <c r="A3711">
        <v>3706</v>
      </c>
      <c r="C3711">
        <f t="shared" si="177"/>
        <v>-0.17086869549809267</v>
      </c>
      <c r="D3711">
        <f t="shared" si="178"/>
        <v>-1.3677324428504006E-4</v>
      </c>
      <c r="E3711" s="2">
        <f t="shared" si="179"/>
        <v>0.14548813074054109</v>
      </c>
      <c r="K3711">
        <v>3706</v>
      </c>
      <c r="L3711" s="8">
        <v>-2.3178102292658101E-4</v>
      </c>
      <c r="M3711" s="8">
        <v>0.21056036834017999</v>
      </c>
    </row>
    <row r="3712" spans="1:13" x14ac:dyDescent="0.55000000000000004">
      <c r="A3712">
        <v>3707</v>
      </c>
      <c r="C3712">
        <f t="shared" si="177"/>
        <v>-0.22464106679435125</v>
      </c>
      <c r="D3712">
        <f t="shared" si="178"/>
        <v>3.2098048792352296E-5</v>
      </c>
      <c r="E3712" s="2">
        <f t="shared" si="179"/>
        <v>0.13183904634888949</v>
      </c>
      <c r="K3712">
        <v>3707</v>
      </c>
      <c r="L3712" s="8">
        <v>-3.24204088079231E-4</v>
      </c>
      <c r="M3712" s="8">
        <v>0.13845540296112499</v>
      </c>
    </row>
    <row r="3713" spans="1:13" x14ac:dyDescent="0.55000000000000004">
      <c r="A3713">
        <v>3708</v>
      </c>
      <c r="C3713">
        <f t="shared" si="177"/>
        <v>-0.22203326538367249</v>
      </c>
      <c r="D3713">
        <f t="shared" si="178"/>
        <v>1.9291340819400113E-4</v>
      </c>
      <c r="E3713" s="2">
        <f t="shared" si="179"/>
        <v>6.4367083728323241E-2</v>
      </c>
      <c r="K3713">
        <v>3708</v>
      </c>
      <c r="L3713" s="8">
        <v>-3.3542822815628897E-4</v>
      </c>
      <c r="M3713" s="8">
        <v>3.16734229954935E-2</v>
      </c>
    </row>
    <row r="3714" spans="1:13" x14ac:dyDescent="0.55000000000000004">
      <c r="A3714">
        <v>3709</v>
      </c>
      <c r="C3714">
        <f t="shared" si="177"/>
        <v>-0.16369979445197116</v>
      </c>
      <c r="D3714">
        <f t="shared" si="178"/>
        <v>3.0531156843343591E-4</v>
      </c>
      <c r="E3714" s="2">
        <f t="shared" si="179"/>
        <v>6.5057826857621544E-3</v>
      </c>
      <c r="K3714">
        <v>3709</v>
      </c>
      <c r="L3714" s="8">
        <v>-2.6264228764594601E-4</v>
      </c>
      <c r="M3714" s="8">
        <v>-8.3041362247011002E-2</v>
      </c>
    </row>
    <row r="3715" spans="1:13" x14ac:dyDescent="0.55000000000000004">
      <c r="A3715">
        <v>3710</v>
      </c>
      <c r="C3715">
        <f t="shared" si="177"/>
        <v>-6.4281125630712824E-2</v>
      </c>
      <c r="D3715">
        <f t="shared" si="178"/>
        <v>3.4108296045332336E-4</v>
      </c>
      <c r="E3715" s="2">
        <f t="shared" si="179"/>
        <v>1.2696060702253729E-2</v>
      </c>
      <c r="K3715">
        <v>3710</v>
      </c>
      <c r="L3715" s="8">
        <v>-1.2407595688021099E-4</v>
      </c>
      <c r="M3715" s="8">
        <v>-0.17695792316354</v>
      </c>
    </row>
    <row r="3716" spans="1:13" x14ac:dyDescent="0.55000000000000004">
      <c r="A3716">
        <v>3711</v>
      </c>
      <c r="C3716">
        <f t="shared" si="177"/>
        <v>5.1270750783595935E-2</v>
      </c>
      <c r="D3716">
        <f t="shared" si="178"/>
        <v>2.9124971885908569E-4</v>
      </c>
      <c r="E3716" s="2">
        <f t="shared" si="179"/>
        <v>7.7186744649661618E-2</v>
      </c>
      <c r="K3716">
        <v>3711</v>
      </c>
      <c r="L3716" s="8">
        <v>4.5565966997527802E-5</v>
      </c>
      <c r="M3716" s="8">
        <v>-0.226554274456503</v>
      </c>
    </row>
    <row r="3717" spans="1:13" x14ac:dyDescent="0.55000000000000004">
      <c r="A3717">
        <v>3712</v>
      </c>
      <c r="C3717">
        <f t="shared" si="177"/>
        <v>0.15395474945451348</v>
      </c>
      <c r="D3717">
        <f t="shared" si="178"/>
        <v>1.6831893688808587E-4</v>
      </c>
      <c r="E3717" s="2">
        <f t="shared" si="179"/>
        <v>0.13940026708450184</v>
      </c>
      <c r="K3717">
        <v>3712</v>
      </c>
      <c r="L3717" s="8">
        <v>2.0379561176999799E-4</v>
      </c>
      <c r="M3717" s="8">
        <v>-0.21940870227115</v>
      </c>
    </row>
    <row r="3718" spans="1:13" x14ac:dyDescent="0.55000000000000004">
      <c r="A3718">
        <v>3713</v>
      </c>
      <c r="C3718">
        <f t="shared" ref="C3718:C3781" si="180">$D$1*COS($B$2*(A3718-$L$2)+$B$1)</f>
        <v>0.21799935112098548</v>
      </c>
      <c r="D3718">
        <f t="shared" ref="D3718:D3781" si="181">$D$2*COS($B$2*(A3718-$L$3)+$B$3)</f>
        <v>3.1436496398615405E-6</v>
      </c>
      <c r="E3718" s="2">
        <f t="shared" ref="E3718:E3781" si="182">(M3718-C3718)^2</f>
        <v>0.14085775418827379</v>
      </c>
      <c r="K3718">
        <v>3713</v>
      </c>
      <c r="L3718" s="8">
        <v>3.10983381318483E-4</v>
      </c>
      <c r="M3718" s="8">
        <v>-0.157310859489216</v>
      </c>
    </row>
    <row r="3719" spans="1:13" x14ac:dyDescent="0.55000000000000004">
      <c r="A3719">
        <v>3714</v>
      </c>
      <c r="C3719">
        <f t="shared" si="180"/>
        <v>0.22733071071810734</v>
      </c>
      <c r="D3719">
        <f t="shared" si="181"/>
        <v>-1.6282062740290796E-4</v>
      </c>
      <c r="E3719" s="2">
        <f t="shared" si="182"/>
        <v>8.0170664484948917E-2</v>
      </c>
      <c r="K3719">
        <v>3714</v>
      </c>
      <c r="L3719" s="8">
        <v>3.4028343381491502E-4</v>
      </c>
      <c r="M3719" s="8">
        <v>-5.5813536062484903E-2</v>
      </c>
    </row>
    <row r="3720" spans="1:13" x14ac:dyDescent="0.55000000000000004">
      <c r="A3720">
        <v>3715</v>
      </c>
      <c r="C3720">
        <f t="shared" si="180"/>
        <v>0.179606853676718</v>
      </c>
      <c r="D3720">
        <f t="shared" si="181"/>
        <v>-2.8792035895654813E-4</v>
      </c>
      <c r="E3720" s="2">
        <f t="shared" si="182"/>
        <v>1.4386615902671972E-2</v>
      </c>
      <c r="K3720">
        <v>3715</v>
      </c>
      <c r="L3720" s="8">
        <v>2.8435738934723398E-4</v>
      </c>
      <c r="M3720" s="8">
        <v>5.9662633713136702E-2</v>
      </c>
    </row>
    <row r="3721" spans="1:13" x14ac:dyDescent="0.55000000000000004">
      <c r="A3721">
        <v>3716</v>
      </c>
      <c r="C3721">
        <f t="shared" si="180"/>
        <v>8.6805462174564973E-2</v>
      </c>
      <c r="D3721">
        <f t="shared" si="181"/>
        <v>-3.4075814929173E-4</v>
      </c>
      <c r="E3721" s="2">
        <f t="shared" si="182"/>
        <v>5.3861602913605651E-3</v>
      </c>
      <c r="K3721">
        <v>3716</v>
      </c>
      <c r="L3721" s="8">
        <v>1.5721227269236199E-4</v>
      </c>
      <c r="M3721" s="8">
        <v>0.16019592675519401</v>
      </c>
    </row>
    <row r="3722" spans="1:13" x14ac:dyDescent="0.55000000000000004">
      <c r="A3722">
        <v>3717</v>
      </c>
      <c r="C3722">
        <f t="shared" si="180"/>
        <v>-2.7782270617772043E-2</v>
      </c>
      <c r="D3722">
        <f t="shared" si="181"/>
        <v>-3.0807282676764501E-4</v>
      </c>
      <c r="E3722" s="2">
        <f t="shared" si="182"/>
        <v>6.1697307334012526E-2</v>
      </c>
      <c r="K3722">
        <v>3717</v>
      </c>
      <c r="L3722" s="8">
        <v>-9.3076329324458299E-6</v>
      </c>
      <c r="M3722" s="8">
        <v>0.220607156158032</v>
      </c>
    </row>
    <row r="3723" spans="1:13" x14ac:dyDescent="0.55000000000000004">
      <c r="A3723">
        <v>3718</v>
      </c>
      <c r="C3723">
        <f t="shared" si="180"/>
        <v>-0.13539723909040413</v>
      </c>
      <c r="D3723">
        <f t="shared" si="181"/>
        <v>-1.9806771838498506E-4</v>
      </c>
      <c r="E3723" s="2">
        <f t="shared" si="182"/>
        <v>0.13043885258763785</v>
      </c>
      <c r="K3723">
        <v>3718</v>
      </c>
      <c r="L3723" s="8">
        <v>-1.7349638414895999E-4</v>
      </c>
      <c r="M3723" s="8">
        <v>0.22576595475364999</v>
      </c>
    </row>
    <row r="3724" spans="1:13" x14ac:dyDescent="0.55000000000000004">
      <c r="A3724">
        <v>3719</v>
      </c>
      <c r="C3724">
        <f t="shared" si="180"/>
        <v>-0.20903035449870008</v>
      </c>
      <c r="D3724">
        <f t="shared" si="181"/>
        <v>-3.8351787623939606E-5</v>
      </c>
      <c r="E3724" s="2">
        <f t="shared" si="182"/>
        <v>0.14700370654209521</v>
      </c>
      <c r="K3724">
        <v>3719</v>
      </c>
      <c r="L3724" s="8">
        <v>-2.94231889661939E-4</v>
      </c>
      <c r="M3724" s="8">
        <v>0.174380269430913</v>
      </c>
    </row>
    <row r="3725" spans="1:13" x14ac:dyDescent="0.55000000000000004">
      <c r="A3725">
        <v>3720</v>
      </c>
      <c r="C3725">
        <f t="shared" si="180"/>
        <v>-0.23020125693821869</v>
      </c>
      <c r="D3725">
        <f t="shared" si="181"/>
        <v>1.309896334368791E-4</v>
      </c>
      <c r="E3725" s="2">
        <f t="shared" si="182"/>
        <v>9.5803386119807654E-2</v>
      </c>
      <c r="K3725">
        <v>3720</v>
      </c>
      <c r="L3725" s="8">
        <v>-3.4127519312695701E-4</v>
      </c>
      <c r="M3725" s="8">
        <v>7.9319963852549802E-2</v>
      </c>
    </row>
    <row r="3726" spans="1:13" x14ac:dyDescent="0.55000000000000004">
      <c r="A3726">
        <v>3721</v>
      </c>
      <c r="C3726">
        <f t="shared" si="180"/>
        <v>-0.19359649614445237</v>
      </c>
      <c r="D3726">
        <f t="shared" si="181"/>
        <v>2.6745541754990892E-4</v>
      </c>
      <c r="E3726" s="2">
        <f t="shared" si="182"/>
        <v>2.4960832960885894E-2</v>
      </c>
      <c r="K3726">
        <v>3721</v>
      </c>
      <c r="L3726" s="8">
        <v>-3.0284400735573302E-4</v>
      </c>
      <c r="M3726" s="8">
        <v>-3.56065187380172E-2</v>
      </c>
    </row>
    <row r="3727" spans="1:13" x14ac:dyDescent="0.55000000000000004">
      <c r="A3727">
        <v>3722</v>
      </c>
      <c r="C3727">
        <f t="shared" si="180"/>
        <v>-0.10840309550878732</v>
      </c>
      <c r="D3727">
        <f t="shared" si="181"/>
        <v>3.3679552937080861E-4</v>
      </c>
      <c r="E3727" s="2">
        <f t="shared" si="182"/>
        <v>1.1030390904962363E-3</v>
      </c>
      <c r="K3727">
        <v>3722</v>
      </c>
      <c r="L3727" s="8">
        <v>-1.8856366123443699E-4</v>
      </c>
      <c r="M3727" s="8">
        <v>-0.141615127823842</v>
      </c>
    </row>
    <row r="3728" spans="1:13" x14ac:dyDescent="0.55000000000000004">
      <c r="A3728">
        <v>3723</v>
      </c>
      <c r="C3728">
        <f t="shared" si="180"/>
        <v>3.9971971419497784E-3</v>
      </c>
      <c r="D3728">
        <f t="shared" si="181"/>
        <v>3.21607062406955E-4</v>
      </c>
      <c r="E3728" s="2">
        <f t="shared" si="182"/>
        <v>4.6721923475875428E-2</v>
      </c>
      <c r="K3728">
        <v>3723</v>
      </c>
      <c r="L3728" s="8">
        <v>-2.7056376392947802E-5</v>
      </c>
      <c r="M3728" s="8">
        <v>-0.212155349629712</v>
      </c>
    </row>
    <row r="3729" spans="1:13" x14ac:dyDescent="0.55000000000000004">
      <c r="A3729">
        <v>3724</v>
      </c>
      <c r="C3729">
        <f t="shared" si="180"/>
        <v>0.11539427756577027</v>
      </c>
      <c r="D3729">
        <f t="shared" si="181"/>
        <v>2.2570200171836662E-4</v>
      </c>
      <c r="E3729" s="2">
        <f t="shared" si="182"/>
        <v>0.11899341773884148</v>
      </c>
      <c r="K3729">
        <v>3724</v>
      </c>
      <c r="L3729" s="8">
        <v>1.4122734576172899E-4</v>
      </c>
      <c r="M3729" s="8">
        <v>-0.22955994800458199</v>
      </c>
    </row>
    <row r="3730" spans="1:13" x14ac:dyDescent="0.55000000000000004">
      <c r="A3730">
        <v>3725</v>
      </c>
      <c r="C3730">
        <f t="shared" si="180"/>
        <v>0.19782982663896267</v>
      </c>
      <c r="D3730">
        <f t="shared" si="181"/>
        <v>7.3150496019189809E-5</v>
      </c>
      <c r="E3730" s="2">
        <f t="shared" si="182"/>
        <v>0.15000102660059067</v>
      </c>
      <c r="K3730">
        <v>3725</v>
      </c>
      <c r="L3730" s="8">
        <v>2.7413980305953398E-4</v>
      </c>
      <c r="M3730" s="8">
        <v>-0.189469833315175</v>
      </c>
    </row>
    <row r="3731" spans="1:13" x14ac:dyDescent="0.55000000000000004">
      <c r="A3731">
        <v>3726</v>
      </c>
      <c r="C3731">
        <f t="shared" si="180"/>
        <v>0.23061425914760339</v>
      </c>
      <c r="D3731">
        <f t="shared" si="181"/>
        <v>-9.7760242288308014E-5</v>
      </c>
      <c r="E3731" s="2">
        <f t="shared" si="182"/>
        <v>0.11058290655827638</v>
      </c>
      <c r="K3731">
        <v>3726</v>
      </c>
      <c r="L3731" s="8">
        <v>3.3839224604120599E-4</v>
      </c>
      <c r="M3731" s="8">
        <v>-0.10192582348647</v>
      </c>
    </row>
    <row r="3732" spans="1:13" x14ac:dyDescent="0.55000000000000004">
      <c r="A3732">
        <v>3727</v>
      </c>
      <c r="C3732">
        <f t="shared" si="180"/>
        <v>0.20551937357395261</v>
      </c>
      <c r="D3732">
        <f t="shared" si="181"/>
        <v>-2.4413522040627535E-4</v>
      </c>
      <c r="E3732" s="2">
        <f t="shared" si="182"/>
        <v>3.7780953488251695E-2</v>
      </c>
      <c r="K3732">
        <v>3727</v>
      </c>
      <c r="L3732" s="8">
        <v>3.1789225176876801E-4</v>
      </c>
      <c r="M3732" s="8">
        <v>1.11461411363258E-2</v>
      </c>
    </row>
    <row r="3733" spans="1:13" x14ac:dyDescent="0.55000000000000004">
      <c r="A3733">
        <v>3728</v>
      </c>
      <c r="C3733">
        <f t="shared" si="180"/>
        <v>0.12884345723791438</v>
      </c>
      <c r="D3733">
        <f t="shared" si="181"/>
        <v>-3.2923740416441051E-4</v>
      </c>
      <c r="E3733" s="2">
        <f t="shared" si="182"/>
        <v>5.5011468783626872E-5</v>
      </c>
      <c r="K3733">
        <v>3728</v>
      </c>
      <c r="L3733" s="8">
        <v>2.1777417098048301E-4</v>
      </c>
      <c r="M3733" s="8">
        <v>0.121426485565889</v>
      </c>
    </row>
    <row r="3734" spans="1:13" x14ac:dyDescent="0.55000000000000004">
      <c r="A3734">
        <v>3729</v>
      </c>
      <c r="C3734">
        <f t="shared" si="180"/>
        <v>1.9830548941427054E-2</v>
      </c>
      <c r="D3734">
        <f t="shared" si="181"/>
        <v>-3.3170793925171366E-4</v>
      </c>
      <c r="E3734" s="2">
        <f t="shared" si="182"/>
        <v>3.2929279279209828E-2</v>
      </c>
      <c r="K3734">
        <v>3729</v>
      </c>
      <c r="L3734" s="8">
        <v>6.3113198097259805E-5</v>
      </c>
      <c r="M3734" s="8">
        <v>0.20129481341024699</v>
      </c>
    </row>
    <row r="3735" spans="1:13" x14ac:dyDescent="0.55000000000000004">
      <c r="A3735">
        <v>3730</v>
      </c>
      <c r="C3735">
        <f t="shared" si="180"/>
        <v>-9.4159409145945144E-2</v>
      </c>
      <c r="D3735">
        <f t="shared" si="181"/>
        <v>-2.5092677343608905E-4</v>
      </c>
      <c r="E3735" s="2">
        <f t="shared" si="182"/>
        <v>0.10556456881182422</v>
      </c>
      <c r="K3735">
        <v>3730</v>
      </c>
      <c r="L3735" s="8">
        <v>-1.0735486677527801E-4</v>
      </c>
      <c r="M3735" s="8">
        <v>0.23074760649364401</v>
      </c>
    </row>
    <row r="3736" spans="1:13" x14ac:dyDescent="0.55000000000000004">
      <c r="A3736">
        <v>3731</v>
      </c>
      <c r="C3736">
        <f t="shared" si="180"/>
        <v>-0.18451734026055328</v>
      </c>
      <c r="D3736">
        <f t="shared" si="181"/>
        <v>-1.071682766047283E-4</v>
      </c>
      <c r="E3736" s="2">
        <f t="shared" si="182"/>
        <v>0.14971139698063926</v>
      </c>
      <c r="K3736">
        <v>3731</v>
      </c>
      <c r="L3736" s="8">
        <v>-2.5093523928270501E-4</v>
      </c>
      <c r="M3736" s="8">
        <v>0.20240823007648101</v>
      </c>
    </row>
    <row r="3737" spans="1:13" x14ac:dyDescent="0.55000000000000004">
      <c r="A3737">
        <v>3732</v>
      </c>
      <c r="C3737">
        <f t="shared" si="180"/>
        <v>-0.22856530828669974</v>
      </c>
      <c r="D3737">
        <f t="shared" si="181"/>
        <v>6.3487198726381675E-5</v>
      </c>
      <c r="E3737" s="2">
        <f t="shared" si="182"/>
        <v>0.12386159824024638</v>
      </c>
      <c r="K3737">
        <v>3732</v>
      </c>
      <c r="L3737" s="8">
        <v>-3.31667324422569E-4</v>
      </c>
      <c r="M3737" s="8">
        <v>0.12337445678716399</v>
      </c>
    </row>
    <row r="3738" spans="1:13" x14ac:dyDescent="0.55000000000000004">
      <c r="A3738">
        <v>3733</v>
      </c>
      <c r="C3738">
        <f t="shared" si="180"/>
        <v>-0.21524820170792486</v>
      </c>
      <c r="D3738">
        <f t="shared" si="181"/>
        <v>2.1820872537922973E-4</v>
      </c>
      <c r="E3738" s="2">
        <f t="shared" si="182"/>
        <v>5.229865284088514E-2</v>
      </c>
      <c r="K3738">
        <v>3733</v>
      </c>
      <c r="L3738" s="8">
        <v>-3.2933127064609498E-4</v>
      </c>
      <c r="M3738" s="8">
        <v>1.34407854359364E-2</v>
      </c>
    </row>
    <row r="3739" spans="1:13" x14ac:dyDescent="0.55000000000000004">
      <c r="A3739">
        <v>3734</v>
      </c>
      <c r="C3739">
        <f t="shared" si="180"/>
        <v>-0.14790833357279212</v>
      </c>
      <c r="D3739">
        <f t="shared" si="181"/>
        <v>3.1816446143932014E-4</v>
      </c>
      <c r="E3739" s="2">
        <f t="shared" si="182"/>
        <v>2.3087178909227727E-3</v>
      </c>
      <c r="K3739">
        <v>3734</v>
      </c>
      <c r="L3739" s="8">
        <v>-2.4451215711342601E-4</v>
      </c>
      <c r="M3739" s="8">
        <v>-9.9859214008300903E-2</v>
      </c>
    </row>
    <row r="3740" spans="1:13" x14ac:dyDescent="0.55000000000000004">
      <c r="A3740">
        <v>3735</v>
      </c>
      <c r="C3740">
        <f t="shared" si="180"/>
        <v>-4.3446591371191411E-2</v>
      </c>
      <c r="D3740">
        <f t="shared" si="181"/>
        <v>3.3826762405287514E-4</v>
      </c>
      <c r="E3740" s="2">
        <f t="shared" si="182"/>
        <v>2.0938744758547356E-2</v>
      </c>
      <c r="K3740">
        <v>3735</v>
      </c>
      <c r="L3740" s="8">
        <v>-9.8453456988400301E-5</v>
      </c>
      <c r="M3740" s="8">
        <v>-0.18814885382256899</v>
      </c>
    </row>
    <row r="3741" spans="1:13" x14ac:dyDescent="0.55000000000000004">
      <c r="A3741">
        <v>3736</v>
      </c>
      <c r="C3741">
        <f t="shared" si="180"/>
        <v>7.1919329481499081E-2</v>
      </c>
      <c r="D3741">
        <f t="shared" si="181"/>
        <v>2.7347274314642566E-4</v>
      </c>
      <c r="E3741" s="2">
        <f t="shared" si="182"/>
        <v>9.0742389963138936E-2</v>
      </c>
      <c r="K3741">
        <v>3736</v>
      </c>
      <c r="L3741" s="8">
        <v>7.2263522200276695E-5</v>
      </c>
      <c r="M3741" s="8">
        <v>-0.229315446006224</v>
      </c>
    </row>
    <row r="3742" spans="1:13" x14ac:dyDescent="0.55000000000000004">
      <c r="A3742">
        <v>3737</v>
      </c>
      <c r="C3742">
        <f t="shared" si="180"/>
        <v>0.16923501457516638</v>
      </c>
      <c r="D3742">
        <f t="shared" si="181"/>
        <v>1.4004196805794496E-4</v>
      </c>
      <c r="E3742" s="2">
        <f t="shared" si="182"/>
        <v>0.14614073304745051</v>
      </c>
      <c r="K3742">
        <v>3737</v>
      </c>
      <c r="L3742" s="8">
        <v>2.2488165396354799E-4</v>
      </c>
      <c r="M3742" s="8">
        <v>-0.21304856216787199</v>
      </c>
    </row>
    <row r="3743" spans="1:13" x14ac:dyDescent="0.55000000000000004">
      <c r="A3743">
        <v>3738</v>
      </c>
      <c r="C3743">
        <f t="shared" si="180"/>
        <v>0.22407627820153755</v>
      </c>
      <c r="D3743">
        <f t="shared" si="181"/>
        <v>-2.853638916260607E-5</v>
      </c>
      <c r="E3743" s="2">
        <f t="shared" si="182"/>
        <v>0.13505523752380497</v>
      </c>
      <c r="K3743">
        <v>3738</v>
      </c>
      <c r="L3743" s="8">
        <v>3.2117678042714999E-4</v>
      </c>
      <c r="M3743" s="8">
        <v>-0.14342234427724801</v>
      </c>
    </row>
    <row r="3744" spans="1:13" x14ac:dyDescent="0.55000000000000004">
      <c r="A3744">
        <v>3739</v>
      </c>
      <c r="C3744">
        <f t="shared" si="180"/>
        <v>0.22267911915295174</v>
      </c>
      <c r="D3744">
        <f t="shared" si="181"/>
        <v>-1.8995271420063699E-4</v>
      </c>
      <c r="E3744" s="2">
        <f t="shared" si="182"/>
        <v>6.7888506608155749E-2</v>
      </c>
      <c r="K3744">
        <v>3739</v>
      </c>
      <c r="L3744" s="8">
        <v>3.3703118979667599E-4</v>
      </c>
      <c r="M3744" s="8">
        <v>-3.7875110534757901E-2</v>
      </c>
    </row>
    <row r="3745" spans="1:13" x14ac:dyDescent="0.55000000000000004">
      <c r="A3745">
        <v>3740</v>
      </c>
      <c r="C3745">
        <f t="shared" si="180"/>
        <v>0.1653941949007886</v>
      </c>
      <c r="D3745">
        <f t="shared" si="181"/>
        <v>-3.0369491186231273E-4</v>
      </c>
      <c r="E3745" s="2">
        <f t="shared" si="182"/>
        <v>7.7855943959332981E-3</v>
      </c>
      <c r="K3745">
        <v>3740</v>
      </c>
      <c r="L3745" s="8">
        <v>2.6847404689191401E-4</v>
      </c>
      <c r="M3745" s="8">
        <v>7.7158179601290303E-2</v>
      </c>
    </row>
    <row r="3746" spans="1:13" x14ac:dyDescent="0.55000000000000004">
      <c r="A3746">
        <v>3741</v>
      </c>
      <c r="C3746">
        <f t="shared" si="180"/>
        <v>6.6598813961543019E-2</v>
      </c>
      <c r="D3746">
        <f t="shared" si="181"/>
        <v>-3.4121608802737638E-4</v>
      </c>
      <c r="E3746" s="2">
        <f t="shared" si="182"/>
        <v>1.1292868916817252E-2</v>
      </c>
      <c r="K3746">
        <v>3741</v>
      </c>
      <c r="L3746" s="8">
        <v>1.3267591345099999E-4</v>
      </c>
      <c r="M3746" s="8">
        <v>0.172866725001599</v>
      </c>
    </row>
    <row r="3747" spans="1:13" x14ac:dyDescent="0.55000000000000004">
      <c r="A3747">
        <v>3742</v>
      </c>
      <c r="C3747">
        <f t="shared" si="180"/>
        <v>-4.8911465488793791E-2</v>
      </c>
      <c r="D3747">
        <f t="shared" si="181"/>
        <v>-2.9309921836331192E-4</v>
      </c>
      <c r="E3747" s="2">
        <f t="shared" si="182"/>
        <v>7.5180809894723699E-2</v>
      </c>
      <c r="K3747">
        <v>3742</v>
      </c>
      <c r="L3747" s="8">
        <v>-3.6351725575329601E-5</v>
      </c>
      <c r="M3747" s="8">
        <v>0.22527972673795099</v>
      </c>
    </row>
    <row r="3748" spans="1:13" x14ac:dyDescent="0.55000000000000004">
      <c r="A3748">
        <v>3743</v>
      </c>
      <c r="C3748">
        <f t="shared" si="180"/>
        <v>-0.1521459980749415</v>
      </c>
      <c r="D3748">
        <f t="shared" si="181"/>
        <v>-1.7142062293130686E-4</v>
      </c>
      <c r="E3748" s="2">
        <f t="shared" si="182"/>
        <v>0.13943952507835533</v>
      </c>
      <c r="K3748">
        <v>3743</v>
      </c>
      <c r="L3748" s="8">
        <v>-1.9627484942158499E-4</v>
      </c>
      <c r="M3748" s="8">
        <v>0.22127002337881899</v>
      </c>
    </row>
    <row r="3749" spans="1:13" x14ac:dyDescent="0.55000000000000004">
      <c r="A3749">
        <v>3744</v>
      </c>
      <c r="C3749">
        <f t="shared" si="180"/>
        <v>-0.21719509212746219</v>
      </c>
      <c r="D3749">
        <f t="shared" si="181"/>
        <v>-6.7190644035832427E-6</v>
      </c>
      <c r="E3749" s="2">
        <f t="shared" si="182"/>
        <v>0.14366901866252293</v>
      </c>
      <c r="K3749">
        <v>3744</v>
      </c>
      <c r="L3749" s="8">
        <v>-3.0703971962943601E-4</v>
      </c>
      <c r="M3749" s="8">
        <v>0.161841870004891</v>
      </c>
    </row>
    <row r="3750" spans="1:13" x14ac:dyDescent="0.55000000000000004">
      <c r="A3750">
        <v>3745</v>
      </c>
      <c r="C3750">
        <f t="shared" si="180"/>
        <v>-0.22773279616555522</v>
      </c>
      <c r="D3750">
        <f t="shared" si="181"/>
        <v>1.596688376606039E-4</v>
      </c>
      <c r="E3750" s="2">
        <f t="shared" si="182"/>
        <v>8.3875233605815516E-2</v>
      </c>
      <c r="K3750">
        <v>3745</v>
      </c>
      <c r="L3750" s="8">
        <v>-3.4090458731995802E-4</v>
      </c>
      <c r="M3750" s="8">
        <v>6.1879416294167398E-2</v>
      </c>
    </row>
    <row r="3751" spans="1:13" x14ac:dyDescent="0.55000000000000004">
      <c r="A3751">
        <v>3746</v>
      </c>
      <c r="C3751">
        <f t="shared" si="180"/>
        <v>-0.18111436859313301</v>
      </c>
      <c r="D3751">
        <f t="shared" si="181"/>
        <v>2.8598322702652314E-4</v>
      </c>
      <c r="E3751" s="2">
        <f t="shared" si="182"/>
        <v>1.6264729216282248E-2</v>
      </c>
      <c r="K3751">
        <v>3746</v>
      </c>
      <c r="L3751" s="8">
        <v>-2.8938778629767199E-4</v>
      </c>
      <c r="M3751" s="8">
        <v>-5.3581121099460803E-2</v>
      </c>
    </row>
    <row r="3752" spans="1:13" x14ac:dyDescent="0.55000000000000004">
      <c r="A3752">
        <v>3747</v>
      </c>
      <c r="C3752">
        <f t="shared" si="180"/>
        <v>-8.9040052091820143E-2</v>
      </c>
      <c r="D3752">
        <f t="shared" si="181"/>
        <v>3.4052185445691894E-4</v>
      </c>
      <c r="E3752" s="2">
        <f t="shared" si="182"/>
        <v>4.4331470411251121E-3</v>
      </c>
      <c r="K3752">
        <v>3747</v>
      </c>
      <c r="L3752" s="8">
        <v>-1.6539201896564101E-4</v>
      </c>
      <c r="M3752" s="8">
        <v>-0.15562193432058499</v>
      </c>
    </row>
    <row r="3753" spans="1:13" x14ac:dyDescent="0.55000000000000004">
      <c r="A3753">
        <v>3748</v>
      </c>
      <c r="C3753">
        <f t="shared" si="180"/>
        <v>2.5381440667487529E-2</v>
      </c>
      <c r="D3753">
        <f t="shared" si="181"/>
        <v>3.0959667405086204E-4</v>
      </c>
      <c r="E3753" s="2">
        <f t="shared" si="182"/>
        <v>5.9569046747460802E-2</v>
      </c>
      <c r="K3753">
        <v>3748</v>
      </c>
      <c r="L3753" s="8">
        <v>2.7205533930807099E-8</v>
      </c>
      <c r="M3753" s="8">
        <v>-0.218686268682727</v>
      </c>
    </row>
    <row r="3754" spans="1:13" x14ac:dyDescent="0.55000000000000004">
      <c r="A3754">
        <v>3749</v>
      </c>
      <c r="C3754">
        <f t="shared" si="180"/>
        <v>0.13343272681912488</v>
      </c>
      <c r="D3754">
        <f t="shared" si="181"/>
        <v>2.0096925423832081E-4</v>
      </c>
      <c r="E3754" s="2">
        <f t="shared" si="182"/>
        <v>0.12989680775545198</v>
      </c>
      <c r="K3754">
        <v>3749</v>
      </c>
      <c r="L3754" s="8">
        <v>1.65439616238759E-4</v>
      </c>
      <c r="M3754" s="8">
        <v>-0.22697927042216001</v>
      </c>
    </row>
    <row r="3755" spans="1:13" x14ac:dyDescent="0.55000000000000004">
      <c r="A3755">
        <v>3750</v>
      </c>
      <c r="C3755">
        <f t="shared" si="180"/>
        <v>0.20799521107788405</v>
      </c>
      <c r="D3755">
        <f t="shared" si="181"/>
        <v>4.1902787707729962E-5</v>
      </c>
      <c r="E3755" s="2">
        <f t="shared" si="182"/>
        <v>0.14931973389424513</v>
      </c>
      <c r="K3755">
        <v>3750</v>
      </c>
      <c r="L3755" s="8">
        <v>2.8941664874372201E-4</v>
      </c>
      <c r="M3755" s="8">
        <v>-0.178423905807196</v>
      </c>
    </row>
    <row r="3756" spans="1:13" x14ac:dyDescent="0.55000000000000004">
      <c r="A3756">
        <v>3751</v>
      </c>
      <c r="C3756">
        <f t="shared" si="180"/>
        <v>0.23035528154738108</v>
      </c>
      <c r="D3756">
        <f t="shared" si="181"/>
        <v>-1.2768039529451275E-4</v>
      </c>
      <c r="E3756" s="2">
        <f t="shared" si="182"/>
        <v>9.9563250438421458E-2</v>
      </c>
      <c r="K3756">
        <v>3751</v>
      </c>
      <c r="L3756" s="8">
        <v>3.4090748616027598E-4</v>
      </c>
      <c r="M3756" s="8">
        <v>-8.51811671212655E-2</v>
      </c>
    </row>
    <row r="3757" spans="1:13" x14ac:dyDescent="0.55000000000000004">
      <c r="A3757">
        <v>3752</v>
      </c>
      <c r="C3757">
        <f t="shared" si="180"/>
        <v>0.19490103185329047</v>
      </c>
      <c r="D3757">
        <f t="shared" si="181"/>
        <v>-2.6521849036949204E-4</v>
      </c>
      <c r="E3757" s="2">
        <f t="shared" si="182"/>
        <v>2.7392007160715784E-2</v>
      </c>
      <c r="K3757">
        <v>3752</v>
      </c>
      <c r="L3757" s="8">
        <v>3.0701592883148297E-4</v>
      </c>
      <c r="M3757" s="8">
        <v>2.93957232957829E-2</v>
      </c>
    </row>
    <row r="3758" spans="1:13" x14ac:dyDescent="0.55000000000000004">
      <c r="A3758">
        <v>3753</v>
      </c>
      <c r="C3758">
        <f t="shared" si="180"/>
        <v>0.11053073135181374</v>
      </c>
      <c r="D3758">
        <f t="shared" si="181"/>
        <v>-3.3619233472394189E-4</v>
      </c>
      <c r="E3758" s="2">
        <f t="shared" si="182"/>
        <v>6.8014246418272102E-4</v>
      </c>
      <c r="K3758">
        <v>3753</v>
      </c>
      <c r="L3758" s="8">
        <v>1.96230327538294E-4</v>
      </c>
      <c r="M3758" s="8">
        <v>0.136610272455574</v>
      </c>
    </row>
    <row r="3759" spans="1:13" x14ac:dyDescent="0.55000000000000004">
      <c r="A3759">
        <v>3754</v>
      </c>
      <c r="C3759">
        <f t="shared" si="180"/>
        <v>-1.5804529143292549E-3</v>
      </c>
      <c r="D3759">
        <f t="shared" si="181"/>
        <v>-3.2278898943564319E-4</v>
      </c>
      <c r="E3759" s="2">
        <f t="shared" si="182"/>
        <v>4.460137843116898E-2</v>
      </c>
      <c r="K3759">
        <v>3754</v>
      </c>
      <c r="L3759" s="8">
        <v>3.6297623388565901E-5</v>
      </c>
      <c r="M3759" s="8">
        <v>0.20960993141026299</v>
      </c>
    </row>
    <row r="3760" spans="1:13" x14ac:dyDescent="0.55000000000000004">
      <c r="A3760">
        <v>3755</v>
      </c>
      <c r="C3760">
        <f t="shared" si="180"/>
        <v>-0.1132949768137536</v>
      </c>
      <c r="D3760">
        <f t="shared" si="181"/>
        <v>-2.2837241165147966E-4</v>
      </c>
      <c r="E3760" s="2">
        <f t="shared" si="182"/>
        <v>0.11792799644788667</v>
      </c>
      <c r="K3760">
        <v>3755</v>
      </c>
      <c r="L3760" s="8">
        <v>-1.3272604571293699E-4</v>
      </c>
      <c r="M3760" s="8">
        <v>0.23011148271764001</v>
      </c>
    </row>
    <row r="3761" spans="1:13" x14ac:dyDescent="0.55000000000000004">
      <c r="A3761">
        <v>3756</v>
      </c>
      <c r="C3761">
        <f t="shared" si="180"/>
        <v>-0.19657484960155716</v>
      </c>
      <c r="D3761">
        <f t="shared" si="181"/>
        <v>-7.6639172251291555E-5</v>
      </c>
      <c r="E3761" s="2">
        <f t="shared" si="182"/>
        <v>0.15175312550572173</v>
      </c>
      <c r="K3761">
        <v>3756</v>
      </c>
      <c r="L3761" s="8">
        <v>-2.6850765329302398E-4</v>
      </c>
      <c r="M3761" s="8">
        <v>0.192980185670382</v>
      </c>
    </row>
    <row r="3762" spans="1:13" x14ac:dyDescent="0.55000000000000004">
      <c r="A3762">
        <v>3757</v>
      </c>
      <c r="C3762">
        <f t="shared" si="180"/>
        <v>-0.23051857860843844</v>
      </c>
      <c r="D3762">
        <f t="shared" si="181"/>
        <v>9.4328883958394609E-5</v>
      </c>
      <c r="E3762" s="2">
        <f t="shared" si="182"/>
        <v>0.11426724379830304</v>
      </c>
      <c r="K3762">
        <v>3757</v>
      </c>
      <c r="L3762" s="8">
        <v>-3.3703985340532202E-4</v>
      </c>
      <c r="M3762" s="8">
        <v>0.107515803959819</v>
      </c>
    </row>
    <row r="3763" spans="1:13" x14ac:dyDescent="0.55000000000000004">
      <c r="A3763">
        <v>3758</v>
      </c>
      <c r="C3763">
        <f t="shared" si="180"/>
        <v>-0.20660700333145626</v>
      </c>
      <c r="D3763">
        <f t="shared" si="181"/>
        <v>2.4162237858788271E-4</v>
      </c>
      <c r="E3763" s="2">
        <f t="shared" si="182"/>
        <v>4.0695164572149056E-2</v>
      </c>
      <c r="K3763">
        <v>3758</v>
      </c>
      <c r="L3763" s="8">
        <v>-3.2115833138880099E-4</v>
      </c>
      <c r="M3763" s="8">
        <v>-4.8765778321056196E-3</v>
      </c>
    </row>
    <row r="3764" spans="1:13" x14ac:dyDescent="0.55000000000000004">
      <c r="A3764">
        <v>3759</v>
      </c>
      <c r="C3764">
        <f t="shared" si="180"/>
        <v>-0.13084142514844477</v>
      </c>
      <c r="D3764">
        <f t="shared" si="181"/>
        <v>3.2827374918983947E-4</v>
      </c>
      <c r="E3764" s="2">
        <f t="shared" si="182"/>
        <v>2.1885754496990103E-4</v>
      </c>
      <c r="K3764">
        <v>3759</v>
      </c>
      <c r="L3764" s="8">
        <v>-2.24840712954309E-4</v>
      </c>
      <c r="M3764" s="8">
        <v>-0.116047590453887</v>
      </c>
    </row>
    <row r="3765" spans="1:13" x14ac:dyDescent="0.55000000000000004">
      <c r="A3765">
        <v>3760</v>
      </c>
      <c r="C3765">
        <f t="shared" si="180"/>
        <v>-2.2237407171590409E-2</v>
      </c>
      <c r="D3765">
        <f t="shared" si="181"/>
        <v>3.3253532820675898E-4</v>
      </c>
      <c r="E3765" s="2">
        <f t="shared" si="182"/>
        <v>3.0946564648863098E-2</v>
      </c>
      <c r="K3765">
        <v>3760</v>
      </c>
      <c r="L3765" s="8">
        <v>-7.2210343149890801E-5</v>
      </c>
      <c r="M3765" s="8">
        <v>-0.198153764139506</v>
      </c>
    </row>
    <row r="3766" spans="1:13" x14ac:dyDescent="0.55000000000000004">
      <c r="A3766">
        <v>3761</v>
      </c>
      <c r="C3766">
        <f t="shared" si="180"/>
        <v>9.1947731276440986E-2</v>
      </c>
      <c r="D3766">
        <f t="shared" si="181"/>
        <v>2.533375491340179E-4</v>
      </c>
      <c r="E3766" s="2">
        <f t="shared" si="182"/>
        <v>0.1040571013165051</v>
      </c>
      <c r="K3766">
        <v>3761</v>
      </c>
      <c r="L3766" s="8">
        <v>9.8505555056864897E-5</v>
      </c>
      <c r="M3766" s="8">
        <v>-0.23063109833967799</v>
      </c>
    </row>
    <row r="3767" spans="1:13" x14ac:dyDescent="0.55000000000000004">
      <c r="A3767">
        <v>3762</v>
      </c>
      <c r="C3767">
        <f t="shared" si="180"/>
        <v>0.18305592728015441</v>
      </c>
      <c r="D3767">
        <f t="shared" si="181"/>
        <v>1.1055738515991827E-4</v>
      </c>
      <c r="E3767" s="2">
        <f t="shared" si="182"/>
        <v>0.1508556246135549</v>
      </c>
      <c r="K3767">
        <v>3762</v>
      </c>
      <c r="L3767" s="8">
        <v>2.4455012591552899E-4</v>
      </c>
      <c r="M3767" s="8">
        <v>-0.205345443229213</v>
      </c>
    </row>
    <row r="3768" spans="1:13" x14ac:dyDescent="0.55000000000000004">
      <c r="A3768">
        <v>3763</v>
      </c>
      <c r="C3768">
        <f t="shared" si="180"/>
        <v>0.22822094404934476</v>
      </c>
      <c r="D3768">
        <f t="shared" si="181"/>
        <v>-5.9970352124543028E-5</v>
      </c>
      <c r="E3768" s="2">
        <f t="shared" si="182"/>
        <v>0.1273424164099192</v>
      </c>
      <c r="K3768">
        <v>3763</v>
      </c>
      <c r="L3768" s="8">
        <v>3.2934560065980801E-4</v>
      </c>
      <c r="M3768" s="8">
        <v>-0.12862974799134499</v>
      </c>
    </row>
    <row r="3769" spans="1:13" x14ac:dyDescent="0.55000000000000004">
      <c r="A3769">
        <v>3764</v>
      </c>
      <c r="C3769">
        <f t="shared" si="180"/>
        <v>0.21610731437855127</v>
      </c>
      <c r="D3769">
        <f t="shared" si="181"/>
        <v>-2.1544679509854272E-4</v>
      </c>
      <c r="E3769" s="2">
        <f t="shared" si="182"/>
        <v>5.560411535529701E-2</v>
      </c>
      <c r="K3769">
        <v>3764</v>
      </c>
      <c r="L3769" s="8">
        <v>3.31654426607061E-4</v>
      </c>
      <c r="M3769" s="8">
        <v>-1.96979344080205E-2</v>
      </c>
    </row>
    <row r="3770" spans="1:13" x14ac:dyDescent="0.55000000000000004">
      <c r="A3770">
        <v>3765</v>
      </c>
      <c r="C3770">
        <f t="shared" si="180"/>
        <v>0.14975530397974837</v>
      </c>
      <c r="D3770">
        <f t="shared" si="181"/>
        <v>-3.1685063376337086E-4</v>
      </c>
      <c r="E3770" s="2">
        <f t="shared" si="182"/>
        <v>3.0900207338379775E-3</v>
      </c>
      <c r="K3770">
        <v>3765</v>
      </c>
      <c r="L3770" s="8">
        <v>2.5089834397588201E-4</v>
      </c>
      <c r="M3770" s="8">
        <v>9.4167349044906798E-2</v>
      </c>
    </row>
    <row r="3771" spans="1:13" x14ac:dyDescent="0.55000000000000004">
      <c r="A3771">
        <v>3766</v>
      </c>
      <c r="C3771">
        <f t="shared" si="180"/>
        <v>4.581786887337868E-2</v>
      </c>
      <c r="D3771">
        <f t="shared" si="181"/>
        <v>-3.3873164203503667E-4</v>
      </c>
      <c r="E3771" s="2">
        <f t="shared" si="182"/>
        <v>1.9218267718351906E-2</v>
      </c>
      <c r="K3771">
        <v>3766</v>
      </c>
      <c r="L3771" s="8">
        <v>1.07303214635616E-4</v>
      </c>
      <c r="M3771" s="8">
        <v>0.18444783575771401</v>
      </c>
    </row>
    <row r="3772" spans="1:13" x14ac:dyDescent="0.55000000000000004">
      <c r="A3772">
        <v>3767</v>
      </c>
      <c r="C3772">
        <f t="shared" si="180"/>
        <v>-6.9618885554560458E-2</v>
      </c>
      <c r="D3772">
        <f t="shared" si="181"/>
        <v>-2.7559814805387759E-4</v>
      </c>
      <c r="E3772" s="2">
        <f t="shared" si="182"/>
        <v>8.8894080415859639E-2</v>
      </c>
      <c r="K3772">
        <v>3767</v>
      </c>
      <c r="L3772" s="8">
        <v>-6.3166670470956205E-5</v>
      </c>
      <c r="M3772" s="8">
        <v>0.228532217773701</v>
      </c>
    </row>
    <row r="3773" spans="1:13" x14ac:dyDescent="0.55000000000000004">
      <c r="A3773">
        <v>3768</v>
      </c>
      <c r="C3773">
        <f t="shared" si="180"/>
        <v>-0.167582767159624</v>
      </c>
      <c r="D3773">
        <f t="shared" si="181"/>
        <v>-1.4329532805892347E-4</v>
      </c>
      <c r="E3773" s="2">
        <f t="shared" si="182"/>
        <v>0.14665993579725192</v>
      </c>
      <c r="K3773">
        <v>3768</v>
      </c>
      <c r="L3773" s="8">
        <v>-2.17816071100503E-4</v>
      </c>
      <c r="M3773" s="8">
        <v>0.21537928813731</v>
      </c>
    </row>
    <row r="3774" spans="1:13" x14ac:dyDescent="0.55000000000000004">
      <c r="A3774">
        <v>3769</v>
      </c>
      <c r="C3774">
        <f t="shared" si="180"/>
        <v>-0.22348690657208034</v>
      </c>
      <c r="D3774">
        <f t="shared" si="181"/>
        <v>2.4971598852958845E-5</v>
      </c>
      <c r="E3774" s="2">
        <f t="shared" si="182"/>
        <v>0.13821307137908678</v>
      </c>
      <c r="K3774">
        <v>3769</v>
      </c>
      <c r="L3774" s="8">
        <v>-3.1791208549012399E-4</v>
      </c>
      <c r="M3774" s="8">
        <v>0.14828327967082799</v>
      </c>
    </row>
    <row r="3775" spans="1:13" x14ac:dyDescent="0.55000000000000004">
      <c r="A3775">
        <v>3770</v>
      </c>
      <c r="C3775">
        <f t="shared" si="180"/>
        <v>-0.2233005431655882</v>
      </c>
      <c r="D3775">
        <f t="shared" si="181"/>
        <v>1.8697118081021033E-4</v>
      </c>
      <c r="E3775" s="2">
        <f t="shared" si="182"/>
        <v>7.1475673391423342E-2</v>
      </c>
      <c r="K3775">
        <v>3770</v>
      </c>
      <c r="L3775" s="8">
        <v>-3.3838504588534399E-4</v>
      </c>
      <c r="M3775" s="8">
        <v>4.4048803928103702E-2</v>
      </c>
    </row>
    <row r="3776" spans="1:13" x14ac:dyDescent="0.55000000000000004">
      <c r="A3776">
        <v>3771</v>
      </c>
      <c r="C3776">
        <f t="shared" si="180"/>
        <v>-0.16707045022694292</v>
      </c>
      <c r="D3776">
        <f t="shared" si="181"/>
        <v>3.0204493742636837E-4</v>
      </c>
      <c r="E3776" s="2">
        <f t="shared" si="182"/>
        <v>9.1876983457392907E-3</v>
      </c>
      <c r="K3776">
        <v>3771</v>
      </c>
      <c r="L3776" s="8">
        <v>-2.7410737235015602E-4</v>
      </c>
      <c r="M3776" s="8">
        <v>-7.1217968017355401E-2</v>
      </c>
    </row>
    <row r="3777" spans="1:13" x14ac:dyDescent="0.55000000000000004">
      <c r="A3777">
        <v>3772</v>
      </c>
      <c r="C3777">
        <f t="shared" si="180"/>
        <v>-6.8909195847009289E-2</v>
      </c>
      <c r="D3777">
        <f t="shared" si="181"/>
        <v>3.4131178135063476E-4</v>
      </c>
      <c r="E3777" s="2">
        <f t="shared" si="182"/>
        <v>9.9477807940438843E-3</v>
      </c>
      <c r="K3777">
        <v>3772</v>
      </c>
      <c r="L3777" s="8">
        <v>-1.41177806971185E-4</v>
      </c>
      <c r="M3777" s="8">
        <v>-0.168647758068669</v>
      </c>
    </row>
    <row r="3778" spans="1:13" x14ac:dyDescent="0.55000000000000004">
      <c r="A3778">
        <v>3773</v>
      </c>
      <c r="C3778">
        <f t="shared" si="180"/>
        <v>4.6546814198277817E-2</v>
      </c>
      <c r="D3778">
        <f t="shared" si="181"/>
        <v>2.9491656243866795E-4</v>
      </c>
      <c r="E3778" s="2">
        <f t="shared" si="182"/>
        <v>7.3108310550180577E-2</v>
      </c>
      <c r="K3778">
        <v>3773</v>
      </c>
      <c r="L3778" s="8">
        <v>2.7110615967250001E-5</v>
      </c>
      <c r="M3778" s="8">
        <v>-0.22383867089694801</v>
      </c>
    </row>
    <row r="3779" spans="1:13" x14ac:dyDescent="0.55000000000000004">
      <c r="A3779">
        <v>3774</v>
      </c>
      <c r="C3779">
        <f t="shared" si="180"/>
        <v>0.15032055501039571</v>
      </c>
      <c r="D3779">
        <f t="shared" si="181"/>
        <v>1.7450350270244589E-4</v>
      </c>
      <c r="E3779" s="2">
        <f t="shared" si="182"/>
        <v>0.13934419598993958</v>
      </c>
      <c r="K3779">
        <v>3774</v>
      </c>
      <c r="L3779" s="8">
        <v>1.88609016954636E-4</v>
      </c>
      <c r="M3779" s="8">
        <v>-0.222967800004785</v>
      </c>
    </row>
    <row r="3780" spans="1:13" x14ac:dyDescent="0.55000000000000004">
      <c r="A3780">
        <v>3775</v>
      </c>
      <c r="C3780">
        <f t="shared" si="180"/>
        <v>0.21636700502080072</v>
      </c>
      <c r="D3780">
        <f t="shared" si="181"/>
        <v>1.0293742029899017E-5</v>
      </c>
      <c r="E3780" s="2">
        <f t="shared" si="182"/>
        <v>0.14639826751803872</v>
      </c>
      <c r="K3780">
        <v>3775</v>
      </c>
      <c r="L3780" s="8">
        <v>3.0286911960033798E-4</v>
      </c>
      <c r="M3780" s="8">
        <v>-0.166253260409611</v>
      </c>
    </row>
    <row r="3781" spans="1:13" x14ac:dyDescent="0.55000000000000004">
      <c r="A3781">
        <v>3776</v>
      </c>
      <c r="C3781">
        <f t="shared" si="180"/>
        <v>0.22810989742584151</v>
      </c>
      <c r="D3781">
        <f t="shared" si="181"/>
        <v>-1.5649953091507869E-4</v>
      </c>
      <c r="E3781" s="2">
        <f t="shared" si="182"/>
        <v>8.7621599113171814E-2</v>
      </c>
      <c r="K3781">
        <v>3776</v>
      </c>
      <c r="L3781" s="8">
        <v>3.4127377237852199E-4</v>
      </c>
      <c r="M3781" s="8">
        <v>-6.7899560384499097E-2</v>
      </c>
    </row>
    <row r="3782" spans="1:13" x14ac:dyDescent="0.55000000000000004">
      <c r="A3782">
        <v>3777</v>
      </c>
      <c r="C3782">
        <f t="shared" ref="C3782:C3845" si="183">$D$1*COS($B$2*(A3782-$L$2)+$B$1)</f>
        <v>0.18260201375271554</v>
      </c>
      <c r="D3782">
        <f t="shared" ref="D3782:D3845" si="184">$D$2*COS($B$2*(A3782-$L$3)+$B$3)</f>
        <v>-2.8401472035122894E-4</v>
      </c>
      <c r="E3782" s="2">
        <f t="shared" ref="E3782:E3845" si="185">(M3782-C3782)^2</f>
        <v>1.82633623250592E-2</v>
      </c>
      <c r="K3782">
        <v>3777</v>
      </c>
      <c r="L3782" s="8">
        <v>2.9420429175572299E-4</v>
      </c>
      <c r="M3782" s="8">
        <v>4.7460005757202897E-2</v>
      </c>
    </row>
    <row r="3783" spans="1:13" x14ac:dyDescent="0.55000000000000004">
      <c r="A3783">
        <v>3778</v>
      </c>
      <c r="C3783">
        <f t="shared" si="183"/>
        <v>9.1264873572715663E-2</v>
      </c>
      <c r="D3783">
        <f t="shared" si="184"/>
        <v>-3.4024820153452618E-4</v>
      </c>
      <c r="E3783" s="2">
        <f t="shared" si="185"/>
        <v>3.560275649469665E-3</v>
      </c>
      <c r="K3783">
        <v>3778</v>
      </c>
      <c r="L3783" s="8">
        <v>1.7344952115177999E-4</v>
      </c>
      <c r="M3783" s="8">
        <v>0.15093291903651199</v>
      </c>
    </row>
    <row r="3784" spans="1:13" x14ac:dyDescent="0.55000000000000004">
      <c r="A3784">
        <v>3779</v>
      </c>
      <c r="C3784">
        <f t="shared" si="183"/>
        <v>-2.2977826161466E-2</v>
      </c>
      <c r="D3784">
        <f t="shared" si="184"/>
        <v>-3.1108655599672167E-4</v>
      </c>
      <c r="E3784" s="2">
        <f t="shared" si="185"/>
        <v>5.7399329922177042E-2</v>
      </c>
      <c r="K3784">
        <v>3779</v>
      </c>
      <c r="L3784" s="8">
        <v>9.2532419726623704E-6</v>
      </c>
      <c r="M3784" s="8">
        <v>0.21660374642327401</v>
      </c>
    </row>
    <row r="3785" spans="1:13" x14ac:dyDescent="0.55000000000000004">
      <c r="A3785">
        <v>3780</v>
      </c>
      <c r="C3785">
        <f t="shared" si="183"/>
        <v>-0.13145357586480802</v>
      </c>
      <c r="D3785">
        <f t="shared" si="184"/>
        <v>-2.038487420882677E-4</v>
      </c>
      <c r="E3785" s="2">
        <f t="shared" si="185"/>
        <v>0.12922471839214272</v>
      </c>
      <c r="K3785">
        <v>3780</v>
      </c>
      <c r="L3785" s="8">
        <v>-1.5726056906145399E-4</v>
      </c>
      <c r="M3785" s="8">
        <v>0.22802482180623801</v>
      </c>
    </row>
    <row r="3786" spans="1:13" x14ac:dyDescent="0.55000000000000004">
      <c r="A3786">
        <v>3781</v>
      </c>
      <c r="C3786">
        <f t="shared" si="183"/>
        <v>-0.2069372488476133</v>
      </c>
      <c r="D3786">
        <f t="shared" si="184"/>
        <v>-4.5449190706215479E-5</v>
      </c>
      <c r="E3786" s="2">
        <f t="shared" si="185"/>
        <v>0.15153340223748479</v>
      </c>
      <c r="K3786">
        <v>3781</v>
      </c>
      <c r="L3786" s="8">
        <v>-2.8438749500038599E-4</v>
      </c>
      <c r="M3786" s="8">
        <v>0.18233566600453099</v>
      </c>
    </row>
    <row r="3787" spans="1:13" x14ac:dyDescent="0.55000000000000004">
      <c r="A3787">
        <v>3782</v>
      </c>
      <c r="C3787">
        <f t="shared" si="183"/>
        <v>-0.23048403426078176</v>
      </c>
      <c r="D3787">
        <f t="shared" si="184"/>
        <v>1.2435714955016808E-4</v>
      </c>
      <c r="E3787" s="2">
        <f t="shared" si="185"/>
        <v>0.10333874697559284</v>
      </c>
      <c r="K3787">
        <v>3782</v>
      </c>
      <c r="L3787" s="8">
        <v>-3.4028780860453401E-4</v>
      </c>
      <c r="M3787" s="8">
        <v>9.0979411523638407E-2</v>
      </c>
    </row>
    <row r="3788" spans="1:13" x14ac:dyDescent="0.55000000000000004">
      <c r="A3788">
        <v>3783</v>
      </c>
      <c r="C3788">
        <f t="shared" si="183"/>
        <v>-0.19618418529334772</v>
      </c>
      <c r="D3788">
        <f t="shared" si="184"/>
        <v>2.6295246650860708E-4</v>
      </c>
      <c r="E3788" s="2">
        <f t="shared" si="185"/>
        <v>2.9936261016689267E-2</v>
      </c>
      <c r="K3788">
        <v>3783</v>
      </c>
      <c r="L3788" s="8">
        <v>-3.1096092955136897E-4</v>
      </c>
      <c r="M3788" s="8">
        <v>-2.3163200968644299E-2</v>
      </c>
    </row>
    <row r="3789" spans="1:13" x14ac:dyDescent="0.55000000000000004">
      <c r="A3789">
        <v>3784</v>
      </c>
      <c r="C3789">
        <f t="shared" si="183"/>
        <v>-0.11264624105172108</v>
      </c>
      <c r="D3789">
        <f t="shared" si="184"/>
        <v>3.3555225697391884E-4</v>
      </c>
      <c r="E3789" s="2">
        <f t="shared" si="185"/>
        <v>3.5563189704938976E-4</v>
      </c>
      <c r="K3789">
        <v>3784</v>
      </c>
      <c r="L3789" s="8">
        <v>-2.0375195663050599E-4</v>
      </c>
      <c r="M3789" s="8">
        <v>-0.13150444608426301</v>
      </c>
    </row>
    <row r="3790" spans="1:13" x14ac:dyDescent="0.55000000000000004">
      <c r="A3790">
        <v>3785</v>
      </c>
      <c r="C3790">
        <f t="shared" si="183"/>
        <v>-8.3646470047893558E-4</v>
      </c>
      <c r="D3790">
        <f t="shared" si="184"/>
        <v>3.2393550381916067E-4</v>
      </c>
      <c r="E3790" s="2">
        <f t="shared" si="185"/>
        <v>4.2466131686349821E-2</v>
      </c>
      <c r="K3790">
        <v>3785</v>
      </c>
      <c r="L3790" s="8">
        <v>-4.5512042186159697E-5</v>
      </c>
      <c r="M3790" s="8">
        <v>-0.20690958688372199</v>
      </c>
    </row>
    <row r="3791" spans="1:13" x14ac:dyDescent="0.55000000000000004">
      <c r="A3791">
        <v>3786</v>
      </c>
      <c r="C3791">
        <f t="shared" si="183"/>
        <v>0.1111832466578353</v>
      </c>
      <c r="D3791">
        <f t="shared" si="184"/>
        <v>2.3101776722627746E-4</v>
      </c>
      <c r="E3791" s="2">
        <f t="shared" si="185"/>
        <v>0.11674261521308225</v>
      </c>
      <c r="K3791">
        <v>3786</v>
      </c>
      <c r="L3791" s="8">
        <v>1.2412664555992299E-4</v>
      </c>
      <c r="M3791" s="8">
        <v>-0.23049293807426199</v>
      </c>
    </row>
    <row r="3792" spans="1:13" x14ac:dyDescent="0.55000000000000004">
      <c r="A3792">
        <v>3787</v>
      </c>
      <c r="C3792">
        <f t="shared" si="183"/>
        <v>0.19529830666360326</v>
      </c>
      <c r="D3792">
        <f t="shared" si="184"/>
        <v>8.0119440526982646E-5</v>
      </c>
      <c r="E3792" s="2">
        <f t="shared" si="185"/>
        <v>0.1533867535828155</v>
      </c>
      <c r="K3792">
        <v>3787</v>
      </c>
      <c r="L3792" s="8">
        <v>2.6267704489971698E-4</v>
      </c>
      <c r="M3792" s="8">
        <v>-0.19634790304972399</v>
      </c>
    </row>
    <row r="3793" spans="1:13" x14ac:dyDescent="0.55000000000000004">
      <c r="A3793">
        <v>3788</v>
      </c>
      <c r="C3793">
        <f t="shared" si="183"/>
        <v>0.23039760825848515</v>
      </c>
      <c r="D3793">
        <f t="shared" si="184"/>
        <v>-9.0887176960774009E-5</v>
      </c>
      <c r="E3793" s="2">
        <f t="shared" si="185"/>
        <v>0.11793999288806092</v>
      </c>
      <c r="K3793">
        <v>3788</v>
      </c>
      <c r="L3793" s="8">
        <v>3.3543834881429502E-4</v>
      </c>
      <c r="M3793" s="8">
        <v>-0.11302631765242301</v>
      </c>
    </row>
    <row r="3794" spans="1:13" x14ac:dyDescent="0.55000000000000004">
      <c r="A3794">
        <v>3789</v>
      </c>
      <c r="C3794">
        <f t="shared" si="183"/>
        <v>0.20767196657747344</v>
      </c>
      <c r="D3794">
        <f t="shared" si="184"/>
        <v>-2.3908302877928962E-4</v>
      </c>
      <c r="E3794" s="2">
        <f t="shared" si="185"/>
        <v>4.3709661280271185E-2</v>
      </c>
      <c r="K3794">
        <v>3789</v>
      </c>
      <c r="L3794" s="8">
        <v>3.2418703735989001E-4</v>
      </c>
      <c r="M3794" s="8">
        <v>-1.3965898347024701E-3</v>
      </c>
    </row>
    <row r="3795" spans="1:13" x14ac:dyDescent="0.55000000000000004">
      <c r="A3795">
        <v>3790</v>
      </c>
      <c r="C3795">
        <f t="shared" si="183"/>
        <v>0.1328250386633438</v>
      </c>
      <c r="D3795">
        <f t="shared" si="184"/>
        <v>-3.2727407984699079E-4</v>
      </c>
      <c r="E3795" s="2">
        <f t="shared" si="185"/>
        <v>4.9471172826823532E-4</v>
      </c>
      <c r="K3795">
        <v>3790</v>
      </c>
      <c r="L3795" s="8">
        <v>2.3174107128832601E-4</v>
      </c>
      <c r="M3795" s="8">
        <v>0.11058292257093399</v>
      </c>
    </row>
    <row r="3796" spans="1:13" x14ac:dyDescent="0.55000000000000004">
      <c r="A3796">
        <v>3791</v>
      </c>
      <c r="C3796">
        <f t="shared" si="183"/>
        <v>2.4641825774387015E-2</v>
      </c>
      <c r="D3796">
        <f t="shared" si="184"/>
        <v>-3.3332623526335182E-4</v>
      </c>
      <c r="E3796" s="2">
        <f t="shared" si="185"/>
        <v>2.8976356649730868E-2</v>
      </c>
      <c r="K3796">
        <v>3791</v>
      </c>
      <c r="L3796" s="8">
        <v>8.1254116295366896E-5</v>
      </c>
      <c r="M3796" s="8">
        <v>0.194866256012032</v>
      </c>
    </row>
    <row r="3797" spans="1:13" x14ac:dyDescent="0.55000000000000004">
      <c r="A3797">
        <v>3792</v>
      </c>
      <c r="C3797">
        <f t="shared" si="183"/>
        <v>-8.9725965973918922E-2</v>
      </c>
      <c r="D3797">
        <f t="shared" si="184"/>
        <v>-2.5572053158982611E-4</v>
      </c>
      <c r="E3797" s="2">
        <f t="shared" si="185"/>
        <v>0.10244486427065511</v>
      </c>
      <c r="K3797">
        <v>3792</v>
      </c>
      <c r="L3797" s="8">
        <v>-8.9583436187710394E-5</v>
      </c>
      <c r="M3797" s="8">
        <v>0.23034412677242799</v>
      </c>
    </row>
    <row r="3798" spans="1:13" x14ac:dyDescent="0.55000000000000004">
      <c r="A3798">
        <v>3793</v>
      </c>
      <c r="C3798">
        <f t="shared" si="183"/>
        <v>-0.18157443153774136</v>
      </c>
      <c r="D3798">
        <f t="shared" si="184"/>
        <v>-1.1393436464784412E-4</v>
      </c>
      <c r="E3798" s="2">
        <f t="shared" si="185"/>
        <v>0.1518702314240602</v>
      </c>
      <c r="K3798">
        <v>3793</v>
      </c>
      <c r="L3798" s="8">
        <v>-2.37984261342283E-4</v>
      </c>
      <c r="M3798" s="8">
        <v>0.208130882031448</v>
      </c>
    </row>
    <row r="3799" spans="1:13" x14ac:dyDescent="0.55000000000000004">
      <c r="A3799">
        <v>3794</v>
      </c>
      <c r="C3799">
        <f t="shared" si="183"/>
        <v>-0.22785154207093386</v>
      </c>
      <c r="D3799">
        <f t="shared" si="184"/>
        <v>5.6446926274889162E-5</v>
      </c>
      <c r="E3799" s="2">
        <f t="shared" si="185"/>
        <v>0.13078458089174841</v>
      </c>
      <c r="K3799">
        <v>3794</v>
      </c>
      <c r="L3799" s="8">
        <v>-3.2678045189650702E-4</v>
      </c>
      <c r="M3799" s="8">
        <v>0.133789966735437</v>
      </c>
    </row>
    <row r="3800" spans="1:13" x14ac:dyDescent="0.55000000000000004">
      <c r="A3800">
        <v>3795</v>
      </c>
      <c r="C3800">
        <f t="shared" si="183"/>
        <v>-0.21694271827433126</v>
      </c>
      <c r="D3800">
        <f t="shared" si="184"/>
        <v>2.126612285074835E-4</v>
      </c>
      <c r="E3800" s="2">
        <f t="shared" si="185"/>
        <v>5.8992269522371549E-2</v>
      </c>
      <c r="K3800">
        <v>3795</v>
      </c>
      <c r="L3800" s="8">
        <v>-3.3373245107450099E-4</v>
      </c>
      <c r="M3800" s="8">
        <v>2.5940524297838701E-2</v>
      </c>
    </row>
    <row r="3801" spans="1:13" x14ac:dyDescent="0.55000000000000004">
      <c r="A3801">
        <v>3796</v>
      </c>
      <c r="C3801">
        <f t="shared" si="183"/>
        <v>-0.15158584498081279</v>
      </c>
      <c r="D3801">
        <f t="shared" si="184"/>
        <v>3.1550204493018149E-4</v>
      </c>
      <c r="E3801" s="2">
        <f t="shared" si="185"/>
        <v>3.9917075487035771E-3</v>
      </c>
      <c r="K3801">
        <v>3796</v>
      </c>
      <c r="L3801" s="8">
        <v>-2.5709908755506498E-4</v>
      </c>
      <c r="M3801" s="8">
        <v>-8.8405883373483707E-2</v>
      </c>
    </row>
    <row r="3802" spans="1:13" x14ac:dyDescent="0.55000000000000004">
      <c r="A3802">
        <v>3797</v>
      </c>
      <c r="C3802">
        <f t="shared" si="183"/>
        <v>-4.8184119773203207E-2</v>
      </c>
      <c r="D3802">
        <f t="shared" si="184"/>
        <v>3.3915849833085059E-4</v>
      </c>
      <c r="E3802" s="2">
        <f t="shared" si="185"/>
        <v>1.7536743299336185E-2</v>
      </c>
      <c r="K3802">
        <v>3797</v>
      </c>
      <c r="L3802" s="8">
        <v>-1.16073662630515E-4</v>
      </c>
      <c r="M3802" s="8">
        <v>-0.18061048912363201</v>
      </c>
    </row>
    <row r="3803" spans="1:13" x14ac:dyDescent="0.55000000000000004">
      <c r="A3803">
        <v>3798</v>
      </c>
      <c r="C3803">
        <f t="shared" si="183"/>
        <v>6.731080385521504E-2</v>
      </c>
      <c r="D3803">
        <f t="shared" si="184"/>
        <v>2.7769331754584121E-4</v>
      </c>
      <c r="E3803" s="2">
        <f t="shared" si="185"/>
        <v>8.6960631874982403E-2</v>
      </c>
      <c r="K3803">
        <v>3798</v>
      </c>
      <c r="L3803" s="8">
        <v>5.4023131168572898E-5</v>
      </c>
      <c r="M3803" s="8">
        <v>-0.227580077446636</v>
      </c>
    </row>
    <row r="3804" spans="1:13" x14ac:dyDescent="0.55000000000000004">
      <c r="A3804">
        <v>3799</v>
      </c>
      <c r="C3804">
        <f t="shared" si="183"/>
        <v>0.16591213451678774</v>
      </c>
      <c r="D3804">
        <f t="shared" si="184"/>
        <v>1.4653296736724859E-4</v>
      </c>
      <c r="E3804" s="2">
        <f t="shared" si="185"/>
        <v>0.14704384022376837</v>
      </c>
      <c r="K3804">
        <v>3799</v>
      </c>
      <c r="L3804" s="8">
        <v>2.10589496631317E-4</v>
      </c>
      <c r="M3804" s="8">
        <v>-0.21755082356882499</v>
      </c>
    </row>
    <row r="3805" spans="1:13" x14ac:dyDescent="0.55000000000000004">
      <c r="A3805">
        <v>3800</v>
      </c>
      <c r="C3805">
        <f t="shared" si="183"/>
        <v>0.22287301656496306</v>
      </c>
      <c r="D3805">
        <f t="shared" si="184"/>
        <v>-2.1404068950639974E-5</v>
      </c>
      <c r="E3805" s="2">
        <f t="shared" si="185"/>
        <v>0.1413065484768688</v>
      </c>
      <c r="K3805">
        <v>3800</v>
      </c>
      <c r="L3805" s="8">
        <v>3.1441241626035602E-4</v>
      </c>
      <c r="M3805" s="8">
        <v>-0.15303461634087301</v>
      </c>
    </row>
    <row r="3806" spans="1:13" x14ac:dyDescent="0.55000000000000004">
      <c r="A3806">
        <v>3801</v>
      </c>
      <c r="C3806">
        <f t="shared" si="183"/>
        <v>0.22389746924618467</v>
      </c>
      <c r="D3806">
        <f t="shared" si="184"/>
        <v>-1.8396913512180177E-4</v>
      </c>
      <c r="E3806" s="2">
        <f t="shared" si="185"/>
        <v>7.5123907957998698E-2</v>
      </c>
      <c r="K3806">
        <v>3801</v>
      </c>
      <c r="L3806" s="8">
        <v>3.3948879576396101E-4</v>
      </c>
      <c r="M3806" s="8">
        <v>-5.0189940092512798E-2</v>
      </c>
    </row>
    <row r="3807" spans="1:13" x14ac:dyDescent="0.55000000000000004">
      <c r="A3807">
        <v>3802</v>
      </c>
      <c r="C3807">
        <f t="shared" si="183"/>
        <v>0.16872837653124387</v>
      </c>
      <c r="D3807">
        <f t="shared" si="184"/>
        <v>-3.0036182614156013E-4</v>
      </c>
      <c r="E3807" s="2">
        <f t="shared" si="185"/>
        <v>1.0712924524970547E-2</v>
      </c>
      <c r="K3807">
        <v>3802</v>
      </c>
      <c r="L3807" s="8">
        <v>2.7953810033289203E-4</v>
      </c>
      <c r="M3807" s="8">
        <v>6.5225118007801494E-2</v>
      </c>
    </row>
    <row r="3808" spans="1:13" x14ac:dyDescent="0.55000000000000004">
      <c r="A3808">
        <v>3803</v>
      </c>
      <c r="C3808">
        <f t="shared" si="183"/>
        <v>7.1212017818948856E-2</v>
      </c>
      <c r="D3808">
        <f t="shared" si="184"/>
        <v>-3.4137002992474266E-4</v>
      </c>
      <c r="E3808" s="2">
        <f t="shared" si="185"/>
        <v>8.6661433379960004E-3</v>
      </c>
      <c r="K3808">
        <v>3803</v>
      </c>
      <c r="L3808" s="8">
        <v>1.4957535354497299E-4</v>
      </c>
      <c r="M3808" s="8">
        <v>0.16430414067580501</v>
      </c>
    </row>
    <row r="3809" spans="1:13" x14ac:dyDescent="0.55000000000000004">
      <c r="A3809">
        <v>3804</v>
      </c>
      <c r="C3809">
        <f t="shared" si="183"/>
        <v>-4.417705633401714E-2</v>
      </c>
      <c r="D3809">
        <f t="shared" si="184"/>
        <v>-2.9670155170735099E-4</v>
      </c>
      <c r="E3809" s="2">
        <f t="shared" si="185"/>
        <v>7.0973876964258636E-2</v>
      </c>
      <c r="K3809">
        <v>3804</v>
      </c>
      <c r="L3809" s="8">
        <v>-1.7849468436412901E-5</v>
      </c>
      <c r="M3809" s="8">
        <v>0.22223217204266399</v>
      </c>
    </row>
    <row r="3810" spans="1:13" x14ac:dyDescent="0.55000000000000004">
      <c r="A3810">
        <v>3805</v>
      </c>
      <c r="C3810">
        <f t="shared" si="183"/>
        <v>-0.14847862052720553</v>
      </c>
      <c r="D3810">
        <f t="shared" si="184"/>
        <v>-1.7756723798387908E-4</v>
      </c>
      <c r="E3810" s="2">
        <f t="shared" si="185"/>
        <v>0.13911363119842085</v>
      </c>
      <c r="K3810">
        <v>3805</v>
      </c>
      <c r="L3810" s="8">
        <v>-1.8080378031783601E-4</v>
      </c>
      <c r="M3810" s="8">
        <v>0.224500777293131</v>
      </c>
    </row>
    <row r="3811" spans="1:13" x14ac:dyDescent="0.55000000000000004">
      <c r="A3811">
        <v>3806</v>
      </c>
      <c r="C3811">
        <f t="shared" si="183"/>
        <v>-0.21551518064906344</v>
      </c>
      <c r="D3811">
        <f t="shared" si="184"/>
        <v>-1.3867290346858391E-5</v>
      </c>
      <c r="E3811" s="2">
        <f t="shared" si="185"/>
        <v>0.14903996927480168</v>
      </c>
      <c r="K3811">
        <v>3806</v>
      </c>
      <c r="L3811" s="8">
        <v>-2.9847466379343403E-4</v>
      </c>
      <c r="M3811" s="8">
        <v>0.17054177016881999</v>
      </c>
    </row>
    <row r="3812" spans="1:13" x14ac:dyDescent="0.55000000000000004">
      <c r="A3812">
        <v>3807</v>
      </c>
      <c r="C3812">
        <f t="shared" si="183"/>
        <v>-0.22846197312757674</v>
      </c>
      <c r="D3812">
        <f t="shared" si="184"/>
        <v>1.5331305486793553E-4</v>
      </c>
      <c r="E3812" s="2">
        <f t="shared" si="185"/>
        <v>9.1404330975717582E-2</v>
      </c>
      <c r="K3812">
        <v>3807</v>
      </c>
      <c r="L3812" s="8">
        <v>-3.4139071611957798E-4</v>
      </c>
      <c r="M3812" s="8">
        <v>7.3869518741394094E-2</v>
      </c>
    </row>
    <row r="3813" spans="1:13" x14ac:dyDescent="0.55000000000000004">
      <c r="A3813">
        <v>3808</v>
      </c>
      <c r="C3813">
        <f t="shared" si="183"/>
        <v>-0.18406962594838375</v>
      </c>
      <c r="D3813">
        <f t="shared" si="184"/>
        <v>2.8201505489226645E-4</v>
      </c>
      <c r="E3813" s="2">
        <f t="shared" si="185"/>
        <v>2.0382077658602272E-2</v>
      </c>
      <c r="K3813">
        <v>3808</v>
      </c>
      <c r="L3813" s="8">
        <v>-2.9880334575932503E-4</v>
      </c>
      <c r="M3813" s="8">
        <v>-4.1303811908039098E-2</v>
      </c>
    </row>
    <row r="3814" spans="1:13" x14ac:dyDescent="0.55000000000000004">
      <c r="A3814">
        <v>3809</v>
      </c>
      <c r="C3814">
        <f t="shared" si="183"/>
        <v>-9.3479682535778832E-2</v>
      </c>
      <c r="D3814">
        <f t="shared" si="184"/>
        <v>3.399372205465597E-4</v>
      </c>
      <c r="E3814" s="2">
        <f t="shared" si="185"/>
        <v>2.7723030367303547E-3</v>
      </c>
      <c r="K3814">
        <v>3809</v>
      </c>
      <c r="L3814" s="8">
        <v>-1.8137882381226699E-4</v>
      </c>
      <c r="M3814" s="8">
        <v>-0.146132346634857</v>
      </c>
    </row>
    <row r="3815" spans="1:13" x14ac:dyDescent="0.55000000000000004">
      <c r="A3815">
        <v>3810</v>
      </c>
      <c r="C3815">
        <f t="shared" si="183"/>
        <v>2.0571690797938542E-2</v>
      </c>
      <c r="D3815">
        <f t="shared" si="184"/>
        <v>3.125423091517486E-4</v>
      </c>
      <c r="E3815" s="2">
        <f t="shared" si="185"/>
        <v>5.5193429633887549E-2</v>
      </c>
      <c r="K3815">
        <v>3810</v>
      </c>
      <c r="L3815" s="8">
        <v>-1.8526850248891799E-5</v>
      </c>
      <c r="M3815" s="8">
        <v>-0.214361128607711</v>
      </c>
    </row>
    <row r="3816" spans="1:13" x14ac:dyDescent="0.55000000000000004">
      <c r="A3816">
        <v>3811</v>
      </c>
      <c r="C3816">
        <f t="shared" si="183"/>
        <v>0.12946000335682051</v>
      </c>
      <c r="D3816">
        <f t="shared" si="184"/>
        <v>2.0670586603099188E-4</v>
      </c>
      <c r="E3816" s="2">
        <f t="shared" si="185"/>
        <v>0.12842320799383045</v>
      </c>
      <c r="K3816">
        <v>3811</v>
      </c>
      <c r="L3816" s="8">
        <v>1.48965287891553E-4</v>
      </c>
      <c r="M3816" s="8">
        <v>-0.22890183612086501</v>
      </c>
    </row>
    <row r="3817" spans="1:13" x14ac:dyDescent="0.55000000000000004">
      <c r="A3817">
        <v>3812</v>
      </c>
      <c r="C3817">
        <f t="shared" si="183"/>
        <v>0.2058565838751685</v>
      </c>
      <c r="D3817">
        <f t="shared" si="184"/>
        <v>4.8990607549408179E-5</v>
      </c>
      <c r="E3817" s="2">
        <f t="shared" si="185"/>
        <v>0.15363988718268756</v>
      </c>
      <c r="K3817">
        <v>3812</v>
      </c>
      <c r="L3817" s="8">
        <v>2.7914814556600202E-4</v>
      </c>
      <c r="M3817" s="8">
        <v>-0.18611265877364899</v>
      </c>
    </row>
    <row r="3818" spans="1:13" x14ac:dyDescent="0.55000000000000004">
      <c r="A3818">
        <v>3813</v>
      </c>
      <c r="C3818">
        <f t="shared" si="183"/>
        <v>0.23058750095335304</v>
      </c>
      <c r="D3818">
        <f t="shared" si="184"/>
        <v>-1.2102026078700404E-4</v>
      </c>
      <c r="E3818" s="2">
        <f t="shared" si="185"/>
        <v>0.10712392348156757</v>
      </c>
      <c r="K3818">
        <v>3813</v>
      </c>
      <c r="L3818" s="8">
        <v>3.3941661847407397E-4</v>
      </c>
      <c r="M3818" s="8">
        <v>-9.6710411477459096E-2</v>
      </c>
    </row>
    <row r="3819" spans="1:13" x14ac:dyDescent="0.55000000000000004">
      <c r="A3819">
        <v>3814</v>
      </c>
      <c r="C3819">
        <f t="shared" si="183"/>
        <v>0.19744581569198957</v>
      </c>
      <c r="D3819">
        <f t="shared" si="184"/>
        <v>-2.6065759456897155E-4</v>
      </c>
      <c r="E3819" s="2">
        <f t="shared" si="185"/>
        <v>3.2591895951429903E-2</v>
      </c>
      <c r="K3819">
        <v>3814</v>
      </c>
      <c r="L3819" s="8">
        <v>3.1467609369747698E-4</v>
      </c>
      <c r="M3819" s="8">
        <v>1.69135583210978E-2</v>
      </c>
    </row>
    <row r="3820" spans="1:13" x14ac:dyDescent="0.55000000000000004">
      <c r="A3820">
        <v>3815</v>
      </c>
      <c r="C3820">
        <f t="shared" si="183"/>
        <v>0.11474939251945074</v>
      </c>
      <c r="D3820">
        <f t="shared" si="184"/>
        <v>-3.3487536634260734E-4</v>
      </c>
      <c r="E3820" s="2">
        <f t="shared" si="185"/>
        <v>1.3344939699582077E-4</v>
      </c>
      <c r="K3820">
        <v>3815</v>
      </c>
      <c r="L3820" s="8">
        <v>2.11122989145585E-4</v>
      </c>
      <c r="M3820" s="8">
        <v>0.126301422514037</v>
      </c>
    </row>
    <row r="3821" spans="1:13" x14ac:dyDescent="0.55000000000000004">
      <c r="A3821">
        <v>3816</v>
      </c>
      <c r="C3821">
        <f t="shared" si="183"/>
        <v>3.2532905498117793E-3</v>
      </c>
      <c r="D3821">
        <f t="shared" si="184"/>
        <v>-3.2504647977690983E-4</v>
      </c>
      <c r="E3821" s="2">
        <f t="shared" si="185"/>
        <v>4.0321853391875787E-2</v>
      </c>
      <c r="K3821">
        <v>3816</v>
      </c>
      <c r="L3821" s="8">
        <v>5.4692822250241701E-5</v>
      </c>
      <c r="M3821" s="8">
        <v>0.204056311921194</v>
      </c>
    </row>
    <row r="3822" spans="1:13" x14ac:dyDescent="0.55000000000000004">
      <c r="A3822">
        <v>3817</v>
      </c>
      <c r="C3822">
        <f t="shared" si="183"/>
        <v>-0.10905931877242653</v>
      </c>
      <c r="D3822">
        <f t="shared" si="184"/>
        <v>-2.3363777822518969E-4</v>
      </c>
      <c r="E3822" s="2">
        <f t="shared" si="185"/>
        <v>0.11543913461932051</v>
      </c>
      <c r="K3822">
        <v>3817</v>
      </c>
      <c r="L3822" s="8">
        <v>-1.15435501267312E-4</v>
      </c>
      <c r="M3822" s="8">
        <v>0.23070403213423099</v>
      </c>
    </row>
    <row r="3823" spans="1:13" x14ac:dyDescent="0.55000000000000004">
      <c r="A3823">
        <v>3818</v>
      </c>
      <c r="C3823">
        <f t="shared" si="183"/>
        <v>-0.19400033787250831</v>
      </c>
      <c r="D3823">
        <f t="shared" si="184"/>
        <v>-8.3590919031805808E-5</v>
      </c>
      <c r="E3823" s="2">
        <f t="shared" si="185"/>
        <v>0.15489800152331723</v>
      </c>
      <c r="K3823">
        <v>3818</v>
      </c>
      <c r="L3823" s="8">
        <v>-2.5665228738260698E-4</v>
      </c>
      <c r="M3823" s="8">
        <v>0.19957049631533799</v>
      </c>
    </row>
    <row r="3824" spans="1:13" x14ac:dyDescent="0.55000000000000004">
      <c r="A3824">
        <v>3819</v>
      </c>
      <c r="C3824">
        <f t="shared" si="183"/>
        <v>-0.23025136136925756</v>
      </c>
      <c r="D3824">
        <f t="shared" si="184"/>
        <v>8.7435498881789577E-5</v>
      </c>
      <c r="E3824" s="2">
        <f t="shared" si="185"/>
        <v>0.12159493503643763</v>
      </c>
      <c r="K3824">
        <v>3819</v>
      </c>
      <c r="L3824" s="8">
        <v>-3.3358891596772702E-4</v>
      </c>
      <c r="M3824" s="8">
        <v>0.118453291648791</v>
      </c>
    </row>
    <row r="3825" spans="1:13" x14ac:dyDescent="0.55000000000000004">
      <c r="A3825">
        <v>3820</v>
      </c>
      <c r="C3825">
        <f t="shared" si="183"/>
        <v>-0.20871414647665362</v>
      </c>
      <c r="D3825">
        <f t="shared" si="184"/>
        <v>2.3651744956834972E-4</v>
      </c>
      <c r="E3825" s="2">
        <f t="shared" si="185"/>
        <v>4.6821547180106241E-2</v>
      </c>
      <c r="K3825">
        <v>3820</v>
      </c>
      <c r="L3825" s="8">
        <v>-3.2697613111333599E-4</v>
      </c>
      <c r="M3825" s="8">
        <v>7.6687252579322601E-3</v>
      </c>
    </row>
    <row r="3826" spans="1:13" x14ac:dyDescent="0.55000000000000004">
      <c r="A3826">
        <v>3821</v>
      </c>
      <c r="C3826">
        <f t="shared" si="183"/>
        <v>-0.13479408016366434</v>
      </c>
      <c r="D3826">
        <f t="shared" si="184"/>
        <v>3.2623850580792914E-4</v>
      </c>
      <c r="E3826" s="2">
        <f t="shared" si="185"/>
        <v>8.8551233052775033E-4</v>
      </c>
      <c r="K3826">
        <v>3821</v>
      </c>
      <c r="L3826" s="8">
        <v>-2.3847014580895501E-4</v>
      </c>
      <c r="M3826" s="8">
        <v>-0.105036520947093</v>
      </c>
    </row>
    <row r="3827" spans="1:13" x14ac:dyDescent="0.55000000000000004">
      <c r="A3827">
        <v>3822</v>
      </c>
      <c r="C3827">
        <f t="shared" si="183"/>
        <v>-2.7043540963369202E-2</v>
      </c>
      <c r="D3827">
        <f t="shared" si="184"/>
        <v>3.3408057365180412E-4</v>
      </c>
      <c r="E3827" s="2">
        <f t="shared" si="185"/>
        <v>2.7024459377359856E-2</v>
      </c>
      <c r="K3827">
        <v>3822</v>
      </c>
      <c r="L3827" s="8">
        <v>-9.0237833125338503E-5</v>
      </c>
      <c r="M3827" s="8">
        <v>-0.19143471888165001</v>
      </c>
    </row>
    <row r="3828" spans="1:13" x14ac:dyDescent="0.55000000000000004">
      <c r="A3828">
        <v>3823</v>
      </c>
      <c r="C3828">
        <f t="shared" si="183"/>
        <v>8.749435698456344E-2</v>
      </c>
      <c r="D3828">
        <f t="shared" si="184"/>
        <v>2.5807545937046286E-4</v>
      </c>
      <c r="E3828" s="2">
        <f t="shared" si="185"/>
        <v>0.10073086475910048</v>
      </c>
      <c r="K3828">
        <v>3823</v>
      </c>
      <c r="L3828" s="8">
        <v>8.0595104659395499E-5</v>
      </c>
      <c r="M3828" s="8">
        <v>-0.22988690389751901</v>
      </c>
    </row>
    <row r="3829" spans="1:13" x14ac:dyDescent="0.55000000000000004">
      <c r="A3829">
        <v>3824</v>
      </c>
      <c r="C3829">
        <f t="shared" si="183"/>
        <v>0.18007301556575356</v>
      </c>
      <c r="D3829">
        <f t="shared" si="184"/>
        <v>1.1729884458569008E-4</v>
      </c>
      <c r="E3829" s="2">
        <f t="shared" si="185"/>
        <v>0.15275239062662563</v>
      </c>
      <c r="K3829">
        <v>3824</v>
      </c>
      <c r="L3829" s="8">
        <v>2.3124249850645201E-4</v>
      </c>
      <c r="M3829" s="8">
        <v>-0.210762487717438</v>
      </c>
    </row>
    <row r="3830" spans="1:13" x14ac:dyDescent="0.55000000000000004">
      <c r="A3830">
        <v>3825</v>
      </c>
      <c r="C3830">
        <f t="shared" si="183"/>
        <v>0.22745714287794511</v>
      </c>
      <c r="D3830">
        <f t="shared" si="184"/>
        <v>-5.2917307726623143E-5</v>
      </c>
      <c r="E3830" s="2">
        <f t="shared" si="185"/>
        <v>0.13418187460055286</v>
      </c>
      <c r="K3830">
        <v>3825</v>
      </c>
      <c r="L3830" s="8">
        <v>3.2397377407825399E-4</v>
      </c>
      <c r="M3830" s="8">
        <v>-0.13885129901297399</v>
      </c>
    </row>
    <row r="3831" spans="1:13" x14ac:dyDescent="0.55000000000000004">
      <c r="A3831">
        <v>3826</v>
      </c>
      <c r="C3831">
        <f t="shared" si="183"/>
        <v>0.21775432174448969</v>
      </c>
      <c r="D3831">
        <f t="shared" si="184"/>
        <v>-2.0985233120594021E-4</v>
      </c>
      <c r="E3831" s="2">
        <f t="shared" si="185"/>
        <v>6.2459138103100616E-2</v>
      </c>
      <c r="K3831">
        <v>3826</v>
      </c>
      <c r="L3831" s="8">
        <v>3.3556380814477201E-4</v>
      </c>
      <c r="M3831" s="8">
        <v>-3.2163941099786299E-2</v>
      </c>
    </row>
    <row r="3832" spans="1:13" x14ac:dyDescent="0.55000000000000004">
      <c r="A3832">
        <v>3827</v>
      </c>
      <c r="C3832">
        <f t="shared" si="183"/>
        <v>0.15339975575036985</v>
      </c>
      <c r="D3832">
        <f t="shared" si="184"/>
        <v>-3.141188428911951E-4</v>
      </c>
      <c r="E3832" s="2">
        <f t="shared" si="185"/>
        <v>5.0155687663590368E-3</v>
      </c>
      <c r="K3832">
        <v>3827</v>
      </c>
      <c r="L3832" s="8">
        <v>2.63109804774697E-4</v>
      </c>
      <c r="M3832" s="8">
        <v>8.2579075392447299E-2</v>
      </c>
    </row>
    <row r="3833" spans="1:13" x14ac:dyDescent="0.55000000000000004">
      <c r="A3833">
        <v>3828</v>
      </c>
      <c r="C3833">
        <f t="shared" si="183"/>
        <v>5.0545084473205389E-2</v>
      </c>
      <c r="D3833">
        <f t="shared" si="184"/>
        <v>-3.3954814611062101E-4</v>
      </c>
      <c r="E3833" s="2">
        <f t="shared" si="185"/>
        <v>1.5899839498074116E-2</v>
      </c>
      <c r="K3833">
        <v>3828</v>
      </c>
      <c r="L3833" s="8">
        <v>1.2475831858406799E-4</v>
      </c>
      <c r="M3833" s="8">
        <v>0.17663965016925001</v>
      </c>
    </row>
    <row r="3834" spans="1:13" x14ac:dyDescent="0.55000000000000004">
      <c r="A3834">
        <v>3829</v>
      </c>
      <c r="C3834">
        <f t="shared" si="183"/>
        <v>-6.4995337599275949E-2</v>
      </c>
      <c r="D3834">
        <f t="shared" si="184"/>
        <v>-2.7975802176474838E-4</v>
      </c>
      <c r="E3834" s="2">
        <f t="shared" si="185"/>
        <v>8.4946055711345031E-2</v>
      </c>
      <c r="K3834">
        <v>3829</v>
      </c>
      <c r="L3834" s="8">
        <v>-4.48396624403599E-5</v>
      </c>
      <c r="M3834" s="8">
        <v>0.22645972876832901</v>
      </c>
    </row>
    <row r="3835" spans="1:13" x14ac:dyDescent="0.55000000000000004">
      <c r="A3835">
        <v>3830</v>
      </c>
      <c r="C3835">
        <f t="shared" si="183"/>
        <v>-0.16422329992899251</v>
      </c>
      <c r="D3835">
        <f t="shared" si="184"/>
        <v>-1.4975453078688446E-4</v>
      </c>
      <c r="E3835" s="2">
        <f t="shared" si="185"/>
        <v>0.14729082135362398</v>
      </c>
      <c r="K3835">
        <v>3830</v>
      </c>
      <c r="L3835" s="8">
        <v>-2.03207271841529E-4</v>
      </c>
      <c r="M3835" s="8">
        <v>0.21956156344321501</v>
      </c>
    </row>
    <row r="3836" spans="1:13" x14ac:dyDescent="0.55000000000000004">
      <c r="A3836">
        <v>3831</v>
      </c>
      <c r="C3836">
        <f t="shared" si="183"/>
        <v>-0.22223467552903969</v>
      </c>
      <c r="D3836">
        <f t="shared" si="184"/>
        <v>1.7834190843434991E-5</v>
      </c>
      <c r="E3836" s="2">
        <f t="shared" si="185"/>
        <v>0.14432972224943394</v>
      </c>
      <c r="K3836">
        <v>3831</v>
      </c>
      <c r="L3836" s="8">
        <v>-3.1068035940359301E-4</v>
      </c>
      <c r="M3836" s="8">
        <v>0.157672842492694</v>
      </c>
    </row>
    <row r="3837" spans="1:13" x14ac:dyDescent="0.55000000000000004">
      <c r="A3837">
        <v>3832</v>
      </c>
      <c r="C3837">
        <f t="shared" si="183"/>
        <v>-0.22446983190697134</v>
      </c>
      <c r="D3837">
        <f t="shared" si="184"/>
        <v>1.8094690648486216E-4</v>
      </c>
      <c r="E3837" s="2">
        <f t="shared" si="185"/>
        <v>7.8828318081347937E-2</v>
      </c>
      <c r="K3837">
        <v>3832</v>
      </c>
      <c r="L3837" s="8">
        <v>-3.4034162363200099E-4</v>
      </c>
      <c r="M3837" s="8">
        <v>5.6293980008574399E-2</v>
      </c>
    </row>
    <row r="3838" spans="1:13" x14ac:dyDescent="0.55000000000000004">
      <c r="A3838">
        <v>3833</v>
      </c>
      <c r="C3838">
        <f t="shared" si="183"/>
        <v>-0.17036779192534779</v>
      </c>
      <c r="D3838">
        <f t="shared" si="184"/>
        <v>2.9864576265923405E-4</v>
      </c>
      <c r="E3838" s="2">
        <f t="shared" si="185"/>
        <v>1.2361822469173901E-2</v>
      </c>
      <c r="K3838">
        <v>3833</v>
      </c>
      <c r="L3838" s="8">
        <v>-2.84762216895622E-4</v>
      </c>
      <c r="M3838" s="8">
        <v>-5.9184058991191002E-2</v>
      </c>
    </row>
    <row r="3839" spans="1:13" x14ac:dyDescent="0.55000000000000004">
      <c r="A3839">
        <v>3834</v>
      </c>
      <c r="C3839">
        <f t="shared" si="183"/>
        <v>-7.3507027238584585E-2</v>
      </c>
      <c r="D3839">
        <f t="shared" si="184"/>
        <v>3.4139082735934581E-4</v>
      </c>
      <c r="E3839" s="2">
        <f t="shared" si="185"/>
        <v>7.4532238978111528E-3</v>
      </c>
      <c r="K3839">
        <v>3834</v>
      </c>
      <c r="L3839" s="8">
        <v>-1.5786234640119201E-4</v>
      </c>
      <c r="M3839" s="8">
        <v>-0.159839083265365</v>
      </c>
    </row>
    <row r="3840" spans="1:13" x14ac:dyDescent="0.55000000000000004">
      <c r="A3840">
        <v>3835</v>
      </c>
      <c r="C3840">
        <f t="shared" si="183"/>
        <v>4.1802451879865754E-2</v>
      </c>
      <c r="D3840">
        <f t="shared" si="184"/>
        <v>2.9845399033994445E-4</v>
      </c>
      <c r="E3840" s="2">
        <f t="shared" si="185"/>
        <v>6.8782337216741707E-2</v>
      </c>
      <c r="K3840">
        <v>3835</v>
      </c>
      <c r="L3840" s="8">
        <v>8.5751280563163901E-6</v>
      </c>
      <c r="M3840" s="8">
        <v>-0.22046141756604501</v>
      </c>
    </row>
    <row r="3841" spans="1:13" x14ac:dyDescent="0.55000000000000004">
      <c r="A3841">
        <v>3836</v>
      </c>
      <c r="C3841">
        <f t="shared" si="183"/>
        <v>0.14662039670094662</v>
      </c>
      <c r="D3841">
        <f t="shared" si="184"/>
        <v>1.8061149265829267E-4</v>
      </c>
      <c r="E3841" s="2">
        <f t="shared" si="185"/>
        <v>0.13874747321550285</v>
      </c>
      <c r="K3841">
        <v>3836</v>
      </c>
      <c r="L3841" s="8">
        <v>1.72864908495887E-4</v>
      </c>
      <c r="M3841" s="8">
        <v>-0.22586782219396401</v>
      </c>
    </row>
    <row r="3842" spans="1:13" x14ac:dyDescent="0.55000000000000004">
      <c r="A3842">
        <v>3837</v>
      </c>
      <c r="C3842">
        <f t="shared" si="183"/>
        <v>0.2146397124644886</v>
      </c>
      <c r="D3842">
        <f t="shared" si="184"/>
        <v>1.7439317306405553E-5</v>
      </c>
      <c r="E3842" s="2">
        <f t="shared" si="185"/>
        <v>0.15158870519986004</v>
      </c>
      <c r="K3842">
        <v>3837</v>
      </c>
      <c r="L3842" s="8">
        <v>2.9385960022662599E-4</v>
      </c>
      <c r="M3842" s="8">
        <v>-0.174704229571162</v>
      </c>
    </row>
    <row r="3843" spans="1:13" x14ac:dyDescent="0.55000000000000004">
      <c r="A3843">
        <v>3838</v>
      </c>
      <c r="C3843">
        <f t="shared" si="183"/>
        <v>0.22878898464560915</v>
      </c>
      <c r="D3843">
        <f t="shared" si="184"/>
        <v>-1.501097590977469E-4</v>
      </c>
      <c r="E3843" s="2">
        <f t="shared" si="185"/>
        <v>9.5217829242422267E-2</v>
      </c>
      <c r="K3843">
        <v>3838</v>
      </c>
      <c r="L3843" s="8">
        <v>3.4125533210799399E-4</v>
      </c>
      <c r="M3843" s="8">
        <v>-7.9784878865904504E-2</v>
      </c>
    </row>
    <row r="3844" spans="1:13" x14ac:dyDescent="0.55000000000000004">
      <c r="A3844">
        <v>3839</v>
      </c>
      <c r="C3844">
        <f t="shared" si="183"/>
        <v>0.18551704417083906</v>
      </c>
      <c r="D3844">
        <f t="shared" si="184"/>
        <v>-2.799844500296147E-4</v>
      </c>
      <c r="E3844" s="2">
        <f t="shared" si="185"/>
        <v>2.2620146304597705E-2</v>
      </c>
      <c r="K3844">
        <v>3839</v>
      </c>
      <c r="L3844" s="8">
        <v>3.03181549068527E-4</v>
      </c>
      <c r="M3844" s="8">
        <v>3.5117089700773797E-2</v>
      </c>
    </row>
    <row r="3845" spans="1:13" x14ac:dyDescent="0.55000000000000004">
      <c r="A3845">
        <v>3840</v>
      </c>
      <c r="C3845">
        <f t="shared" si="183"/>
        <v>9.5684235997993583E-2</v>
      </c>
      <c r="D3845">
        <f t="shared" si="184"/>
        <v>-3.3958894561022764E-4</v>
      </c>
      <c r="E3845" s="2">
        <f t="shared" si="185"/>
        <v>2.0738487291653376E-3</v>
      </c>
      <c r="K3845">
        <v>3840</v>
      </c>
      <c r="L3845" s="8">
        <v>1.8917406626306401E-4</v>
      </c>
      <c r="M3845" s="8">
        <v>0.141223765301285</v>
      </c>
    </row>
    <row r="3846" spans="1:13" x14ac:dyDescent="0.55000000000000004">
      <c r="A3846">
        <v>3841</v>
      </c>
      <c r="C3846">
        <f t="shared" ref="C3846:C3909" si="186">$D$1*COS($B$2*(A3846-$L$2)+$B$1)</f>
        <v>-1.8163298546680251E-2</v>
      </c>
      <c r="D3846">
        <f t="shared" ref="D3846:D3909" si="187">$D$2*COS($B$2*(A3846-$L$3)+$B$3)</f>
        <v>-3.1396377380970235E-4</v>
      </c>
      <c r="E3846" s="2">
        <f t="shared" ref="E3846:E3909" si="188">(M3846-C3846)^2</f>
        <v>5.2956766036948863E-2</v>
      </c>
      <c r="K3846">
        <v>3841</v>
      </c>
      <c r="L3846" s="8">
        <v>2.7786765011308399E-5</v>
      </c>
      <c r="M3846" s="8">
        <v>0.211960072793453</v>
      </c>
    </row>
    <row r="3847" spans="1:13" x14ac:dyDescent="0.55000000000000004">
      <c r="A3847">
        <v>3842</v>
      </c>
      <c r="C3847">
        <f t="shared" si="186"/>
        <v>-0.12745222800669398</v>
      </c>
      <c r="D3847">
        <f t="shared" si="187"/>
        <v>-2.095403126161669E-4</v>
      </c>
      <c r="E3847" s="2">
        <f t="shared" si="188"/>
        <v>0.12749319554440738</v>
      </c>
      <c r="K3847">
        <v>3842</v>
      </c>
      <c r="L3847" s="8">
        <v>-1.40559903914105E-4</v>
      </c>
      <c r="M3847" s="8">
        <v>0.22960966514967099</v>
      </c>
    </row>
    <row r="3848" spans="1:13" x14ac:dyDescent="0.55000000000000004">
      <c r="A3848">
        <v>3843</v>
      </c>
      <c r="C3848">
        <f t="shared" si="186"/>
        <v>-0.20475333471851048</v>
      </c>
      <c r="D3848">
        <f t="shared" si="187"/>
        <v>-5.2526649714342919E-5</v>
      </c>
      <c r="E3848" s="2">
        <f t="shared" si="188"/>
        <v>0.15563453208450456</v>
      </c>
      <c r="K3848">
        <v>3843</v>
      </c>
      <c r="L3848" s="8">
        <v>-2.7370247293389101E-4</v>
      </c>
      <c r="M3848" s="8">
        <v>0.18975209247420199</v>
      </c>
    </row>
    <row r="3849" spans="1:13" x14ac:dyDescent="0.55000000000000004">
      <c r="A3849">
        <v>3844</v>
      </c>
      <c r="C3849">
        <f t="shared" si="186"/>
        <v>-0.23066567027383761</v>
      </c>
      <c r="D3849">
        <f t="shared" si="187"/>
        <v>1.176700950918532E-4</v>
      </c>
      <c r="E3849" s="2">
        <f t="shared" si="188"/>
        <v>0.11091271178379712</v>
      </c>
      <c r="K3849">
        <v>3844</v>
      </c>
      <c r="L3849" s="8">
        <v>-3.38294559680512E-4</v>
      </c>
      <c r="M3849" s="8">
        <v>0.10236993110204699</v>
      </c>
    </row>
    <row r="3850" spans="1:13" x14ac:dyDescent="0.55000000000000004">
      <c r="A3850">
        <v>3845</v>
      </c>
      <c r="C3850">
        <f t="shared" si="186"/>
        <v>-0.19868578463783856</v>
      </c>
      <c r="D3850">
        <f t="shared" si="187"/>
        <v>2.5833412631717784E-4</v>
      </c>
      <c r="E3850" s="2">
        <f t="shared" si="188"/>
        <v>3.5356924326221451E-2</v>
      </c>
      <c r="K3850">
        <v>3845</v>
      </c>
      <c r="L3850" s="8">
        <v>-3.1815867532805999E-4</v>
      </c>
      <c r="M3850" s="8">
        <v>-1.0651414571562001E-2</v>
      </c>
    </row>
    <row r="3851" spans="1:13" x14ac:dyDescent="0.55000000000000004">
      <c r="A3851">
        <v>3846</v>
      </c>
      <c r="C3851">
        <f t="shared" si="186"/>
        <v>-0.11683995502174518</v>
      </c>
      <c r="D3851">
        <f t="shared" si="187"/>
        <v>3.3416173709055512E-4</v>
      </c>
      <c r="E3851" s="2">
        <f t="shared" si="188"/>
        <v>1.734799442897219E-5</v>
      </c>
      <c r="K3851">
        <v>3846</v>
      </c>
      <c r="L3851" s="8">
        <v>-2.1833797702656499E-4</v>
      </c>
      <c r="M3851" s="8">
        <v>-0.121005047389145</v>
      </c>
    </row>
    <row r="3852" spans="1:13" x14ac:dyDescent="0.55000000000000004">
      <c r="A3852">
        <v>3847</v>
      </c>
      <c r="C3852">
        <f t="shared" si="186"/>
        <v>-5.669759486036997E-3</v>
      </c>
      <c r="D3852">
        <f t="shared" si="187"/>
        <v>3.2612179542475315E-4</v>
      </c>
      <c r="E3852" s="2">
        <f t="shared" si="188"/>
        <v>3.8174304089639975E-2</v>
      </c>
      <c r="K3852">
        <v>3847</v>
      </c>
      <c r="L3852" s="8">
        <v>-6.3833177908291896E-5</v>
      </c>
      <c r="M3852" s="8">
        <v>-0.20105221542730101</v>
      </c>
    </row>
    <row r="3853" spans="1:13" x14ac:dyDescent="0.55000000000000004">
      <c r="A3853">
        <v>3848</v>
      </c>
      <c r="C3853">
        <f t="shared" si="186"/>
        <v>0.10692342617013108</v>
      </c>
      <c r="D3853">
        <f t="shared" si="187"/>
        <v>2.3623215721115743E-4</v>
      </c>
      <c r="E3853" s="2">
        <f t="shared" si="188"/>
        <v>0.11401970189076306</v>
      </c>
      <c r="K3853">
        <v>3848</v>
      </c>
      <c r="L3853" s="8">
        <v>1.066590366094E-4</v>
      </c>
      <c r="M3853" s="8">
        <v>-0.23074460887429399</v>
      </c>
    </row>
    <row r="3854" spans="1:13" x14ac:dyDescent="0.55000000000000004">
      <c r="A3854">
        <v>3849</v>
      </c>
      <c r="C3854">
        <f t="shared" si="186"/>
        <v>0.19268108562627456</v>
      </c>
      <c r="D3854">
        <f t="shared" si="187"/>
        <v>8.7053226915614901E-5</v>
      </c>
      <c r="E3854" s="2">
        <f t="shared" si="188"/>
        <v>0.15628317539607528</v>
      </c>
      <c r="K3854">
        <v>3849</v>
      </c>
      <c r="L3854" s="8">
        <v>2.5043783374364102E-4</v>
      </c>
      <c r="M3854" s="8">
        <v>-0.20264558359308801</v>
      </c>
    </row>
    <row r="3855" spans="1:13" x14ac:dyDescent="0.55000000000000004">
      <c r="A3855">
        <v>3850</v>
      </c>
      <c r="C3855">
        <f t="shared" si="186"/>
        <v>0.23007985398525921</v>
      </c>
      <c r="D3855">
        <f t="shared" si="187"/>
        <v>-8.3974228399315539E-5</v>
      </c>
      <c r="E3855" s="2">
        <f t="shared" si="188"/>
        <v>0.12522579492385782</v>
      </c>
      <c r="K3855">
        <v>3850</v>
      </c>
      <c r="L3855" s="8">
        <v>3.3149292181325899E-4</v>
      </c>
      <c r="M3855" s="8">
        <v>-0.12379271477906</v>
      </c>
    </row>
    <row r="3856" spans="1:13" x14ac:dyDescent="0.55000000000000004">
      <c r="A3856">
        <v>3851</v>
      </c>
      <c r="C3856">
        <f t="shared" si="186"/>
        <v>0.20973342869316949</v>
      </c>
      <c r="D3856">
        <f t="shared" si="187"/>
        <v>-2.3392592242050083E-4</v>
      </c>
      <c r="E3856" s="2">
        <f t="shared" si="188"/>
        <v>5.0027652148667466E-2</v>
      </c>
      <c r="K3856">
        <v>3851</v>
      </c>
      <c r="L3856" s="8">
        <v>3.2952355118195503E-4</v>
      </c>
      <c r="M3856" s="8">
        <v>-1.39351925943671E-2</v>
      </c>
    </row>
    <row r="3857" spans="1:13" x14ac:dyDescent="0.55000000000000004">
      <c r="A3857">
        <v>3852</v>
      </c>
      <c r="C3857">
        <f t="shared" si="186"/>
        <v>0.13674833362913094</v>
      </c>
      <c r="D3857">
        <f t="shared" si="187"/>
        <v>-3.2516714068376391E-4</v>
      </c>
      <c r="E3857" s="2">
        <f t="shared" si="188"/>
        <v>1.3939655911217172E-3</v>
      </c>
      <c r="K3857">
        <v>3852</v>
      </c>
      <c r="L3857" s="8">
        <v>2.4502296294142897E-4</v>
      </c>
      <c r="M3857" s="8">
        <v>9.9412485023243902E-2</v>
      </c>
    </row>
    <row r="3858" spans="1:13" x14ac:dyDescent="0.55000000000000004">
      <c r="A3858">
        <v>3853</v>
      </c>
      <c r="C3858">
        <f t="shared" si="186"/>
        <v>2.9442289250349044E-2</v>
      </c>
      <c r="D3858">
        <f t="shared" si="187"/>
        <v>-3.3479826061490301E-4</v>
      </c>
      <c r="E3858" s="2">
        <f t="shared" si="188"/>
        <v>2.5096706234940779E-2</v>
      </c>
      <c r="K3858">
        <v>3853</v>
      </c>
      <c r="L3858" s="8">
        <v>9.9154853620112604E-5</v>
      </c>
      <c r="M3858" s="8">
        <v>0.187861689056499</v>
      </c>
    </row>
    <row r="3859" spans="1:13" x14ac:dyDescent="0.55000000000000004">
      <c r="A3859">
        <v>3854</v>
      </c>
      <c r="C3859">
        <f t="shared" si="186"/>
        <v>-8.5253149134493597E-2</v>
      </c>
      <c r="D3859">
        <f t="shared" si="187"/>
        <v>-2.6040207412070915E-4</v>
      </c>
      <c r="E3859" s="2">
        <f t="shared" si="188"/>
        <v>9.8918374828217442E-2</v>
      </c>
      <c r="K3859">
        <v>3854</v>
      </c>
      <c r="L3859" s="8">
        <v>-7.1547203902416E-5</v>
      </c>
      <c r="M3859" s="8">
        <v>0.22925976765624401</v>
      </c>
    </row>
    <row r="3860" spans="1:13" x14ac:dyDescent="0.55000000000000004">
      <c r="A3860">
        <v>3855</v>
      </c>
      <c r="C3860">
        <f t="shared" si="186"/>
        <v>-0.17855184408204591</v>
      </c>
      <c r="D3860">
        <f t="shared" si="187"/>
        <v>-1.2065045586194528E-4</v>
      </c>
      <c r="E3860" s="2">
        <f t="shared" si="188"/>
        <v>0.15349952892759702</v>
      </c>
      <c r="K3860">
        <v>3855</v>
      </c>
      <c r="L3860" s="8">
        <v>-2.24329820360954E-4</v>
      </c>
      <c r="M3860" s="8">
        <v>0.21323831522213699</v>
      </c>
    </row>
    <row r="3861" spans="1:13" x14ac:dyDescent="0.55000000000000004">
      <c r="A3861">
        <v>3856</v>
      </c>
      <c r="C3861">
        <f t="shared" si="186"/>
        <v>-0.22703778973925945</v>
      </c>
      <c r="D3861">
        <f t="shared" si="187"/>
        <v>4.9381883708338799E-5</v>
      </c>
      <c r="E3861" s="2">
        <f t="shared" si="188"/>
        <v>0.13752808605168745</v>
      </c>
      <c r="K3861">
        <v>3856</v>
      </c>
      <c r="L3861" s="8">
        <v>-3.2092764166891899E-4</v>
      </c>
      <c r="M3861" s="8">
        <v>0.14381000390617599</v>
      </c>
    </row>
    <row r="3862" spans="1:13" x14ac:dyDescent="0.55000000000000004">
      <c r="A3862">
        <v>3857</v>
      </c>
      <c r="C3862">
        <f t="shared" si="186"/>
        <v>-0.21854203574935671</v>
      </c>
      <c r="D3862">
        <f t="shared" si="187"/>
        <v>2.0702041135337471E-4</v>
      </c>
      <c r="E3862" s="2">
        <f t="shared" si="188"/>
        <v>6.60004979620369E-2</v>
      </c>
      <c r="K3862">
        <v>3857</v>
      </c>
      <c r="L3862" s="8">
        <v>-3.3714714423035302E-4</v>
      </c>
      <c r="M3862" s="8">
        <v>3.8363584979417699E-2</v>
      </c>
    </row>
    <row r="3863" spans="1:13" x14ac:dyDescent="0.55000000000000004">
      <c r="A3863">
        <v>3858</v>
      </c>
      <c r="C3863">
        <f t="shared" si="186"/>
        <v>-0.15519683728727904</v>
      </c>
      <c r="D3863">
        <f t="shared" si="187"/>
        <v>3.1270117939521204E-4</v>
      </c>
      <c r="E3863" s="2">
        <f t="shared" si="188"/>
        <v>6.1631300935775894E-3</v>
      </c>
      <c r="K3863">
        <v>3858</v>
      </c>
      <c r="L3863" s="8">
        <v>-2.6892605301025499E-4</v>
      </c>
      <c r="M3863" s="8">
        <v>-7.6691231795839199E-2</v>
      </c>
    </row>
    <row r="3864" spans="1:13" x14ac:dyDescent="0.55000000000000004">
      <c r="A3864">
        <v>3859</v>
      </c>
      <c r="C3864">
        <f t="shared" si="186"/>
        <v>-5.2900503955865839E-2</v>
      </c>
      <c r="D3864">
        <f t="shared" si="187"/>
        <v>3.3990054262673659E-4</v>
      </c>
      <c r="E3864" s="2">
        <f t="shared" si="188"/>
        <v>1.4313191190152244E-2</v>
      </c>
      <c r="K3864">
        <v>3859</v>
      </c>
      <c r="L3864" s="8">
        <v>-1.33350763517623E-4</v>
      </c>
      <c r="M3864" s="8">
        <v>-0.17253825380996601</v>
      </c>
    </row>
    <row r="3865" spans="1:13" x14ac:dyDescent="0.55000000000000004">
      <c r="A3865">
        <v>3860</v>
      </c>
      <c r="C3865">
        <f t="shared" si="186"/>
        <v>6.2672740814319602E-2</v>
      </c>
      <c r="D3865">
        <f t="shared" si="187"/>
        <v>2.8179203419392314E-4</v>
      </c>
      <c r="E3865" s="2">
        <f t="shared" si="188"/>
        <v>8.2854594703796303E-2</v>
      </c>
      <c r="K3865">
        <v>3860</v>
      </c>
      <c r="L3865" s="8">
        <v>3.5623051946074999E-5</v>
      </c>
      <c r="M3865" s="8">
        <v>-0.225171999807767</v>
      </c>
    </row>
    <row r="3866" spans="1:13" x14ac:dyDescent="0.55000000000000004">
      <c r="A3866">
        <v>3861</v>
      </c>
      <c r="C3866">
        <f t="shared" si="186"/>
        <v>0.16251644867547846</v>
      </c>
      <c r="D3866">
        <f t="shared" si="187"/>
        <v>1.5295966488545424E-4</v>
      </c>
      <c r="E3866" s="2">
        <f t="shared" si="188"/>
        <v>0.14739953456900354</v>
      </c>
      <c r="K3866">
        <v>3861</v>
      </c>
      <c r="L3866" s="8">
        <v>1.9567485306050801E-4</v>
      </c>
      <c r="M3866" s="8">
        <v>-0.22141002158803899</v>
      </c>
    </row>
    <row r="3867" spans="1:13" x14ac:dyDescent="0.55000000000000004">
      <c r="A3867">
        <v>3862</v>
      </c>
      <c r="C3867">
        <f t="shared" si="186"/>
        <v>0.22157195349564596</v>
      </c>
      <c r="D3867">
        <f t="shared" si="187"/>
        <v>-1.4262356176747096E-5</v>
      </c>
      <c r="E3867" s="2">
        <f t="shared" si="188"/>
        <v>0.147276713803596</v>
      </c>
      <c r="K3867">
        <v>3862</v>
      </c>
      <c r="L3867" s="8">
        <v>3.0671867334727701E-4</v>
      </c>
      <c r="M3867" s="8">
        <v>-0.16219452993353001</v>
      </c>
    </row>
    <row r="3868" spans="1:13" x14ac:dyDescent="0.55000000000000004">
      <c r="A3868">
        <v>3863</v>
      </c>
      <c r="C3868">
        <f t="shared" si="186"/>
        <v>0.22501756835461864</v>
      </c>
      <c r="D3868">
        <f t="shared" si="187"/>
        <v>-1.7790482646520007E-4</v>
      </c>
      <c r="E3868" s="2">
        <f t="shared" si="188"/>
        <v>8.2583804628166071E-2</v>
      </c>
      <c r="K3868">
        <v>3863</v>
      </c>
      <c r="L3868" s="8">
        <v>3.4094289914970901E-4</v>
      </c>
      <c r="M3868" s="8">
        <v>-6.2356412075353598E-2</v>
      </c>
    </row>
    <row r="3869" spans="1:13" x14ac:dyDescent="0.55000000000000004">
      <c r="A3869">
        <v>3864</v>
      </c>
      <c r="C3869">
        <f t="shared" si="186"/>
        <v>0.17198851655171229</v>
      </c>
      <c r="D3869">
        <f t="shared" si="187"/>
        <v>-2.9689693524586713E-4</v>
      </c>
      <c r="E3869" s="2">
        <f t="shared" si="188"/>
        <v>1.4134656270207267E-2</v>
      </c>
      <c r="K3869">
        <v>3864</v>
      </c>
      <c r="L3869" s="8">
        <v>2.8977586080390302E-4</v>
      </c>
      <c r="M3869" s="8">
        <v>5.3099256018192001E-2</v>
      </c>
    </row>
    <row r="3870" spans="1:13" x14ac:dyDescent="0.55000000000000004">
      <c r="A3870">
        <v>3865</v>
      </c>
      <c r="C3870">
        <f t="shared" si="186"/>
        <v>7.579397232424144E-2</v>
      </c>
      <c r="D3870">
        <f t="shared" si="187"/>
        <v>-3.4137417137279212E-4</v>
      </c>
      <c r="E3870" s="2">
        <f t="shared" si="188"/>
        <v>6.3141957310704506E-3</v>
      </c>
      <c r="K3870">
        <v>3865</v>
      </c>
      <c r="L3870" s="8">
        <v>1.66032660480827E-4</v>
      </c>
      <c r="M3870" s="8">
        <v>0.155255886038111</v>
      </c>
    </row>
    <row r="3871" spans="1:13" x14ac:dyDescent="0.55000000000000004">
      <c r="A3871">
        <v>3866</v>
      </c>
      <c r="C3871">
        <f t="shared" si="186"/>
        <v>-3.9423261346438823E-2</v>
      </c>
      <c r="D3871">
        <f t="shared" si="187"/>
        <v>-3.0017368608174858E-4</v>
      </c>
      <c r="E3871" s="2">
        <f t="shared" si="188"/>
        <v>6.6538706849248883E-2</v>
      </c>
      <c r="K3871">
        <v>3866</v>
      </c>
      <c r="L3871" s="8">
        <v>7.0555034848018695E-7</v>
      </c>
      <c r="M3871" s="8">
        <v>0.218527716262193</v>
      </c>
    </row>
    <row r="3872" spans="1:13" x14ac:dyDescent="0.55000000000000004">
      <c r="A3872">
        <v>3867</v>
      </c>
      <c r="C3872">
        <f t="shared" si="186"/>
        <v>-0.14474608739427128</v>
      </c>
      <c r="D3872">
        <f t="shared" si="187"/>
        <v>-1.8363593274555812E-4</v>
      </c>
      <c r="E3872" s="2">
        <f t="shared" si="188"/>
        <v>0.13824565929283911</v>
      </c>
      <c r="K3872">
        <v>3867</v>
      </c>
      <c r="L3872" s="8">
        <v>-1.6479826924556E-4</v>
      </c>
      <c r="M3872" s="8">
        <v>0.227067924300876</v>
      </c>
    </row>
    <row r="3873" spans="1:13" x14ac:dyDescent="0.55000000000000004">
      <c r="A3873">
        <v>3868</v>
      </c>
      <c r="C3873">
        <f t="shared" si="186"/>
        <v>-0.21374069651323796</v>
      </c>
      <c r="D3873">
        <f t="shared" si="187"/>
        <v>-2.1009431027390278E-5</v>
      </c>
      <c r="E3873" s="2">
        <f t="shared" si="188"/>
        <v>0.15403918346152634</v>
      </c>
      <c r="K3873">
        <v>3868</v>
      </c>
      <c r="L3873" s="8">
        <v>-2.8902733997281002E-4</v>
      </c>
      <c r="M3873" s="8">
        <v>0.17873756207126801</v>
      </c>
    </row>
    <row r="3874" spans="1:13" x14ac:dyDescent="0.55000000000000004">
      <c r="A3874">
        <v>3869</v>
      </c>
      <c r="C3874">
        <f t="shared" si="186"/>
        <v>-0.22909089610379443</v>
      </c>
      <c r="D3874">
        <f t="shared" si="187"/>
        <v>1.4688999503498362E-4</v>
      </c>
      <c r="E3874" s="2">
        <f t="shared" si="188"/>
        <v>9.9056335507682128E-2</v>
      </c>
      <c r="K3874">
        <v>3869</v>
      </c>
      <c r="L3874" s="8">
        <v>-3.4086772040842298E-4</v>
      </c>
      <c r="M3874" s="8">
        <v>8.5641268613576196E-2</v>
      </c>
    </row>
    <row r="3875" spans="1:13" x14ac:dyDescent="0.55000000000000004">
      <c r="A3875">
        <v>3870</v>
      </c>
      <c r="C3875">
        <f t="shared" si="186"/>
        <v>-0.18694410962623015</v>
      </c>
      <c r="D3875">
        <f t="shared" si="187"/>
        <v>2.7792312853756369E-4</v>
      </c>
      <c r="E3875" s="2">
        <f t="shared" si="188"/>
        <v>2.4976546073756475E-2</v>
      </c>
      <c r="K3875">
        <v>3870</v>
      </c>
      <c r="L3875" s="8">
        <v>-3.0733566567792798E-4</v>
      </c>
      <c r="M3875" s="8">
        <v>-2.8904411848246301E-2</v>
      </c>
    </row>
    <row r="3876" spans="1:13" x14ac:dyDescent="0.55000000000000004">
      <c r="A3876">
        <v>3871</v>
      </c>
      <c r="C3876">
        <f t="shared" si="186"/>
        <v>-9.7878292101457903E-2</v>
      </c>
      <c r="D3876">
        <f t="shared" si="187"/>
        <v>3.392034149341954E-4</v>
      </c>
      <c r="E3876" s="2">
        <f t="shared" si="188"/>
        <v>1.4693813958287828E-3</v>
      </c>
      <c r="K3876">
        <v>3871</v>
      </c>
      <c r="L3876" s="8">
        <v>-1.96829486906342E-4</v>
      </c>
      <c r="M3876" s="8">
        <v>-0.13621080305272201</v>
      </c>
    </row>
    <row r="3877" spans="1:13" x14ac:dyDescent="0.55000000000000004">
      <c r="A3877">
        <v>3872</v>
      </c>
      <c r="C3877">
        <f t="shared" si="186"/>
        <v>1.5752913630079045E-2</v>
      </c>
      <c r="D3877">
        <f t="shared" si="187"/>
        <v>3.1535079402303108E-4</v>
      </c>
      <c r="E3877" s="2">
        <f t="shared" si="188"/>
        <v>5.0694894380436555E-2</v>
      </c>
      <c r="K3877">
        <v>3872</v>
      </c>
      <c r="L3877" s="8">
        <v>-3.7026142097574498E-5</v>
      </c>
      <c r="M3877" s="8">
        <v>-0.209402353642167</v>
      </c>
    </row>
    <row r="3878" spans="1:13" x14ac:dyDescent="0.55000000000000004">
      <c r="A3878">
        <v>3873</v>
      </c>
      <c r="C3878">
        <f t="shared" si="186"/>
        <v>0.12543047008413033</v>
      </c>
      <c r="D3878">
        <f t="shared" si="187"/>
        <v>2.123517708813614E-4</v>
      </c>
      <c r="E3878" s="2">
        <f t="shared" si="188"/>
        <v>0.1264358960035806</v>
      </c>
      <c r="K3878">
        <v>3873</v>
      </c>
      <c r="L3878" s="8">
        <v>1.3205062969303999E-4</v>
      </c>
      <c r="M3878" s="8">
        <v>-0.23014778572403999</v>
      </c>
    </row>
    <row r="3879" spans="1:13" x14ac:dyDescent="0.55000000000000004">
      <c r="A3879">
        <v>3874</v>
      </c>
      <c r="C3879">
        <f t="shared" si="186"/>
        <v>0.20362762241327348</v>
      </c>
      <c r="D3879">
        <f t="shared" si="187"/>
        <v>5.6056929267701559E-5</v>
      </c>
      <c r="E3879" s="2">
        <f t="shared" si="188"/>
        <v>0.15751286090912345</v>
      </c>
      <c r="K3879">
        <v>3874</v>
      </c>
      <c r="L3879" s="8">
        <v>2.6805450209440001E-4</v>
      </c>
      <c r="M3879" s="8">
        <v>-0.19325127713811799</v>
      </c>
    </row>
    <row r="3880" spans="1:13" x14ac:dyDescent="0.55000000000000004">
      <c r="A3880">
        <v>3875</v>
      </c>
      <c r="C3880">
        <f t="shared" si="186"/>
        <v>0.23071853364640901</v>
      </c>
      <c r="D3880">
        <f t="shared" si="187"/>
        <v>-1.1430702000583464E-4</v>
      </c>
      <c r="E3880" s="2">
        <f t="shared" si="188"/>
        <v>0.11469894100846206</v>
      </c>
      <c r="K3880">
        <v>3875</v>
      </c>
      <c r="L3880" s="8">
        <v>3.3692246155681102E-4</v>
      </c>
      <c r="M3880" s="8">
        <v>-0.10795378734906599</v>
      </c>
    </row>
    <row r="3881" spans="1:13" x14ac:dyDescent="0.55000000000000004">
      <c r="A3881">
        <v>3876</v>
      </c>
      <c r="C3881">
        <f t="shared" si="186"/>
        <v>0.19990395609595921</v>
      </c>
      <c r="D3881">
        <f t="shared" si="187"/>
        <v>-2.5598231665707218E-4</v>
      </c>
      <c r="E3881" s="2">
        <f t="shared" si="188"/>
        <v>3.8229070654689334E-2</v>
      </c>
      <c r="K3881">
        <v>3876</v>
      </c>
      <c r="L3881" s="8">
        <v>3.21406100407109E-4</v>
      </c>
      <c r="M3881" s="8">
        <v>4.3813981782362304E-3</v>
      </c>
    </row>
    <row r="3882" spans="1:13" x14ac:dyDescent="0.55000000000000004">
      <c r="A3882">
        <v>3877</v>
      </c>
      <c r="C3882">
        <f t="shared" si="186"/>
        <v>0.11891769920646143</v>
      </c>
      <c r="D3882">
        <f t="shared" si="187"/>
        <v>-3.3341144750884339E-4</v>
      </c>
      <c r="E3882" s="2">
        <f t="shared" si="188"/>
        <v>1.0879863801972454E-5</v>
      </c>
      <c r="K3882">
        <v>3877</v>
      </c>
      <c r="L3882" s="8">
        <v>2.2539158755175399E-4</v>
      </c>
      <c r="M3882" s="8">
        <v>0.115619235351578</v>
      </c>
    </row>
    <row r="3883" spans="1:13" x14ac:dyDescent="0.55000000000000004">
      <c r="A3883">
        <v>3878</v>
      </c>
      <c r="C3883">
        <f t="shared" si="186"/>
        <v>8.085606402357547E-3</v>
      </c>
      <c r="D3883">
        <f t="shared" si="187"/>
        <v>-3.2716133279159541E-4</v>
      </c>
      <c r="E3883" s="2">
        <f t="shared" si="188"/>
        <v>3.6029320953031102E-2</v>
      </c>
      <c r="K3883">
        <v>3878</v>
      </c>
      <c r="L3883" s="8">
        <v>7.2926353366164007E-5</v>
      </c>
      <c r="M3883" s="8">
        <v>0.19789951778145301</v>
      </c>
    </row>
    <row r="3884" spans="1:13" x14ac:dyDescent="0.55000000000000004">
      <c r="A3884">
        <v>3879</v>
      </c>
      <c r="C3884">
        <f t="shared" si="186"/>
        <v>-0.104775803176182</v>
      </c>
      <c r="D3884">
        <f t="shared" si="187"/>
        <v>-2.3880061955916729E-4</v>
      </c>
      <c r="E3884" s="2">
        <f t="shared" si="188"/>
        <v>0.11248674823592528</v>
      </c>
      <c r="K3884">
        <v>3879</v>
      </c>
      <c r="L3884" s="8">
        <v>-9.7803738422233894E-5</v>
      </c>
      <c r="M3884" s="8">
        <v>0.230614638303484</v>
      </c>
    </row>
    <row r="3885" spans="1:13" x14ac:dyDescent="0.55000000000000004">
      <c r="A3885">
        <v>3880</v>
      </c>
      <c r="C3885">
        <f t="shared" si="186"/>
        <v>-0.19134069465787673</v>
      </c>
      <c r="D3885">
        <f t="shared" si="187"/>
        <v>-9.050598433435746E-5</v>
      </c>
      <c r="E3885" s="2">
        <f t="shared" si="188"/>
        <v>0.15753880764951303</v>
      </c>
      <c r="K3885">
        <v>3880</v>
      </c>
      <c r="L3885" s="8">
        <v>-2.44038277192438E-4</v>
      </c>
      <c r="M3885" s="8">
        <v>0.20557089203305501</v>
      </c>
    </row>
    <row r="3886" spans="1:13" x14ac:dyDescent="0.55000000000000004">
      <c r="A3886">
        <v>3881</v>
      </c>
      <c r="C3886">
        <f t="shared" si="186"/>
        <v>-0.22988310492228062</v>
      </c>
      <c r="D3886">
        <f t="shared" si="187"/>
        <v>8.0503745243592814E-5</v>
      </c>
      <c r="E3886" s="2">
        <f t="shared" si="188"/>
        <v>0.12882625508805484</v>
      </c>
      <c r="K3886">
        <v>3881</v>
      </c>
      <c r="L3886" s="8">
        <v>-3.2915191553623501E-4</v>
      </c>
      <c r="M3886" s="8">
        <v>0.129040640583718</v>
      </c>
    </row>
    <row r="3887" spans="1:13" x14ac:dyDescent="0.55000000000000004">
      <c r="A3887">
        <v>3882</v>
      </c>
      <c r="C3887">
        <f t="shared" si="186"/>
        <v>-0.2107297014032605</v>
      </c>
      <c r="D3887">
        <f t="shared" si="187"/>
        <v>2.3130873164788589E-4</v>
      </c>
      <c r="E3887" s="2">
        <f t="shared" si="188"/>
        <v>5.3324536687437335E-2</v>
      </c>
      <c r="K3887">
        <v>3882</v>
      </c>
      <c r="L3887" s="8">
        <v>-3.31827414723739E-4</v>
      </c>
      <c r="M3887" s="8">
        <v>2.0191360190170898E-2</v>
      </c>
    </row>
    <row r="3888" spans="1:13" x14ac:dyDescent="0.55000000000000004">
      <c r="A3888">
        <v>3883</v>
      </c>
      <c r="C3888">
        <f t="shared" si="186"/>
        <v>-0.13868758466183875</v>
      </c>
      <c r="D3888">
        <f t="shared" si="187"/>
        <v>3.2406010201218498E-4</v>
      </c>
      <c r="E3888" s="2">
        <f t="shared" si="188"/>
        <v>2.0225359237111703E-3</v>
      </c>
      <c r="K3888">
        <v>3883</v>
      </c>
      <c r="L3888" s="8">
        <v>-2.5139467938584901E-4</v>
      </c>
      <c r="M3888" s="8">
        <v>-9.3714971621109505E-2</v>
      </c>
    </row>
    <row r="3889" spans="1:13" x14ac:dyDescent="0.55000000000000004">
      <c r="A3889">
        <v>3884</v>
      </c>
      <c r="C3889">
        <f t="shared" si="186"/>
        <v>-3.1837807472632519E-2</v>
      </c>
      <c r="D3889">
        <f t="shared" si="187"/>
        <v>3.3547921741640272E-4</v>
      </c>
      <c r="E3889" s="2">
        <f t="shared" si="188"/>
        <v>2.3198945329309051E-2</v>
      </c>
      <c r="K3889">
        <v>3884</v>
      </c>
      <c r="L3889" s="8">
        <v>-1.07998587056405E-4</v>
      </c>
      <c r="M3889" s="8">
        <v>-0.18414980742440601</v>
      </c>
    </row>
    <row r="3890" spans="1:13" x14ac:dyDescent="0.55000000000000004">
      <c r="A3890">
        <v>3885</v>
      </c>
      <c r="C3890">
        <f t="shared" si="186"/>
        <v>8.3002588304470021E-2</v>
      </c>
      <c r="D3890">
        <f t="shared" si="187"/>
        <v>2.6270012058993527E-4</v>
      </c>
      <c r="E3890" s="2">
        <f t="shared" si="188"/>
        <v>9.7010925807103715E-2</v>
      </c>
      <c r="K3890">
        <v>3885</v>
      </c>
      <c r="L3890" s="8">
        <v>6.2446421375909796E-5</v>
      </c>
      <c r="M3890" s="8">
        <v>-0.22846318157579101</v>
      </c>
    </row>
    <row r="3891" spans="1:13" x14ac:dyDescent="0.55000000000000004">
      <c r="A3891">
        <v>3886</v>
      </c>
      <c r="C3891">
        <f t="shared" si="186"/>
        <v>0.17701108397181756</v>
      </c>
      <c r="D3891">
        <f t="shared" si="187"/>
        <v>1.2398883077689834E-4</v>
      </c>
      <c r="E3891" s="2">
        <f t="shared" si="188"/>
        <v>0.15410933516593686</v>
      </c>
      <c r="K3891">
        <v>3886</v>
      </c>
      <c r="L3891" s="8">
        <v>2.17251336185154E-4</v>
      </c>
      <c r="M3891" s="8">
        <v>-0.215556534618836</v>
      </c>
    </row>
    <row r="3892" spans="1:13" x14ac:dyDescent="0.55000000000000004">
      <c r="A3892">
        <v>3887</v>
      </c>
      <c r="C3892">
        <f t="shared" si="186"/>
        <v>0.22659352866141386</v>
      </c>
      <c r="D3892">
        <f t="shared" si="187"/>
        <v>-4.5841042085538386E-5</v>
      </c>
      <c r="E3892" s="2">
        <f t="shared" si="188"/>
        <v>0.14081702426711021</v>
      </c>
      <c r="K3892">
        <v>3887</v>
      </c>
      <c r="L3892" s="8">
        <v>3.17644306117382E-4</v>
      </c>
      <c r="M3892" s="8">
        <v>-0.148662416350934</v>
      </c>
    </row>
    <row r="3893" spans="1:13" x14ac:dyDescent="0.55000000000000004">
      <c r="A3893">
        <v>3888</v>
      </c>
      <c r="C3893">
        <f t="shared" si="186"/>
        <v>0.21930577386961381</v>
      </c>
      <c r="D3893">
        <f t="shared" si="187"/>
        <v>-2.0416577963700542E-4</v>
      </c>
      <c r="E3893" s="2">
        <f t="shared" si="188"/>
        <v>6.9611887295844915E-2</v>
      </c>
      <c r="K3893">
        <v>3888</v>
      </c>
      <c r="L3893" s="8">
        <v>3.38481289060296E-4</v>
      </c>
      <c r="M3893" s="8">
        <v>-4.4534873673263697E-2</v>
      </c>
    </row>
    <row r="3894" spans="1:13" x14ac:dyDescent="0.55000000000000004">
      <c r="A3894">
        <v>3889</v>
      </c>
      <c r="C3894">
        <f t="shared" si="186"/>
        <v>0.15697689243670709</v>
      </c>
      <c r="D3894">
        <f t="shared" si="187"/>
        <v>-3.1124920997174191E-4</v>
      </c>
      <c r="E3894" s="2">
        <f t="shared" si="188"/>
        <v>7.4356453305403896E-3</v>
      </c>
      <c r="K3894">
        <v>3889</v>
      </c>
      <c r="L3894" s="8">
        <v>2.7454353337258598E-4</v>
      </c>
      <c r="M3894" s="8">
        <v>7.07467043901744E-2</v>
      </c>
    </row>
    <row r="3895" spans="1:13" x14ac:dyDescent="0.55000000000000004">
      <c r="A3895">
        <v>3890</v>
      </c>
      <c r="C3895">
        <f t="shared" si="186"/>
        <v>5.5250119812021749E-2</v>
      </c>
      <c r="D3895">
        <f t="shared" si="187"/>
        <v>-3.4021564921836033E-4</v>
      </c>
      <c r="E3895" s="2">
        <f t="shared" si="188"/>
        <v>1.2782385338101002E-2</v>
      </c>
      <c r="K3895">
        <v>3890</v>
      </c>
      <c r="L3895" s="8">
        <v>1.4184464660727799E-4</v>
      </c>
      <c r="M3895" s="8">
        <v>0.16830933145840199</v>
      </c>
    </row>
    <row r="3896" spans="1:13" x14ac:dyDescent="0.55000000000000004">
      <c r="A3896">
        <v>3891</v>
      </c>
      <c r="C3896">
        <f t="shared" si="186"/>
        <v>-6.0343268305358334E-2</v>
      </c>
      <c r="D3896">
        <f t="shared" si="187"/>
        <v>-2.8379513168806317E-4</v>
      </c>
      <c r="E3896" s="2">
        <f t="shared" si="188"/>
        <v>8.0690714585382572E-2</v>
      </c>
      <c r="K3896">
        <v>3891</v>
      </c>
      <c r="L3896" s="8">
        <v>-2.6380111841126399E-5</v>
      </c>
      <c r="M3896" s="8">
        <v>0.22371784234758299</v>
      </c>
    </row>
    <row r="3897" spans="1:13" x14ac:dyDescent="0.55000000000000004">
      <c r="A3897">
        <v>3892</v>
      </c>
      <c r="C3897">
        <f t="shared" si="186"/>
        <v>-0.16079176801206421</v>
      </c>
      <c r="D3897">
        <f t="shared" si="187"/>
        <v>-1.5614801803301464E-4</v>
      </c>
      <c r="E3897" s="2">
        <f t="shared" si="188"/>
        <v>0.14736892149689898</v>
      </c>
      <c r="K3897">
        <v>3892</v>
      </c>
      <c r="L3897" s="8">
        <v>-1.87997807628587E-4</v>
      </c>
      <c r="M3897" s="8">
        <v>0.223094831776075</v>
      </c>
    </row>
    <row r="3898" spans="1:13" x14ac:dyDescent="0.55000000000000004">
      <c r="A3898">
        <v>3893</v>
      </c>
      <c r="C3898">
        <f t="shared" si="186"/>
        <v>-0.22088492317091646</v>
      </c>
      <c r="D3898">
        <f t="shared" si="187"/>
        <v>1.068895681063037E-5</v>
      </c>
      <c r="E3898" s="2">
        <f t="shared" si="188"/>
        <v>0.15014172667860845</v>
      </c>
      <c r="K3898">
        <v>3893</v>
      </c>
      <c r="L3898" s="8">
        <v>-3.02530286241741E-4</v>
      </c>
      <c r="M3898" s="8">
        <v>0.16659633660639001</v>
      </c>
    </row>
    <row r="3899" spans="1:13" x14ac:dyDescent="0.55000000000000004">
      <c r="A3899">
        <v>3894</v>
      </c>
      <c r="C3899">
        <f t="shared" si="186"/>
        <v>-0.22554061849863077</v>
      </c>
      <c r="D3899">
        <f t="shared" si="187"/>
        <v>1.7484322880013999E-4</v>
      </c>
      <c r="E3899" s="2">
        <f t="shared" si="188"/>
        <v>8.6385071382924353E-2</v>
      </c>
      <c r="K3899">
        <v>3894</v>
      </c>
      <c r="L3899" s="8">
        <v>-3.4129217790400602E-4</v>
      </c>
      <c r="M3899" s="8">
        <v>6.8372755444992897E-2</v>
      </c>
    </row>
    <row r="3900" spans="1:13" x14ac:dyDescent="0.55000000000000004">
      <c r="A3900">
        <v>3895</v>
      </c>
      <c r="C3900">
        <f t="shared" si="186"/>
        <v>-0.17359037260332807</v>
      </c>
      <c r="D3900">
        <f t="shared" si="187"/>
        <v>2.9511553576241282E-4</v>
      </c>
      <c r="E3900" s="2">
        <f t="shared" si="188"/>
        <v>1.6031400294619854E-2</v>
      </c>
      <c r="K3900">
        <v>3895</v>
      </c>
      <c r="L3900" s="8">
        <v>-2.9457532638725201E-4</v>
      </c>
      <c r="M3900" s="8">
        <v>-4.6975206471383799E-2</v>
      </c>
    </row>
    <row r="3901" spans="1:13" x14ac:dyDescent="0.55000000000000004">
      <c r="A3901">
        <v>3896</v>
      </c>
      <c r="C3901">
        <f t="shared" si="186"/>
        <v>-7.8072602178969067E-2</v>
      </c>
      <c r="D3901">
        <f t="shared" si="187"/>
        <v>3.4132006379238223E-4</v>
      </c>
      <c r="E3901" s="2">
        <f t="shared" si="188"/>
        <v>5.2541236936580254E-3</v>
      </c>
      <c r="K3901">
        <v>3896</v>
      </c>
      <c r="L3901" s="8">
        <v>-1.7408025696415499E-4</v>
      </c>
      <c r="M3901" s="8">
        <v>-0.150557936513978</v>
      </c>
    </row>
    <row r="3902" spans="1:13" x14ac:dyDescent="0.55000000000000004">
      <c r="A3902">
        <v>3897</v>
      </c>
      <c r="C3902">
        <f t="shared" si="186"/>
        <v>3.7039745752429555E-2</v>
      </c>
      <c r="D3902">
        <f t="shared" si="187"/>
        <v>3.018604502665687E-4</v>
      </c>
      <c r="E3902" s="2">
        <f t="shared" si="188"/>
        <v>6.4248178029975553E-2</v>
      </c>
      <c r="K3902">
        <v>3897</v>
      </c>
      <c r="L3902" s="8">
        <v>-9.9857072688735693E-6</v>
      </c>
      <c r="M3902" s="8">
        <v>-0.21643249736301601</v>
      </c>
    </row>
    <row r="3903" spans="1:13" x14ac:dyDescent="0.55000000000000004">
      <c r="A3903">
        <v>3898</v>
      </c>
      <c r="C3903">
        <f t="shared" si="186"/>
        <v>0.14285589823454331</v>
      </c>
      <c r="D3903">
        <f t="shared" si="187"/>
        <v>1.8664022643937226E-4</v>
      </c>
      <c r="E3903" s="2">
        <f t="shared" si="188"/>
        <v>0.13760842429322465</v>
      </c>
      <c r="K3903">
        <v>3898</v>
      </c>
      <c r="L3903" s="8">
        <v>1.5660982475872799E-4</v>
      </c>
      <c r="M3903" s="8">
        <v>-0.22810019659774899</v>
      </c>
    </row>
    <row r="3904" spans="1:13" x14ac:dyDescent="0.55000000000000004">
      <c r="A3904">
        <v>3899</v>
      </c>
      <c r="C3904">
        <f t="shared" si="186"/>
        <v>0.21281823142485967</v>
      </c>
      <c r="D3904">
        <f t="shared" si="187"/>
        <v>2.4577239838560587E-5</v>
      </c>
      <c r="E3904" s="2">
        <f t="shared" si="188"/>
        <v>0.15638625307639376</v>
      </c>
      <c r="K3904">
        <v>3899</v>
      </c>
      <c r="L3904" s="8">
        <v>2.8398145463868699E-4</v>
      </c>
      <c r="M3904" s="8">
        <v>-0.18263878656368701</v>
      </c>
    </row>
    <row r="3905" spans="1:13" x14ac:dyDescent="0.55000000000000004">
      <c r="A3905">
        <v>3900</v>
      </c>
      <c r="C3905">
        <f t="shared" si="186"/>
        <v>0.2293676743799275</v>
      </c>
      <c r="D3905">
        <f t="shared" si="187"/>
        <v>-1.4365411591461813E-4</v>
      </c>
      <c r="E3905" s="2">
        <f t="shared" si="188"/>
        <v>0.10291394489400331</v>
      </c>
      <c r="K3905">
        <v>3900</v>
      </c>
      <c r="L3905" s="8">
        <v>3.4022816751134099E-4</v>
      </c>
      <c r="M3905" s="8">
        <v>-9.1434359425974804E-2</v>
      </c>
    </row>
    <row r="3906" spans="1:13" x14ac:dyDescent="0.55000000000000004">
      <c r="A3906">
        <v>3901</v>
      </c>
      <c r="C3906">
        <f t="shared" si="186"/>
        <v>0.18835066575357404</v>
      </c>
      <c r="D3906">
        <f t="shared" si="187"/>
        <v>-2.7583131656027364E-4</v>
      </c>
      <c r="E3906" s="2">
        <f t="shared" si="188"/>
        <v>2.7449960318960267E-2</v>
      </c>
      <c r="K3906">
        <v>3901</v>
      </c>
      <c r="L3906" s="8">
        <v>3.1126262520845898E-4</v>
      </c>
      <c r="M3906" s="8">
        <v>2.26703702475596E-2</v>
      </c>
    </row>
    <row r="3907" spans="1:13" x14ac:dyDescent="0.55000000000000004">
      <c r="A3907">
        <v>3902</v>
      </c>
      <c r="C3907">
        <f t="shared" si="186"/>
        <v>0.10006161013991753</v>
      </c>
      <c r="D3907">
        <f t="shared" si="187"/>
        <v>-3.3878067081439362E-4</v>
      </c>
      <c r="E3907" s="2">
        <f t="shared" si="188"/>
        <v>9.6320566893830825E-4</v>
      </c>
      <c r="K3907">
        <v>3902</v>
      </c>
      <c r="L3907" s="8">
        <v>2.0433942748897699E-4</v>
      </c>
      <c r="M3907" s="8">
        <v>0.131097165055825</v>
      </c>
    </row>
    <row r="3908" spans="1:13" x14ac:dyDescent="0.55000000000000004">
      <c r="A3908">
        <v>3903</v>
      </c>
      <c r="C3908">
        <f t="shared" si="186"/>
        <v>-1.3340800487464281E-2</v>
      </c>
      <c r="D3908">
        <f t="shared" si="187"/>
        <v>-3.1670321762404882E-4</v>
      </c>
      <c r="E3908" s="2">
        <f t="shared" si="188"/>
        <v>4.8413492262208424E-2</v>
      </c>
      <c r="K3908">
        <v>3903</v>
      </c>
      <c r="L3908" s="8">
        <v>4.62381525251025E-5</v>
      </c>
      <c r="M3908" s="8">
        <v>0.206689861608091</v>
      </c>
    </row>
    <row r="3909" spans="1:13" x14ac:dyDescent="0.55000000000000004">
      <c r="A3909">
        <v>3904</v>
      </c>
      <c r="C3909">
        <f t="shared" si="186"/>
        <v>-0.12339495139283634</v>
      </c>
      <c r="D3909">
        <f t="shared" si="187"/>
        <v>-2.1513993238615452E-4</v>
      </c>
      <c r="E3909" s="2">
        <f t="shared" si="188"/>
        <v>0.12525282002915869</v>
      </c>
      <c r="K3909">
        <v>3904</v>
      </c>
      <c r="L3909" s="8">
        <v>-1.23443754579357E-4</v>
      </c>
      <c r="M3909" s="8">
        <v>0.230515800109797</v>
      </c>
    </row>
    <row r="3910" spans="1:13" x14ac:dyDescent="0.55000000000000004">
      <c r="A3910">
        <v>3905</v>
      </c>
      <c r="C3910">
        <f t="shared" ref="C3910:C3973" si="189">$D$1*COS($B$2*(A3910-$L$2)+$B$1)</f>
        <v>-0.20247957045948642</v>
      </c>
      <c r="D3910">
        <f t="shared" ref="D3910:D3973" si="190">$D$2*COS($B$2*(A3910-$L$3)+$B$3)</f>
        <v>-5.9581058908372569E-5</v>
      </c>
      <c r="E3910" s="2">
        <f t="shared" ref="E3910:E3973" si="191">(M3910-C3910)^2</f>
        <v>0.15927059074329697</v>
      </c>
      <c r="K3910">
        <v>3905</v>
      </c>
      <c r="L3910" s="8">
        <v>-2.6220840755996E-4</v>
      </c>
      <c r="M3910" s="8">
        <v>0.1966076264578</v>
      </c>
    </row>
    <row r="3911" spans="1:13" x14ac:dyDescent="0.55000000000000004">
      <c r="A3911">
        <v>3906</v>
      </c>
      <c r="C3911">
        <f t="shared" si="189"/>
        <v>-0.23074608527151436</v>
      </c>
      <c r="D3911">
        <f t="shared" si="190"/>
        <v>1.1093140448633527E-4</v>
      </c>
      <c r="E3911" s="2">
        <f t="shared" si="191"/>
        <v>0.11847635118652285</v>
      </c>
      <c r="K3911">
        <v>3906</v>
      </c>
      <c r="L3911" s="8">
        <v>-3.3530133824430299E-4</v>
      </c>
      <c r="M3911" s="8">
        <v>0.113457853094279</v>
      </c>
    </row>
    <row r="3912" spans="1:13" x14ac:dyDescent="0.55000000000000004">
      <c r="A3912">
        <v>3907</v>
      </c>
      <c r="C3912">
        <f t="shared" si="189"/>
        <v>-0.2011001964227824</v>
      </c>
      <c r="D3912">
        <f t="shared" si="190"/>
        <v>2.5360242360178973E-4</v>
      </c>
      <c r="E3912" s="2">
        <f t="shared" si="191"/>
        <v>4.1205773583045377E-2</v>
      </c>
      <c r="K3912">
        <v>3907</v>
      </c>
      <c r="L3912" s="8">
        <v>-3.2441596870687003E-4</v>
      </c>
      <c r="M3912" s="8">
        <v>1.8918565818743401E-3</v>
      </c>
    </row>
    <row r="3913" spans="1:13" x14ac:dyDescent="0.55000000000000004">
      <c r="A3913">
        <v>3908</v>
      </c>
      <c r="C3913">
        <f t="shared" si="189"/>
        <v>-0.12098239712773284</v>
      </c>
      <c r="D3913">
        <f t="shared" si="190"/>
        <v>3.3262457991049702E-4</v>
      </c>
      <c r="E3913" s="2">
        <f t="shared" si="191"/>
        <v>1.1738487299251615E-4</v>
      </c>
      <c r="K3913">
        <v>3908</v>
      </c>
      <c r="L3913" s="8">
        <v>-2.3227860727624E-4</v>
      </c>
      <c r="M3913" s="8">
        <v>-0.110147967147687</v>
      </c>
    </row>
    <row r="3914" spans="1:13" x14ac:dyDescent="0.55000000000000004">
      <c r="A3914">
        <v>3909</v>
      </c>
      <c r="C3914">
        <f t="shared" si="189"/>
        <v>-1.0500566260217158E-2</v>
      </c>
      <c r="D3914">
        <f t="shared" si="190"/>
        <v>3.2816497783151702E-4</v>
      </c>
      <c r="E3914" s="2">
        <f t="shared" si="191"/>
        <v>3.3892803717224314E-2</v>
      </c>
      <c r="K3914">
        <v>3909</v>
      </c>
      <c r="L3914" s="8">
        <v>-8.1965627701409803E-5</v>
      </c>
      <c r="M3914" s="8">
        <v>-0.19460054919673</v>
      </c>
    </row>
    <row r="3915" spans="1:13" x14ac:dyDescent="0.55000000000000004">
      <c r="A3915">
        <v>3910</v>
      </c>
      <c r="C3915">
        <f t="shared" si="189"/>
        <v>0.10261668540423791</v>
      </c>
      <c r="D3915">
        <f t="shared" si="190"/>
        <v>2.4134288348572039E-4</v>
      </c>
      <c r="E3915" s="2">
        <f t="shared" si="191"/>
        <v>0.11084298543297312</v>
      </c>
      <c r="K3915">
        <v>3910</v>
      </c>
      <c r="L3915" s="8">
        <v>8.88761518090777E-5</v>
      </c>
      <c r="M3915" s="8">
        <v>-0.23031421648528799</v>
      </c>
    </row>
    <row r="3916" spans="1:13" x14ac:dyDescent="0.55000000000000004">
      <c r="A3916">
        <v>3911</v>
      </c>
      <c r="C3916">
        <f t="shared" si="189"/>
        <v>0.18997931201938364</v>
      </c>
      <c r="D3916">
        <f t="shared" si="190"/>
        <v>9.3948812491746668E-5</v>
      </c>
      <c r="E3916" s="2">
        <f t="shared" si="191"/>
        <v>0.15866166761954095</v>
      </c>
      <c r="K3916">
        <v>3911</v>
      </c>
      <c r="L3916" s="8">
        <v>2.3745834775136399E-4</v>
      </c>
      <c r="M3916" s="8">
        <v>-0.208344259489435</v>
      </c>
    </row>
    <row r="3917" spans="1:13" x14ac:dyDescent="0.55000000000000004">
      <c r="A3917">
        <v>3912</v>
      </c>
      <c r="C3917">
        <f t="shared" si="189"/>
        <v>0.22966113576533492</v>
      </c>
      <c r="D3917">
        <f t="shared" si="190"/>
        <v>-7.7024430155569408E-5</v>
      </c>
      <c r="E3917" s="2">
        <f t="shared" si="191"/>
        <v>0.13238997054588403</v>
      </c>
      <c r="K3917">
        <v>3912</v>
      </c>
      <c r="L3917" s="8">
        <v>3.2656762741467701E-4</v>
      </c>
      <c r="M3917" s="8">
        <v>-0.134193190230501</v>
      </c>
    </row>
    <row r="3918" spans="1:13" x14ac:dyDescent="0.55000000000000004">
      <c r="A3918">
        <v>3913</v>
      </c>
      <c r="C3918">
        <f t="shared" si="189"/>
        <v>0.21170285530683292</v>
      </c>
      <c r="D3918">
        <f t="shared" si="190"/>
        <v>-2.2866616438000593E-4</v>
      </c>
      <c r="E3918" s="2">
        <f t="shared" si="191"/>
        <v>5.6708496981287375E-2</v>
      </c>
      <c r="K3918">
        <v>3913</v>
      </c>
      <c r="L3918" s="8">
        <v>3.3388601891350198E-4</v>
      </c>
      <c r="M3918" s="8">
        <v>-2.64326040042226E-2</v>
      </c>
    </row>
    <row r="3919" spans="1:13" x14ac:dyDescent="0.55000000000000004">
      <c r="A3919">
        <v>3914</v>
      </c>
      <c r="C3919">
        <f t="shared" si="189"/>
        <v>0.14061162050977513</v>
      </c>
      <c r="D3919">
        <f t="shared" si="190"/>
        <v>-3.2291751124456804E-4</v>
      </c>
      <c r="E3919" s="2">
        <f t="shared" si="191"/>
        <v>2.7734367160035991E-3</v>
      </c>
      <c r="K3919">
        <v>3914</v>
      </c>
      <c r="L3919" s="8">
        <v>2.5758058569695397E-4</v>
      </c>
      <c r="M3919" s="8">
        <v>8.7948191870883805E-2</v>
      </c>
    </row>
    <row r="3920" spans="1:13" x14ac:dyDescent="0.55000000000000004">
      <c r="A3920">
        <v>3915</v>
      </c>
      <c r="C3920">
        <f t="shared" si="189"/>
        <v>3.4229832821890661E-2</v>
      </c>
      <c r="D3920">
        <f t="shared" si="190"/>
        <v>-3.3612336934966253E-4</v>
      </c>
      <c r="E3920" s="2">
        <f t="shared" si="191"/>
        <v>2.1337024708080517E-2</v>
      </c>
      <c r="K3920">
        <v>3915</v>
      </c>
      <c r="L3920" s="8">
        <v>1.16762496878658E-4</v>
      </c>
      <c r="M3920" s="8">
        <v>0.180301817500954</v>
      </c>
    </row>
    <row r="3921" spans="1:13" x14ac:dyDescent="0.55000000000000004">
      <c r="A3921">
        <v>3916</v>
      </c>
      <c r="C3921">
        <f t="shared" si="189"/>
        <v>-8.0742921396660061E-2</v>
      </c>
      <c r="D3921">
        <f t="shared" si="190"/>
        <v>-2.6496934666646912E-4</v>
      </c>
      <c r="E3921" s="2">
        <f t="shared" si="191"/>
        <v>9.5012301902377513E-2</v>
      </c>
      <c r="K3921">
        <v>3916</v>
      </c>
      <c r="L3921" s="8">
        <v>-5.3299483624841E-5</v>
      </c>
      <c r="M3921" s="8">
        <v>0.22749773442663901</v>
      </c>
    </row>
    <row r="3922" spans="1:13" x14ac:dyDescent="0.55000000000000004">
      <c r="A3922">
        <v>3917</v>
      </c>
      <c r="C3922">
        <f t="shared" si="189"/>
        <v>-0.17545090426930338</v>
      </c>
      <c r="D3922">
        <f t="shared" si="190"/>
        <v>-1.2731360308297716E-4</v>
      </c>
      <c r="E3922" s="2">
        <f t="shared" si="191"/>
        <v>0.15457976834633064</v>
      </c>
      <c r="K3922">
        <v>3917</v>
      </c>
      <c r="L3922" s="8">
        <v>-2.10012277808507E-4</v>
      </c>
      <c r="M3922" s="8">
        <v>0.21771543247168801</v>
      </c>
    </row>
    <row r="3923" spans="1:13" x14ac:dyDescent="0.55000000000000004">
      <c r="A3923">
        <v>3918</v>
      </c>
      <c r="C3923">
        <f t="shared" si="189"/>
        <v>-0.22612440838355402</v>
      </c>
      <c r="D3923">
        <f t="shared" si="190"/>
        <v>4.2295171318080572E-5</v>
      </c>
      <c r="E3923" s="2">
        <f t="shared" si="191"/>
        <v>0.14404253375791853</v>
      </c>
      <c r="K3923">
        <v>3918</v>
      </c>
      <c r="L3923" s="8">
        <v>-3.1412619419344601E-4</v>
      </c>
      <c r="M3923" s="8">
        <v>0.15340494984571201</v>
      </c>
    </row>
    <row r="3924" spans="1:13" x14ac:dyDescent="0.55000000000000004">
      <c r="A3924">
        <v>3919</v>
      </c>
      <c r="C3924">
        <f t="shared" si="189"/>
        <v>-0.22004545231788017</v>
      </c>
      <c r="D3924">
        <f t="shared" si="190"/>
        <v>2.0128874922977505E-4</v>
      </c>
      <c r="E3924" s="2">
        <f t="shared" si="191"/>
        <v>7.3288613551605153E-2</v>
      </c>
      <c r="K3924">
        <v>3919</v>
      </c>
      <c r="L3924" s="8">
        <v>-3.39565256545203E-4</v>
      </c>
      <c r="M3924" s="8">
        <v>5.0673245875660099E-2</v>
      </c>
    </row>
    <row r="3925" spans="1:13" x14ac:dyDescent="0.55000000000000004">
      <c r="A3925">
        <v>3920</v>
      </c>
      <c r="C3925">
        <f t="shared" si="189"/>
        <v>-0.15873972591175742</v>
      </c>
      <c r="D3925">
        <f t="shared" si="190"/>
        <v>3.0976309391394076E-4</v>
      </c>
      <c r="E3925" s="2">
        <f t="shared" si="191"/>
        <v>8.8340898416015747E-3</v>
      </c>
      <c r="K3925">
        <v>3920</v>
      </c>
      <c r="L3925" s="8">
        <v>-2.7995809388529398E-4</v>
      </c>
      <c r="M3925" s="8">
        <v>-6.4749886877947097E-2</v>
      </c>
    </row>
    <row r="3926" spans="1:13" x14ac:dyDescent="0.55000000000000004">
      <c r="A3926">
        <v>3921</v>
      </c>
      <c r="C3926">
        <f t="shared" si="189"/>
        <v>-5.7593674269216556E-2</v>
      </c>
      <c r="D3926">
        <f t="shared" si="190"/>
        <v>3.4049343131567093E-4</v>
      </c>
      <c r="E3926" s="2">
        <f t="shared" si="191"/>
        <v>1.1312946203399598E-2</v>
      </c>
      <c r="K3926">
        <v>3921</v>
      </c>
      <c r="L3926" s="8">
        <v>-1.5023368987788501E-4</v>
      </c>
      <c r="M3926" s="8">
        <v>-0.16395600878383501</v>
      </c>
    </row>
    <row r="3927" spans="1:13" x14ac:dyDescent="0.55000000000000004">
      <c r="A3927">
        <v>3922</v>
      </c>
      <c r="C3927">
        <f t="shared" si="189"/>
        <v>5.8007175636566446E-2</v>
      </c>
      <c r="D3927">
        <f t="shared" si="190"/>
        <v>2.8576709448924258E-4</v>
      </c>
      <c r="E3927" s="2">
        <f t="shared" si="191"/>
        <v>7.8459094949288252E-2</v>
      </c>
      <c r="K3927">
        <v>3922</v>
      </c>
      <c r="L3927" s="8">
        <v>1.71176737415896E-5</v>
      </c>
      <c r="M3927" s="8">
        <v>-0.22209833118057601</v>
      </c>
    </row>
    <row r="3928" spans="1:13" x14ac:dyDescent="0.55000000000000004">
      <c r="A3928">
        <v>3923</v>
      </c>
      <c r="C3928">
        <f t="shared" si="189"/>
        <v>0.15904944715060337</v>
      </c>
      <c r="D3928">
        <f t="shared" si="190"/>
        <v>1.5931924044063271E-4</v>
      </c>
      <c r="E3928" s="2">
        <f t="shared" si="191"/>
        <v>0.14719821520464102</v>
      </c>
      <c r="K3928">
        <v>3923</v>
      </c>
      <c r="L3928" s="8">
        <v>1.80181809782145E-4</v>
      </c>
      <c r="M3928" s="8">
        <v>-0.22461474873512299</v>
      </c>
    </row>
    <row r="3929" spans="1:13" x14ac:dyDescent="0.55000000000000004">
      <c r="A3929">
        <v>3924</v>
      </c>
      <c r="C3929">
        <f t="shared" si="189"/>
        <v>0.22017365992780802</v>
      </c>
      <c r="D3929">
        <f t="shared" si="190"/>
        <v>-7.1143847767994804E-6</v>
      </c>
      <c r="E3929" s="2">
        <f t="shared" si="191"/>
        <v>0.15291906151730675</v>
      </c>
      <c r="K3929">
        <v>3924</v>
      </c>
      <c r="L3929" s="8">
        <v>2.9811829379596401E-4</v>
      </c>
      <c r="M3929" s="8">
        <v>-0.17087500906021799</v>
      </c>
    </row>
    <row r="3930" spans="1:13" x14ac:dyDescent="0.55000000000000004">
      <c r="A3930">
        <v>3925</v>
      </c>
      <c r="C3930">
        <f t="shared" si="189"/>
        <v>0.22603892495565531</v>
      </c>
      <c r="D3930">
        <f t="shared" si="190"/>
        <v>-1.7176244937458767E-4</v>
      </c>
      <c r="E3930" s="2">
        <f t="shared" si="191"/>
        <v>9.0226635471552616E-2</v>
      </c>
      <c r="K3930">
        <v>3925</v>
      </c>
      <c r="L3930" s="8">
        <v>3.4138920173695401E-4</v>
      </c>
      <c r="M3930" s="8">
        <v>-7.4338563334583593E-2</v>
      </c>
    </row>
    <row r="3931" spans="1:13" x14ac:dyDescent="0.55000000000000004">
      <c r="A3931">
        <v>3926</v>
      </c>
      <c r="C3931">
        <f t="shared" si="189"/>
        <v>0.17517318434322593</v>
      </c>
      <c r="D3931">
        <f t="shared" si="190"/>
        <v>-2.9330175964325242E-4</v>
      </c>
      <c r="E3931" s="2">
        <f t="shared" si="191"/>
        <v>1.805173562620415E-2</v>
      </c>
      <c r="K3931">
        <v>3926</v>
      </c>
      <c r="L3931" s="8">
        <v>2.9915706627807101E-4</v>
      </c>
      <c r="M3931" s="8">
        <v>4.08164367411641E-2</v>
      </c>
    </row>
    <row r="3932" spans="1:13" x14ac:dyDescent="0.55000000000000004">
      <c r="A3932">
        <v>3927</v>
      </c>
      <c r="C3932">
        <f t="shared" si="189"/>
        <v>8.0342666818067329E-2</v>
      </c>
      <c r="D3932">
        <f t="shared" si="190"/>
        <v>-3.4122851055416904E-4</v>
      </c>
      <c r="E3932" s="2">
        <f t="shared" si="191"/>
        <v>4.2779500959820513E-3</v>
      </c>
      <c r="K3932">
        <v>3927</v>
      </c>
      <c r="L3932" s="8">
        <v>1.8199918773413899E-4</v>
      </c>
      <c r="M3932" s="8">
        <v>0.14574870702829601</v>
      </c>
    </row>
    <row r="3933" spans="1:13" x14ac:dyDescent="0.55000000000000004">
      <c r="A3933">
        <v>3928</v>
      </c>
      <c r="C3933">
        <f t="shared" si="189"/>
        <v>-3.4652166589378489E-2</v>
      </c>
      <c r="D3933">
        <f t="shared" si="190"/>
        <v>-3.0351409784230512E-4</v>
      </c>
      <c r="E3933" s="2">
        <f t="shared" si="191"/>
        <v>6.1916108161386894E-2</v>
      </c>
      <c r="K3933">
        <v>3928</v>
      </c>
      <c r="L3933" s="8">
        <v>1.9258483581199099E-5</v>
      </c>
      <c r="M3933" s="8">
        <v>0.214177309480855</v>
      </c>
    </row>
    <row r="3934" spans="1:13" x14ac:dyDescent="0.55000000000000004">
      <c r="A3934">
        <v>3929</v>
      </c>
      <c r="C3934">
        <f t="shared" si="189"/>
        <v>-0.14095003659127878</v>
      </c>
      <c r="D3934">
        <f t="shared" si="190"/>
        <v>-1.8962404414365935E-4</v>
      </c>
      <c r="E3934" s="2">
        <f t="shared" si="191"/>
        <v>0.13683630281319939</v>
      </c>
      <c r="K3934">
        <v>3929</v>
      </c>
      <c r="L3934" s="8">
        <v>-1.4830562725561E-4</v>
      </c>
      <c r="M3934" s="8">
        <v>0.228963876114366</v>
      </c>
    </row>
    <row r="3935" spans="1:13" x14ac:dyDescent="0.55000000000000004">
      <c r="A3935">
        <v>3930</v>
      </c>
      <c r="C3935">
        <f t="shared" si="189"/>
        <v>-0.21187241840146787</v>
      </c>
      <c r="D3935">
        <f t="shared" si="190"/>
        <v>-2.8142352321532313E-5</v>
      </c>
      <c r="E3935" s="2">
        <f t="shared" si="191"/>
        <v>0.15862491761007397</v>
      </c>
      <c r="K3935">
        <v>3930</v>
      </c>
      <c r="L3935" s="8">
        <v>-2.7872567372493398E-4</v>
      </c>
      <c r="M3935" s="8">
        <v>0.18640501958626701</v>
      </c>
    </row>
    <row r="3936" spans="1:13" x14ac:dyDescent="0.55000000000000004">
      <c r="A3936">
        <v>3931</v>
      </c>
      <c r="C3936">
        <f t="shared" si="189"/>
        <v>-0.22961928910912299</v>
      </c>
      <c r="D3936">
        <f t="shared" si="190"/>
        <v>1.40402476739579E-4</v>
      </c>
      <c r="E3936" s="2">
        <f t="shared" si="191"/>
        <v>0.10678461852089195</v>
      </c>
      <c r="K3936">
        <v>3931</v>
      </c>
      <c r="L3936" s="8">
        <v>-3.393371461213E-4</v>
      </c>
      <c r="M3936" s="8">
        <v>9.7159869529998194E-2</v>
      </c>
    </row>
    <row r="3937" spans="1:13" x14ac:dyDescent="0.55000000000000004">
      <c r="A3937">
        <v>3932</v>
      </c>
      <c r="C3937">
        <f t="shared" si="189"/>
        <v>-0.18973655824193206</v>
      </c>
      <c r="D3937">
        <f t="shared" si="190"/>
        <v>2.7370924358696534E-4</v>
      </c>
      <c r="E3937" s="2">
        <f t="shared" si="191"/>
        <v>3.0038777516813189E-2</v>
      </c>
      <c r="K3937">
        <v>3932</v>
      </c>
      <c r="L3937" s="8">
        <v>-3.1495952517676201E-4</v>
      </c>
      <c r="M3937" s="8">
        <v>-1.6419572586130901E-2</v>
      </c>
    </row>
    <row r="3938" spans="1:13" x14ac:dyDescent="0.55000000000000004">
      <c r="A3938">
        <v>3933</v>
      </c>
      <c r="C3938">
        <f t="shared" si="189"/>
        <v>-0.10223395058517352</v>
      </c>
      <c r="D3938">
        <f t="shared" si="190"/>
        <v>3.3832075962937814E-4</v>
      </c>
      <c r="E3938" s="2">
        <f t="shared" si="191"/>
        <v>5.5944928552805666E-4</v>
      </c>
      <c r="K3938">
        <v>3933</v>
      </c>
      <c r="L3938" s="8">
        <v>-2.1169833728465899E-4</v>
      </c>
      <c r="M3938" s="8">
        <v>-0.12588663088843</v>
      </c>
    </row>
    <row r="3939" spans="1:13" x14ac:dyDescent="0.55000000000000004">
      <c r="A3939">
        <v>3934</v>
      </c>
      <c r="C3939">
        <f t="shared" si="189"/>
        <v>1.0927223747766106E-2</v>
      </c>
      <c r="D3939">
        <f t="shared" si="190"/>
        <v>3.1802089624060644E-4</v>
      </c>
      <c r="E3939" s="2">
        <f t="shared" si="191"/>
        <v>4.6118346464753636E-2</v>
      </c>
      <c r="K3939">
        <v>3934</v>
      </c>
      <c r="L3939" s="8">
        <v>-5.5415987538473201E-5</v>
      </c>
      <c r="M3939" s="8">
        <v>-0.20382460154075999</v>
      </c>
    </row>
    <row r="3940" spans="1:13" x14ac:dyDescent="0.55000000000000004">
      <c r="A3940">
        <v>3935</v>
      </c>
      <c r="C3940">
        <f t="shared" si="189"/>
        <v>0.12134589524761785</v>
      </c>
      <c r="D3940">
        <f t="shared" si="190"/>
        <v>2.1790449124406219E-4</v>
      </c>
      <c r="E3940" s="2">
        <f t="shared" si="191"/>
        <v>0.12394577293058427</v>
      </c>
      <c r="K3940">
        <v>3935</v>
      </c>
      <c r="L3940" s="8">
        <v>1.14745640062552E-4</v>
      </c>
      <c r="M3940" s="8">
        <v>-0.23071343630117699</v>
      </c>
    </row>
    <row r="3941" spans="1:13" x14ac:dyDescent="0.55000000000000004">
      <c r="A3941">
        <v>3936</v>
      </c>
      <c r="C3941">
        <f t="shared" si="189"/>
        <v>0.20130930480802411</v>
      </c>
      <c r="D3941">
        <f t="shared" si="190"/>
        <v>6.3098652009941085E-5</v>
      </c>
      <c r="E3941" s="2">
        <f t="shared" si="191"/>
        <v>0.16090364390851591</v>
      </c>
      <c r="K3941">
        <v>3936</v>
      </c>
      <c r="L3941" s="8">
        <v>2.56168510279639E-4</v>
      </c>
      <c r="M3941" s="8">
        <v>-0.19981865969771301</v>
      </c>
    </row>
    <row r="3942" spans="1:13" x14ac:dyDescent="0.55000000000000004">
      <c r="A3942">
        <v>3937</v>
      </c>
      <c r="C3942">
        <f t="shared" si="189"/>
        <v>0.23074832212651056</v>
      </c>
      <c r="D3942">
        <f t="shared" si="190"/>
        <v>-1.0754361886653213E-4</v>
      </c>
      <c r="E3942" s="2">
        <f t="shared" si="191"/>
        <v>0.12223860721032251</v>
      </c>
      <c r="K3942">
        <v>3937</v>
      </c>
      <c r="L3942" s="8">
        <v>3.3343238794312401E-4</v>
      </c>
      <c r="M3942" s="8">
        <v>-0.118878060187986</v>
      </c>
    </row>
    <row r="3943" spans="1:13" x14ac:dyDescent="0.55000000000000004">
      <c r="A3943">
        <v>3938</v>
      </c>
      <c r="C3943">
        <f t="shared" si="189"/>
        <v>0.2022743743799589</v>
      </c>
      <c r="D3943">
        <f t="shared" si="190"/>
        <v>-2.5119470824713048E-4</v>
      </c>
      <c r="E3943" s="2">
        <f t="shared" si="191"/>
        <v>4.428418863622615E-2</v>
      </c>
      <c r="K3943">
        <v>3938</v>
      </c>
      <c r="L3943" s="8">
        <v>3.2718605558188998E-4</v>
      </c>
      <c r="M3943" s="8">
        <v>-8.1637130382319796E-3</v>
      </c>
    </row>
    <row r="3944" spans="1:13" x14ac:dyDescent="0.55000000000000004">
      <c r="A3944">
        <v>3939</v>
      </c>
      <c r="C3944">
        <f t="shared" si="189"/>
        <v>0.1230338222709767</v>
      </c>
      <c r="D3944">
        <f t="shared" si="190"/>
        <v>-3.3180122062145443E-4</v>
      </c>
      <c r="E3944" s="2">
        <f t="shared" si="191"/>
        <v>3.3997959452044331E-4</v>
      </c>
      <c r="K3944">
        <v>3939</v>
      </c>
      <c r="L3944" s="8">
        <v>2.3899394588523901E-4</v>
      </c>
      <c r="M3944" s="8">
        <v>0.104595286685946</v>
      </c>
    </row>
    <row r="3945" spans="1:13" x14ac:dyDescent="0.55000000000000004">
      <c r="A3945">
        <v>3940</v>
      </c>
      <c r="C3945">
        <f t="shared" si="189"/>
        <v>1.2914374118377273E-2</v>
      </c>
      <c r="D3945">
        <f t="shared" si="190"/>
        <v>-3.2913262043628622E-4</v>
      </c>
      <c r="E3945" s="2">
        <f t="shared" si="191"/>
        <v>3.1770700331840186E-2</v>
      </c>
      <c r="K3945">
        <v>3940</v>
      </c>
      <c r="L3945" s="8">
        <v>9.0944319830827894E-5</v>
      </c>
      <c r="M3945" s="8">
        <v>0.19115774799757701</v>
      </c>
    </row>
    <row r="3946" spans="1:13" x14ac:dyDescent="0.55000000000000004">
      <c r="A3946">
        <v>3941</v>
      </c>
      <c r="C3946">
        <f t="shared" si="189"/>
        <v>-0.10044630972452703</v>
      </c>
      <c r="D3946">
        <f t="shared" si="190"/>
        <v>-2.4385867008679203E-4</v>
      </c>
      <c r="E3946" s="2">
        <f t="shared" si="191"/>
        <v>0.1090914016537967</v>
      </c>
      <c r="K3946">
        <v>3941</v>
      </c>
      <c r="L3946" s="8">
        <v>-7.9882875302816005E-5</v>
      </c>
      <c r="M3946" s="8">
        <v>0.22984356546664</v>
      </c>
    </row>
    <row r="3947" spans="1:13" x14ac:dyDescent="0.55000000000000004">
      <c r="A3947">
        <v>3942</v>
      </c>
      <c r="C3947">
        <f t="shared" si="189"/>
        <v>-0.18859708706582554</v>
      </c>
      <c r="D3947">
        <f t="shared" si="190"/>
        <v>-9.7381333680818472E-5</v>
      </c>
      <c r="E3947" s="2">
        <f t="shared" si="191"/>
        <v>0.15964877151167634</v>
      </c>
      <c r="K3947">
        <v>3942</v>
      </c>
      <c r="L3947" s="8">
        <v>-2.3070290875948799E-4</v>
      </c>
      <c r="M3947" s="8">
        <v>0.21096363611861901</v>
      </c>
    </row>
    <row r="3948" spans="1:13" x14ac:dyDescent="0.55000000000000004">
      <c r="A3948">
        <v>3943</v>
      </c>
      <c r="C3948">
        <f t="shared" si="189"/>
        <v>-0.22941397086629003</v>
      </c>
      <c r="D3948">
        <f t="shared" si="190"/>
        <v>7.3536664845129967E-5</v>
      </c>
      <c r="E3948" s="2">
        <f t="shared" si="191"/>
        <v>0.13591058361315297</v>
      </c>
      <c r="K3948">
        <v>3943</v>
      </c>
      <c r="L3948" s="8">
        <v>-3.2374196754040403E-4</v>
      </c>
      <c r="M3948" s="8">
        <v>0.13924655538130401</v>
      </c>
    </row>
    <row r="3949" spans="1:13" x14ac:dyDescent="0.55000000000000004">
      <c r="A3949">
        <v>3944</v>
      </c>
      <c r="C3949">
        <f t="shared" si="189"/>
        <v>-0.21265278364213885</v>
      </c>
      <c r="D3949">
        <f t="shared" si="190"/>
        <v>2.2599851052485954E-4</v>
      </c>
      <c r="E3949" s="2">
        <f t="shared" si="191"/>
        <v>6.0175570694437568E-2</v>
      </c>
      <c r="K3949">
        <v>3944</v>
      </c>
      <c r="L3949" s="8">
        <v>-3.3569784220146502E-4</v>
      </c>
      <c r="M3949" s="8">
        <v>3.2654311025825403E-2</v>
      </c>
    </row>
    <row r="3950" spans="1:13" x14ac:dyDescent="0.55000000000000004">
      <c r="A3950">
        <v>3945</v>
      </c>
      <c r="C3950">
        <f t="shared" si="189"/>
        <v>-0.14252023009015991</v>
      </c>
      <c r="D3950">
        <f t="shared" si="190"/>
        <v>3.2173949373265012E-4</v>
      </c>
      <c r="E3950" s="2">
        <f t="shared" si="191"/>
        <v>3.648621711174767E-3</v>
      </c>
      <c r="K3950">
        <v>3945</v>
      </c>
      <c r="L3950" s="8">
        <v>-2.6357610976494601E-4</v>
      </c>
      <c r="M3950" s="8">
        <v>-8.211640809871E-2</v>
      </c>
    </row>
    <row r="3951" spans="1:13" x14ac:dyDescent="0.55000000000000004">
      <c r="A3951">
        <v>3946</v>
      </c>
      <c r="C3951">
        <f t="shared" si="189"/>
        <v>-3.6618102872991783E-2</v>
      </c>
      <c r="D3951">
        <f t="shared" si="190"/>
        <v>3.3673064574584285E-4</v>
      </c>
      <c r="E3951" s="2">
        <f t="shared" si="191"/>
        <v>1.9516777477778358E-2</v>
      </c>
      <c r="K3951">
        <v>3946</v>
      </c>
      <c r="L3951" s="8">
        <v>-1.2544010553031999E-4</v>
      </c>
      <c r="M3951" s="8">
        <v>-0.17632056340171101</v>
      </c>
    </row>
    <row r="3952" spans="1:13" x14ac:dyDescent="0.55000000000000004">
      <c r="A3952">
        <v>3947</v>
      </c>
      <c r="C3952">
        <f t="shared" si="189"/>
        <v>7.8474396316930567E-2</v>
      </c>
      <c r="D3952">
        <f t="shared" si="190"/>
        <v>2.6720950339567711E-4</v>
      </c>
      <c r="E3952" s="2">
        <f t="shared" si="191"/>
        <v>9.2926533094224537E-2</v>
      </c>
      <c r="K3952">
        <v>3947</v>
      </c>
      <c r="L3952" s="8">
        <v>4.41131513082935E-5</v>
      </c>
      <c r="M3952" s="8">
        <v>-0.22636413978738901</v>
      </c>
    </row>
    <row r="3953" spans="1:13" x14ac:dyDescent="0.55000000000000004">
      <c r="A3953">
        <v>3948</v>
      </c>
      <c r="C3953">
        <f t="shared" si="189"/>
        <v>0.1738714761392296</v>
      </c>
      <c r="D3953">
        <f t="shared" si="190"/>
        <v>1.3062440802492922E-4</v>
      </c>
      <c r="E3953" s="2">
        <f t="shared" si="191"/>
        <v>0.15490906503914195</v>
      </c>
      <c r="K3953">
        <v>3948</v>
      </c>
      <c r="L3953" s="8">
        <v>2.0261799574362201E-4</v>
      </c>
      <c r="M3953" s="8">
        <v>-0.21971341310214099</v>
      </c>
    </row>
    <row r="3954" spans="1:13" x14ac:dyDescent="0.55000000000000004">
      <c r="A3954">
        <v>3949</v>
      </c>
      <c r="C3954">
        <f t="shared" si="189"/>
        <v>0.22563048037208705</v>
      </c>
      <c r="D3954">
        <f t="shared" si="190"/>
        <v>-3.8744660417563159E-5</v>
      </c>
      <c r="E3954" s="2">
        <f t="shared" si="191"/>
        <v>0.14719850954333577</v>
      </c>
      <c r="K3954">
        <v>3949</v>
      </c>
      <c r="L3954" s="8">
        <v>3.1037590619416999E-4</v>
      </c>
      <c r="M3954" s="8">
        <v>-0.15803409910240099</v>
      </c>
    </row>
    <row r="3955" spans="1:13" x14ac:dyDescent="0.55000000000000004">
      <c r="A3955">
        <v>3950</v>
      </c>
      <c r="C3955">
        <f t="shared" si="189"/>
        <v>0.22076098994472185</v>
      </c>
      <c r="D3955">
        <f t="shared" si="190"/>
        <v>-1.9838963576789036E-4</v>
      </c>
      <c r="E3955" s="2">
        <f t="shared" si="191"/>
        <v>7.7025762013762517E-2</v>
      </c>
      <c r="K3955">
        <v>3950</v>
      </c>
      <c r="L3955" s="8">
        <v>3.4039824550605098E-4</v>
      </c>
      <c r="M3955" s="8">
        <v>-5.67741646100886E-2</v>
      </c>
    </row>
    <row r="3956" spans="1:13" x14ac:dyDescent="0.55000000000000004">
      <c r="A3956">
        <v>3951</v>
      </c>
      <c r="C3956">
        <f t="shared" si="189"/>
        <v>0.16048514431489477</v>
      </c>
      <c r="D3956">
        <f t="shared" si="190"/>
        <v>-3.082429942611352E-4</v>
      </c>
      <c r="E3956" s="2">
        <f t="shared" si="191"/>
        <v>1.0359154701378709E-2</v>
      </c>
      <c r="K3956">
        <v>3951</v>
      </c>
      <c r="L3956" s="8">
        <v>2.8516573255353502E-4</v>
      </c>
      <c r="M3956" s="8">
        <v>5.8705211610168E-2</v>
      </c>
    </row>
    <row r="3957" spans="1:13" x14ac:dyDescent="0.55000000000000004">
      <c r="A3957">
        <v>3952</v>
      </c>
      <c r="C3957">
        <f t="shared" si="189"/>
        <v>5.9930910219979719E-2</v>
      </c>
      <c r="D3957">
        <f t="shared" si="190"/>
        <v>-3.4073385844365548E-4</v>
      </c>
      <c r="E3957" s="2">
        <f t="shared" si="191"/>
        <v>9.9103206028849332E-3</v>
      </c>
      <c r="K3957">
        <v>3952</v>
      </c>
      <c r="L3957" s="8">
        <v>1.5851169284321299E-4</v>
      </c>
      <c r="M3957" s="8">
        <v>0.15948150340196399</v>
      </c>
    </row>
    <row r="3958" spans="1:13" x14ac:dyDescent="0.55000000000000004">
      <c r="A3958">
        <v>3953</v>
      </c>
      <c r="C3958">
        <f t="shared" si="189"/>
        <v>-5.5664719096794088E-2</v>
      </c>
      <c r="D3958">
        <f t="shared" si="190"/>
        <v>-2.8770770625669495E-4</v>
      </c>
      <c r="E3958" s="2">
        <f t="shared" si="191"/>
        <v>7.6164619516571344E-2</v>
      </c>
      <c r="K3958">
        <v>3953</v>
      </c>
      <c r="L3958" s="8">
        <v>-7.8425836748444494E-6</v>
      </c>
      <c r="M3958" s="8">
        <v>0.22031466331531899</v>
      </c>
    </row>
    <row r="3959" spans="1:13" x14ac:dyDescent="0.55000000000000004">
      <c r="A3959">
        <v>3954</v>
      </c>
      <c r="C3959">
        <f t="shared" si="189"/>
        <v>-0.1572896772382264</v>
      </c>
      <c r="D3959">
        <f t="shared" si="190"/>
        <v>-1.6247298419876048E-4</v>
      </c>
      <c r="E3959" s="2">
        <f t="shared" si="191"/>
        <v>0.14688694468336033</v>
      </c>
      <c r="K3959">
        <v>3954</v>
      </c>
      <c r="L3959" s="8">
        <v>-1.7223263645967899E-4</v>
      </c>
      <c r="M3959" s="8">
        <v>0.225968649068405</v>
      </c>
    </row>
    <row r="3960" spans="1:13" x14ac:dyDescent="0.55000000000000004">
      <c r="A3960">
        <v>3955</v>
      </c>
      <c r="C3960">
        <f t="shared" si="189"/>
        <v>-0.21943824179783075</v>
      </c>
      <c r="D3960">
        <f t="shared" si="190"/>
        <v>3.5390322356205224E-6</v>
      </c>
      <c r="E3960" s="2">
        <f t="shared" si="191"/>
        <v>0.15560313061027989</v>
      </c>
      <c r="K3960">
        <v>3955</v>
      </c>
      <c r="L3960" s="8">
        <v>-2.93485956989481E-4</v>
      </c>
      <c r="M3960" s="8">
        <v>0.175027384854581</v>
      </c>
    </row>
    <row r="3961" spans="1:13" x14ac:dyDescent="0.55000000000000004">
      <c r="A3961">
        <v>3956</v>
      </c>
      <c r="C3961">
        <f t="shared" si="189"/>
        <v>-0.22651243305731783</v>
      </c>
      <c r="D3961">
        <f t="shared" si="190"/>
        <v>1.6866282617574146E-4</v>
      </c>
      <c r="E3961" s="2">
        <f t="shared" si="191"/>
        <v>9.4102838364248806E-2</v>
      </c>
      <c r="K3961">
        <v>3956</v>
      </c>
      <c r="L3961" s="8">
        <v>-3.4123389893656899E-4</v>
      </c>
      <c r="M3961" s="8">
        <v>8.0249426312860098E-2</v>
      </c>
    </row>
    <row r="3962" spans="1:13" x14ac:dyDescent="0.55000000000000004">
      <c r="A3962">
        <v>3957</v>
      </c>
      <c r="C3962">
        <f t="shared" si="189"/>
        <v>-0.17673677812375638</v>
      </c>
      <c r="D3962">
        <f t="shared" si="190"/>
        <v>2.9145580587475401E-4</v>
      </c>
      <c r="E3962" s="2">
        <f t="shared" si="191"/>
        <v>2.0195047247118823E-2</v>
      </c>
      <c r="K3962">
        <v>3957</v>
      </c>
      <c r="L3962" s="8">
        <v>-3.0351769403356798E-4</v>
      </c>
      <c r="M3962" s="8">
        <v>-3.4627498880214998E-2</v>
      </c>
    </row>
    <row r="3963" spans="1:13" x14ac:dyDescent="0.55000000000000004">
      <c r="A3963">
        <v>3958</v>
      </c>
      <c r="C3963">
        <f t="shared" si="189"/>
        <v>-8.2603917196511681E-2</v>
      </c>
      <c r="D3963">
        <f t="shared" si="190"/>
        <v>3.4109952170230634E-4</v>
      </c>
      <c r="E3963" s="2">
        <f t="shared" si="191"/>
        <v>3.3904807651561745E-3</v>
      </c>
      <c r="K3963">
        <v>3958</v>
      </c>
      <c r="L3963" s="8">
        <v>-1.8978359977278299E-4</v>
      </c>
      <c r="M3963" s="8">
        <v>-0.140831752165332</v>
      </c>
    </row>
    <row r="3964" spans="1:13" x14ac:dyDescent="0.55000000000000004">
      <c r="A3964">
        <v>3959</v>
      </c>
      <c r="C3964">
        <f t="shared" si="189"/>
        <v>3.2260785794633616E-2</v>
      </c>
      <c r="D3964">
        <f t="shared" si="190"/>
        <v>3.0513444739002632E-4</v>
      </c>
      <c r="E3964" s="2">
        <f t="shared" si="191"/>
        <v>5.9548007971572912E-2</v>
      </c>
      <c r="K3964">
        <v>3959</v>
      </c>
      <c r="L3964" s="8">
        <v>-2.85170256169265E-5</v>
      </c>
      <c r="M3964" s="8">
        <v>-0.21176381946387901</v>
      </c>
    </row>
    <row r="3965" spans="1:13" x14ac:dyDescent="0.55000000000000004">
      <c r="A3965">
        <v>3960</v>
      </c>
      <c r="C3965">
        <f t="shared" si="189"/>
        <v>0.13902871155473595</v>
      </c>
      <c r="D3965">
        <f t="shared" si="190"/>
        <v>1.9258705850667951E-4</v>
      </c>
      <c r="E3965" s="2">
        <f t="shared" si="191"/>
        <v>0.13593013054769942</v>
      </c>
      <c r="K3965">
        <v>3960</v>
      </c>
      <c r="L3965" s="8">
        <v>1.39891814511473E-4</v>
      </c>
      <c r="M3965" s="8">
        <v>-0.22965832449033499</v>
      </c>
    </row>
    <row r="3966" spans="1:13" x14ac:dyDescent="0.55000000000000004">
      <c r="A3966">
        <v>3961</v>
      </c>
      <c r="C3966">
        <f t="shared" si="189"/>
        <v>0.21090336120663977</v>
      </c>
      <c r="D3966">
        <f t="shared" si="190"/>
        <v>3.1704377353730986E-5</v>
      </c>
      <c r="E3966" s="2">
        <f t="shared" si="191"/>
        <v>0.16075034859308215</v>
      </c>
      <c r="K3966">
        <v>3961</v>
      </c>
      <c r="L3966" s="8">
        <v>2.7326388186966197E-4</v>
      </c>
      <c r="M3966" s="8">
        <v>-0.190033477451374</v>
      </c>
    </row>
    <row r="3967" spans="1:13" x14ac:dyDescent="0.55000000000000004">
      <c r="A3967">
        <v>3962</v>
      </c>
      <c r="C3967">
        <f t="shared" si="189"/>
        <v>0.22984571268714651</v>
      </c>
      <c r="D3967">
        <f t="shared" si="190"/>
        <v>-1.3713543424180425E-4</v>
      </c>
      <c r="E3967" s="2">
        <f t="shared" si="191"/>
        <v>0.11066219643023884</v>
      </c>
      <c r="K3967">
        <v>3962</v>
      </c>
      <c r="L3967" s="8">
        <v>3.3819531480754202E-4</v>
      </c>
      <c r="M3967" s="8">
        <v>-0.102813567102609</v>
      </c>
    </row>
    <row r="3968" spans="1:13" x14ac:dyDescent="0.55000000000000004">
      <c r="A3968">
        <v>3963</v>
      </c>
      <c r="C3968">
        <f t="shared" si="189"/>
        <v>0.1911016350463981</v>
      </c>
      <c r="D3968">
        <f t="shared" si="190"/>
        <v>-2.7155714242824874E-4</v>
      </c>
      <c r="E3968" s="2">
        <f t="shared" si="191"/>
        <v>3.2741091617366685E-2</v>
      </c>
      <c r="K3968">
        <v>3963</v>
      </c>
      <c r="L3968" s="8">
        <v>3.1842363314045502E-4</v>
      </c>
      <c r="M3968" s="8">
        <v>1.0156638936069899E-2</v>
      </c>
    </row>
    <row r="3969" spans="1:13" x14ac:dyDescent="0.55000000000000004">
      <c r="A3969">
        <v>3964</v>
      </c>
      <c r="C3969">
        <f t="shared" si="189"/>
        <v>0.10439507511336048</v>
      </c>
      <c r="D3969">
        <f t="shared" si="190"/>
        <v>-3.3782373183524199E-4</v>
      </c>
      <c r="E3969" s="2">
        <f t="shared" si="191"/>
        <v>2.6205058745875363E-4</v>
      </c>
      <c r="K3969">
        <v>3964</v>
      </c>
      <c r="L3969" s="8">
        <v>2.1890077719653199E-4</v>
      </c>
      <c r="M3969" s="8">
        <v>0.120583051745996</v>
      </c>
    </row>
    <row r="3970" spans="1:13" x14ac:dyDescent="0.55000000000000004">
      <c r="A3970">
        <v>3965</v>
      </c>
      <c r="C3970">
        <f t="shared" si="189"/>
        <v>-8.5124482004834776E-3</v>
      </c>
      <c r="D3970">
        <f t="shared" si="190"/>
        <v>-3.1930368531236968E-4</v>
      </c>
      <c r="E3970" s="2">
        <f t="shared" si="191"/>
        <v>4.3815339401253359E-2</v>
      </c>
      <c r="K3970">
        <v>3965</v>
      </c>
      <c r="L3970" s="8">
        <v>6.4552863641903802E-5</v>
      </c>
      <c r="M3970" s="8">
        <v>0.200808691203193</v>
      </c>
    </row>
    <row r="3971" spans="1:13" x14ac:dyDescent="0.55000000000000004">
      <c r="A3971">
        <v>3966</v>
      </c>
      <c r="C3971">
        <f t="shared" si="189"/>
        <v>-0.11928352644417753</v>
      </c>
      <c r="D3971">
        <f t="shared" si="190"/>
        <v>-2.2064514416376041E-4</v>
      </c>
      <c r="E3971" s="2">
        <f t="shared" si="191"/>
        <v>0.12251685284582214</v>
      </c>
      <c r="K3971">
        <v>3966</v>
      </c>
      <c r="L3971" s="8">
        <v>-1.05962715068732E-4</v>
      </c>
      <c r="M3971" s="8">
        <v>0.23074054822186901</v>
      </c>
    </row>
    <row r="3972" spans="1:13" x14ac:dyDescent="0.55000000000000004">
      <c r="A3972">
        <v>3967</v>
      </c>
      <c r="C3972">
        <f t="shared" si="189"/>
        <v>-0.20011695384678918</v>
      </c>
      <c r="D3972">
        <f t="shared" si="190"/>
        <v>-6.6609322663105123E-5</v>
      </c>
      <c r="E3972" s="2">
        <f t="shared" si="191"/>
        <v>0.16240815964511637</v>
      </c>
      <c r="K3972">
        <v>3967</v>
      </c>
      <c r="L3972" s="8">
        <v>-2.4993927444544301E-4</v>
      </c>
      <c r="M3972" s="8">
        <v>0.202882003527937</v>
      </c>
    </row>
    <row r="3973" spans="1:13" x14ac:dyDescent="0.55000000000000004">
      <c r="A3973">
        <v>3968</v>
      </c>
      <c r="C3973">
        <f t="shared" si="189"/>
        <v>-0.230725243965996</v>
      </c>
      <c r="D3973">
        <f t="shared" si="190"/>
        <v>1.0414403481476379E-4</v>
      </c>
      <c r="E3973" s="2">
        <f t="shared" si="191"/>
        <v>0.12597931310515789</v>
      </c>
      <c r="K3973">
        <v>3968</v>
      </c>
      <c r="L3973" s="8">
        <v>-3.3131699202660101E-4</v>
      </c>
      <c r="M3973" s="8">
        <v>0.12421040246185699</v>
      </c>
    </row>
    <row r="3974" spans="1:13" x14ac:dyDescent="0.55000000000000004">
      <c r="A3974">
        <v>3969</v>
      </c>
      <c r="C3974">
        <f t="shared" ref="C3974:C4037" si="192">$D$1*COS($B$2*(A3974-$L$2)+$B$1)</f>
        <v>-0.20342636115200485</v>
      </c>
      <c r="D3974">
        <f t="shared" ref="D3974:D4037" si="193">$D$2*COS($B$2*(A3974-$L$3)+$B$3)</f>
        <v>2.4875943473620551E-4</v>
      </c>
      <c r="E3974" s="2">
        <f t="shared" ref="E3974:E4037" si="194">(M3974-C3974)^2</f>
        <v>4.7461191729494194E-2</v>
      </c>
      <c r="K3974">
        <v>3969</v>
      </c>
      <c r="L3974" s="8">
        <v>-3.2971431361329603E-4</v>
      </c>
      <c r="M3974" s="8">
        <v>1.44295355538089E-2</v>
      </c>
    </row>
    <row r="3975" spans="1:13" x14ac:dyDescent="0.55000000000000004">
      <c r="A3975">
        <v>3970</v>
      </c>
      <c r="C3975">
        <f t="shared" si="192"/>
        <v>-0.1250717495777447</v>
      </c>
      <c r="D3975">
        <f t="shared" si="193"/>
        <v>3.3094145997109703E-4</v>
      </c>
      <c r="E3975" s="2">
        <f t="shared" si="194"/>
        <v>6.8154681147331649E-4</v>
      </c>
      <c r="K3975">
        <v>3970</v>
      </c>
      <c r="L3975" s="8">
        <v>-2.45532639956434E-4</v>
      </c>
      <c r="M3975" s="8">
        <v>-9.8965298048030503E-2</v>
      </c>
    </row>
    <row r="3976" spans="1:13" x14ac:dyDescent="0.55000000000000004">
      <c r="A3976">
        <v>3971</v>
      </c>
      <c r="C3976">
        <f t="shared" si="192"/>
        <v>-1.5326765161983304E-2</v>
      </c>
      <c r="D3976">
        <f t="shared" si="193"/>
        <v>3.3006415444743848E-4</v>
      </c>
      <c r="E3976" s="2">
        <f t="shared" si="194"/>
        <v>2.9668992374010356E-2</v>
      </c>
      <c r="K3976">
        <v>3971</v>
      </c>
      <c r="L3976" s="8">
        <v>-9.9855793448567901E-5</v>
      </c>
      <c r="M3976" s="8">
        <v>-0.18757365881760299</v>
      </c>
    </row>
    <row r="3977" spans="1:13" x14ac:dyDescent="0.55000000000000004">
      <c r="A3977">
        <v>3972</v>
      </c>
      <c r="C3977">
        <f t="shared" si="192"/>
        <v>9.8264914246859472E-2</v>
      </c>
      <c r="D3977">
        <f t="shared" si="193"/>
        <v>2.4634770335783379E-4</v>
      </c>
      <c r="E3977" s="2">
        <f t="shared" si="194"/>
        <v>0.10723525654860758</v>
      </c>
      <c r="K3977">
        <v>3972</v>
      </c>
      <c r="L3977" s="8">
        <v>7.0830555988862302E-5</v>
      </c>
      <c r="M3977" s="8">
        <v>-0.22920303311380599</v>
      </c>
    </row>
    <row r="3978" spans="1:13" x14ac:dyDescent="0.55000000000000004">
      <c r="A3978">
        <v>3973</v>
      </c>
      <c r="C3978">
        <f t="shared" si="192"/>
        <v>0.18719417143880829</v>
      </c>
      <c r="D3978">
        <f t="shared" si="193"/>
        <v>1.0080317132536929E-4</v>
      </c>
      <c r="E3978" s="2">
        <f t="shared" si="194"/>
        <v>0.16049739182713413</v>
      </c>
      <c r="K3978">
        <v>3973</v>
      </c>
      <c r="L3978" s="8">
        <v>2.23776953278013E-4</v>
      </c>
      <c r="M3978" s="8">
        <v>-0.21342708589426701</v>
      </c>
    </row>
    <row r="3979" spans="1:13" x14ac:dyDescent="0.55000000000000004">
      <c r="A3979">
        <v>3974</v>
      </c>
      <c r="C3979">
        <f t="shared" si="192"/>
        <v>0.22914163734119689</v>
      </c>
      <c r="D3979">
        <f t="shared" si="193"/>
        <v>-7.0040831949219002E-5</v>
      </c>
      <c r="E3979" s="2">
        <f t="shared" si="194"/>
        <v>0.13938173888367905</v>
      </c>
      <c r="K3979">
        <v>3974</v>
      </c>
      <c r="L3979" s="8">
        <v>3.2067702440725102E-4</v>
      </c>
      <c r="M3979" s="8">
        <v>-0.14419700100699101</v>
      </c>
    </row>
    <row r="3980" spans="1:13" x14ac:dyDescent="0.55000000000000004">
      <c r="A3980">
        <v>3975</v>
      </c>
      <c r="C3980">
        <f t="shared" si="192"/>
        <v>0.21357938219343295</v>
      </c>
      <c r="D3980">
        <f t="shared" si="193"/>
        <v>-2.2330606274815123E-4</v>
      </c>
      <c r="E3980" s="2">
        <f t="shared" si="194"/>
        <v>6.3721543487752996E-2</v>
      </c>
      <c r="K3980">
        <v>3975</v>
      </c>
      <c r="L3980" s="8">
        <v>3.3726154543785899E-4</v>
      </c>
      <c r="M3980" s="8">
        <v>-3.8851882684261999E-2</v>
      </c>
    </row>
    <row r="3981" spans="1:13" x14ac:dyDescent="0.55000000000000004">
      <c r="A3981">
        <v>3976</v>
      </c>
      <c r="C3981">
        <f t="shared" si="192"/>
        <v>0.14441320401260324</v>
      </c>
      <c r="D3981">
        <f t="shared" si="193"/>
        <v>-3.2052617871477758E-4</v>
      </c>
      <c r="E3981" s="2">
        <f t="shared" si="194"/>
        <v>4.6497769981300218E-3</v>
      </c>
      <c r="K3981">
        <v>3976</v>
      </c>
      <c r="L3981" s="8">
        <v>2.6937682019482199E-4</v>
      </c>
      <c r="M3981" s="8">
        <v>7.6223930676322396E-2</v>
      </c>
    </row>
    <row r="3982" spans="1:13" x14ac:dyDescent="0.55000000000000004">
      <c r="A3982">
        <v>3977</v>
      </c>
      <c r="C3982">
        <f t="shared" si="192"/>
        <v>3.900235561279173E-2</v>
      </c>
      <c r="D3982">
        <f t="shared" si="193"/>
        <v>-3.3730097998165785E-4</v>
      </c>
      <c r="E3982" s="2">
        <f t="shared" si="194"/>
        <v>1.7744006842696041E-2</v>
      </c>
      <c r="K3982">
        <v>3977</v>
      </c>
      <c r="L3982" s="8">
        <v>1.3402499924151999E-4</v>
      </c>
      <c r="M3982" s="8">
        <v>0.172208987740085</v>
      </c>
    </row>
    <row r="3983" spans="1:13" x14ac:dyDescent="0.55000000000000004">
      <c r="A3983">
        <v>3978</v>
      </c>
      <c r="C3983">
        <f t="shared" si="192"/>
        <v>-7.6197261941403568E-2</v>
      </c>
      <c r="D3983">
        <f t="shared" si="193"/>
        <v>-2.6942034501368194E-4</v>
      </c>
      <c r="E3983" s="2">
        <f t="shared" si="194"/>
        <v>9.0757887329091444E-2</v>
      </c>
      <c r="K3983">
        <v>3978</v>
      </c>
      <c r="L3983" s="8">
        <v>-3.4894214202553103E-5</v>
      </c>
      <c r="M3983" s="8">
        <v>0.225063235517343</v>
      </c>
    </row>
    <row r="3984" spans="1:13" x14ac:dyDescent="0.55000000000000004">
      <c r="A3984">
        <v>3979</v>
      </c>
      <c r="C3984">
        <f t="shared" si="192"/>
        <v>-0.17227297285803542</v>
      </c>
      <c r="D3984">
        <f t="shared" si="193"/>
        <v>-1.3392088237983838E-4</v>
      </c>
      <c r="E3984" s="2">
        <f t="shared" si="194"/>
        <v>0.1550957461233233</v>
      </c>
      <c r="K3984">
        <v>3979</v>
      </c>
      <c r="L3984" s="8">
        <v>-1.9507395523160801E-4</v>
      </c>
      <c r="M3984" s="8">
        <v>0.22154899976833201</v>
      </c>
    </row>
    <row r="3985" spans="1:13" x14ac:dyDescent="0.55000000000000004">
      <c r="A3985">
        <v>3980</v>
      </c>
      <c r="C3985">
        <f t="shared" si="192"/>
        <v>-0.22511179881503554</v>
      </c>
      <c r="D3985">
        <f t="shared" si="193"/>
        <v>3.5189898904645216E-5</v>
      </c>
      <c r="E3985" s="2">
        <f t="shared" si="194"/>
        <v>0.15027891216578393</v>
      </c>
      <c r="K3985">
        <v>3980</v>
      </c>
      <c r="L3985" s="8">
        <v>-3.0639621402194601E-4</v>
      </c>
      <c r="M3985" s="8">
        <v>0.162546442637128</v>
      </c>
    </row>
    <row r="3986" spans="1:13" x14ac:dyDescent="0.55000000000000004">
      <c r="A3986">
        <v>3981</v>
      </c>
      <c r="C3986">
        <f t="shared" si="192"/>
        <v>-0.2214523082496932</v>
      </c>
      <c r="D3986">
        <f t="shared" si="193"/>
        <v>1.9546875730827853E-4</v>
      </c>
      <c r="E3986" s="2">
        <f t="shared" si="194"/>
        <v>8.0818205046322741E-2</v>
      </c>
      <c r="K3986">
        <v>3981</v>
      </c>
      <c r="L3986" s="8">
        <v>-3.4097964026636802E-4</v>
      </c>
      <c r="M3986" s="8">
        <v>6.2833120582533E-2</v>
      </c>
    </row>
    <row r="3987" spans="1:13" x14ac:dyDescent="0.55000000000000004">
      <c r="A3987">
        <v>3982</v>
      </c>
      <c r="C3987">
        <f t="shared" si="192"/>
        <v>-0.16221295615916256</v>
      </c>
      <c r="D3987">
        <f t="shared" si="193"/>
        <v>3.0668907778093568E-4</v>
      </c>
      <c r="E3987" s="2">
        <f t="shared" si="194"/>
        <v>1.201124153641938E-2</v>
      </c>
      <c r="K3987">
        <v>3982</v>
      </c>
      <c r="L3987" s="8">
        <v>-2.9016260032196098E-4</v>
      </c>
      <c r="M3987" s="8">
        <v>-5.2617146310339501E-2</v>
      </c>
    </row>
    <row r="3988" spans="1:13" x14ac:dyDescent="0.55000000000000004">
      <c r="A3988">
        <v>3983</v>
      </c>
      <c r="C3988">
        <f t="shared" si="192"/>
        <v>-6.2261571250033558E-2</v>
      </c>
      <c r="D3988">
        <f t="shared" si="193"/>
        <v>3.4093690422545278E-4</v>
      </c>
      <c r="E3988" s="2">
        <f t="shared" si="194"/>
        <v>8.5798632499554835E-3</v>
      </c>
      <c r="K3988">
        <v>3983</v>
      </c>
      <c r="L3988" s="8">
        <v>-1.6667253708882701E-4</v>
      </c>
      <c r="M3988" s="8">
        <v>-0.154889122496709</v>
      </c>
    </row>
    <row r="3989" spans="1:13" x14ac:dyDescent="0.55000000000000004">
      <c r="A3989">
        <v>3984</v>
      </c>
      <c r="C3989">
        <f t="shared" si="192"/>
        <v>5.331615567306109E-2</v>
      </c>
      <c r="D3989">
        <f t="shared" si="193"/>
        <v>2.8961675408912342E-4</v>
      </c>
      <c r="E3989" s="2">
        <f t="shared" si="194"/>
        <v>7.3812365802308377E-2</v>
      </c>
      <c r="K3989">
        <v>3984</v>
      </c>
      <c r="L3989" s="8">
        <v>-1.4383029804432101E-6</v>
      </c>
      <c r="M3989" s="8">
        <v>-0.21836815709141999</v>
      </c>
    </row>
    <row r="3990" spans="1:13" x14ac:dyDescent="0.55000000000000004">
      <c r="A3990">
        <v>3985</v>
      </c>
      <c r="C3990">
        <f t="shared" si="192"/>
        <v>0.15551265133761055</v>
      </c>
      <c r="D3990">
        <f t="shared" si="193"/>
        <v>1.6560890331323157E-4</v>
      </c>
      <c r="E3990" s="2">
        <f t="shared" si="194"/>
        <v>0.14643493860387422</v>
      </c>
      <c r="K3990">
        <v>3985</v>
      </c>
      <c r="L3990" s="8">
        <v>1.6415616303197699E-4</v>
      </c>
      <c r="M3990" s="8">
        <v>-0.22715553208488701</v>
      </c>
    </row>
    <row r="3991" spans="1:13" x14ac:dyDescent="0.55000000000000004">
      <c r="A3991">
        <v>3986</v>
      </c>
      <c r="C3991">
        <f t="shared" si="192"/>
        <v>0.21867874946248733</v>
      </c>
      <c r="D3991">
        <f t="shared" si="193"/>
        <v>3.6708566912243753E-8</v>
      </c>
      <c r="E3991" s="2">
        <f t="shared" si="194"/>
        <v>0.15818847227299193</v>
      </c>
      <c r="K3991">
        <v>3986</v>
      </c>
      <c r="L3991" s="8">
        <v>2.8863669966213502E-4</v>
      </c>
      <c r="M3991" s="8">
        <v>-0.179050394897078</v>
      </c>
    </row>
    <row r="3992" spans="1:13" x14ac:dyDescent="0.55000000000000004">
      <c r="A3992">
        <v>3987</v>
      </c>
      <c r="C3992">
        <f t="shared" si="192"/>
        <v>0.22696109085583019</v>
      </c>
      <c r="D3992">
        <f t="shared" si="193"/>
        <v>-1.6554469925811896E-4</v>
      </c>
      <c r="E3992" s="2">
        <f t="shared" si="194"/>
        <v>9.8007857428102724E-2</v>
      </c>
      <c r="K3992">
        <v>3987</v>
      </c>
      <c r="L3992" s="8">
        <v>3.4082638428982302E-4</v>
      </c>
      <c r="M3992" s="8">
        <v>-8.6100975559286197E-2</v>
      </c>
    </row>
    <row r="3993" spans="1:13" x14ac:dyDescent="0.55000000000000004">
      <c r="A3993">
        <v>3988</v>
      </c>
      <c r="C3993">
        <f t="shared" si="192"/>
        <v>0.17828098240457449</v>
      </c>
      <c r="D3993">
        <f t="shared" si="193"/>
        <v>-2.895778769747579E-4</v>
      </c>
      <c r="E3993" s="2">
        <f t="shared" si="194"/>
        <v>2.2460421969667761E-2</v>
      </c>
      <c r="K3993">
        <v>3988</v>
      </c>
      <c r="L3993" s="8">
        <v>3.0765398663873601E-4</v>
      </c>
      <c r="M3993" s="8">
        <v>2.84129672390037E-2</v>
      </c>
    </row>
    <row r="3994" spans="1:13" x14ac:dyDescent="0.55000000000000004">
      <c r="A3994">
        <v>3989</v>
      </c>
      <c r="C3994">
        <f t="shared" si="192"/>
        <v>8.4856105236275473E-2</v>
      </c>
      <c r="D3994">
        <f t="shared" si="193"/>
        <v>-3.4093311138794701E-4</v>
      </c>
      <c r="E3994" s="2">
        <f t="shared" si="194"/>
        <v>2.5963713523439219E-3</v>
      </c>
      <c r="K3994">
        <v>3989</v>
      </c>
      <c r="L3994" s="8">
        <v>1.9742773948720399E-4</v>
      </c>
      <c r="M3994" s="8">
        <v>0.13581070613103199</v>
      </c>
    </row>
    <row r="3995" spans="1:13" x14ac:dyDescent="0.55000000000000004">
      <c r="A3995">
        <v>3990</v>
      </c>
      <c r="C3995">
        <f t="shared" si="192"/>
        <v>-2.9865865722613582E-2</v>
      </c>
      <c r="D3995">
        <f t="shared" si="193"/>
        <v>-3.0672132114387243E-4</v>
      </c>
      <c r="E3995" s="2">
        <f t="shared" si="194"/>
        <v>5.7149529113175113E-2</v>
      </c>
      <c r="K3995">
        <v>3990</v>
      </c>
      <c r="L3995" s="8">
        <v>3.7754490228323997E-5</v>
      </c>
      <c r="M3995" s="8">
        <v>0.20919381116409</v>
      </c>
    </row>
    <row r="3996" spans="1:13" x14ac:dyDescent="0.55000000000000004">
      <c r="A3996">
        <v>3991</v>
      </c>
      <c r="C3996">
        <f t="shared" si="192"/>
        <v>-0.13709213390762698</v>
      </c>
      <c r="D3996">
        <f t="shared" si="193"/>
        <v>-1.9552894446516037E-4</v>
      </c>
      <c r="E3996" s="2">
        <f t="shared" si="194"/>
        <v>0.13489104488255294</v>
      </c>
      <c r="K3996">
        <v>3991</v>
      </c>
      <c r="L3996" s="8">
        <v>-1.3137460532009401E-4</v>
      </c>
      <c r="M3996" s="8">
        <v>0.23018302844691199</v>
      </c>
    </row>
    <row r="3997" spans="1:13" x14ac:dyDescent="0.55000000000000004">
      <c r="A3997">
        <v>3992</v>
      </c>
      <c r="C3997">
        <f t="shared" si="192"/>
        <v>-0.20991116615403219</v>
      </c>
      <c r="D3997">
        <f t="shared" si="193"/>
        <v>-3.5262924151301243E-5</v>
      </c>
      <c r="E3997" s="2">
        <f t="shared" si="194"/>
        <v>0.16275789861388945</v>
      </c>
      <c r="K3997">
        <v>3992</v>
      </c>
      <c r="L3997" s="8">
        <v>-2.6760011597721102E-4</v>
      </c>
      <c r="M3997" s="8">
        <v>0.193521478303366</v>
      </c>
    </row>
    <row r="3998" spans="1:13" x14ac:dyDescent="0.55000000000000004">
      <c r="A3998">
        <v>3993</v>
      </c>
      <c r="C3998">
        <f t="shared" si="192"/>
        <v>-0.23004692027344301</v>
      </c>
      <c r="D3998">
        <f t="shared" si="193"/>
        <v>1.3385334684310493E-4</v>
      </c>
      <c r="E3998" s="2">
        <f t="shared" si="194"/>
        <v>0.1145404109360271</v>
      </c>
      <c r="K3998">
        <v>3993</v>
      </c>
      <c r="L3998" s="8">
        <v>-3.3680351751723701E-4</v>
      </c>
      <c r="M3998" s="8">
        <v>0.108391273398647</v>
      </c>
    </row>
    <row r="3999" spans="1:13" x14ac:dyDescent="0.55000000000000004">
      <c r="A3999">
        <v>3994</v>
      </c>
      <c r="C3999">
        <f t="shared" si="192"/>
        <v>-0.19244574640855772</v>
      </c>
      <c r="D3999">
        <f t="shared" si="193"/>
        <v>2.693752491845806E-4</v>
      </c>
      <c r="E3999" s="2">
        <f t="shared" si="194"/>
        <v>3.5554703168043163E-2</v>
      </c>
      <c r="K3999">
        <v>3994</v>
      </c>
      <c r="L3999" s="8">
        <v>-3.2165238871773602E-4</v>
      </c>
      <c r="M3999" s="8">
        <v>-3.8861983394048701E-3</v>
      </c>
    </row>
    <row r="4000" spans="1:13" x14ac:dyDescent="0.55000000000000004">
      <c r="A4000">
        <v>3995</v>
      </c>
      <c r="C4000">
        <f t="shared" si="192"/>
        <v>-0.10654474663109263</v>
      </c>
      <c r="D4000">
        <f t="shared" si="193"/>
        <v>3.3728964196007961E-4</v>
      </c>
      <c r="E4000" s="2">
        <f t="shared" si="194"/>
        <v>7.4746416029346571E-5</v>
      </c>
      <c r="K4000">
        <v>3995</v>
      </c>
      <c r="L4000" s="8">
        <v>-2.2594142377732401E-4</v>
      </c>
      <c r="M4000" s="8">
        <v>-0.115190347595129</v>
      </c>
    </row>
    <row r="4001" spans="1:13" x14ac:dyDescent="0.55000000000000004">
      <c r="A4001">
        <v>3996</v>
      </c>
      <c r="C4001">
        <f t="shared" si="192"/>
        <v>6.0967387666345536E-3</v>
      </c>
      <c r="D4001">
        <f t="shared" si="193"/>
        <v>3.20551444106678E-4</v>
      </c>
      <c r="E4001" s="2">
        <f t="shared" si="194"/>
        <v>4.1510435207086784E-2</v>
      </c>
      <c r="K4001">
        <v>3996</v>
      </c>
      <c r="L4001" s="8">
        <v>-7.3642027613046897E-5</v>
      </c>
      <c r="M4001" s="8">
        <v>-0.19764435970661601</v>
      </c>
    </row>
    <row r="4002" spans="1:13" x14ac:dyDescent="0.55000000000000004">
      <c r="A4002">
        <v>3997</v>
      </c>
      <c r="C4002">
        <f t="shared" si="192"/>
        <v>0.11720807124299319</v>
      </c>
      <c r="D4002">
        <f t="shared" si="193"/>
        <v>2.2336159047083669E-4</v>
      </c>
      <c r="E4002" s="2">
        <f t="shared" si="194"/>
        <v>0.12096844815695827</v>
      </c>
      <c r="K4002">
        <v>3997</v>
      </c>
      <c r="L4002" s="8">
        <v>9.7101471208890894E-5</v>
      </c>
      <c r="M4002" s="8">
        <v>-0.230597115832988</v>
      </c>
    </row>
    <row r="4003" spans="1:13" x14ac:dyDescent="0.55000000000000004">
      <c r="A4003">
        <v>3998</v>
      </c>
      <c r="C4003">
        <f t="shared" si="192"/>
        <v>0.19890264838662691</v>
      </c>
      <c r="D4003">
        <f t="shared" si="193"/>
        <v>7.011268571801302E-5</v>
      </c>
      <c r="E4003" s="2">
        <f t="shared" si="194"/>
        <v>0.1637805053321541</v>
      </c>
      <c r="K4003">
        <v>3998</v>
      </c>
      <c r="L4003" s="8">
        <v>2.43525304192767E-4</v>
      </c>
      <c r="M4003" s="8">
        <v>-0.205795393778336</v>
      </c>
    </row>
    <row r="4004" spans="1:13" x14ac:dyDescent="0.55000000000000004">
      <c r="A4004">
        <v>3999</v>
      </c>
      <c r="C4004">
        <f t="shared" si="192"/>
        <v>0.23067685332183735</v>
      </c>
      <c r="D4004">
        <f t="shared" si="193"/>
        <v>-1.0073302529375524E-4</v>
      </c>
      <c r="E4004" s="2">
        <f t="shared" si="194"/>
        <v>0.12969202657929452</v>
      </c>
      <c r="K4004">
        <v>3999</v>
      </c>
      <c r="L4004" s="8">
        <v>3.2895671402025502E-4</v>
      </c>
      <c r="M4004" s="8">
        <v>-0.12945093868996299</v>
      </c>
    </row>
    <row r="4005" spans="1:13" x14ac:dyDescent="0.55000000000000004">
      <c r="A4005">
        <v>4000</v>
      </c>
      <c r="C4005">
        <f t="shared" si="192"/>
        <v>0.20455603035553979</v>
      </c>
      <c r="D4005">
        <f t="shared" si="193"/>
        <v>-2.4629687024049351E-4</v>
      </c>
      <c r="E4005" s="2">
        <f t="shared" si="194"/>
        <v>5.073338343581859E-2</v>
      </c>
      <c r="K4005">
        <v>4000</v>
      </c>
      <c r="L4005" s="8">
        <v>3.3199887412207102E-4</v>
      </c>
      <c r="M4005" s="8">
        <v>-2.0684692951367101E-2</v>
      </c>
    </row>
    <row r="4006" spans="1:13" x14ac:dyDescent="0.55000000000000004">
      <c r="A4006">
        <v>4001</v>
      </c>
      <c r="C4006">
        <f t="shared" si="192"/>
        <v>0.1270959554704138</v>
      </c>
      <c r="D4006">
        <f t="shared" si="193"/>
        <v>-3.3004539228233899E-4</v>
      </c>
      <c r="E4006" s="2">
        <f t="shared" si="194"/>
        <v>1.1447255497815446E-3</v>
      </c>
      <c r="K4006">
        <v>4001</v>
      </c>
      <c r="L4006" s="8">
        <v>2.5188985662852402E-4</v>
      </c>
      <c r="M4006" s="8">
        <v>9.3262162455418504E-2</v>
      </c>
    </row>
    <row r="4007" spans="1:13" x14ac:dyDescent="0.55000000000000004">
      <c r="A4007">
        <v>4002</v>
      </c>
      <c r="C4007">
        <f t="shared" si="192"/>
        <v>1.7737474731617048E-2</v>
      </c>
      <c r="D4007">
        <f t="shared" si="193"/>
        <v>-3.3095947766792331E-4</v>
      </c>
      <c r="E4007" s="2">
        <f t="shared" si="194"/>
        <v>2.7593680260002775E-2</v>
      </c>
      <c r="K4007">
        <v>4002</v>
      </c>
      <c r="L4007" s="8">
        <v>1.0869346193113801E-4</v>
      </c>
      <c r="M4007" s="8">
        <v>0.18385093071879099</v>
      </c>
    </row>
    <row r="4008" spans="1:13" x14ac:dyDescent="0.55000000000000004">
      <c r="A4008">
        <v>4003</v>
      </c>
      <c r="C4008">
        <f t="shared" si="192"/>
        <v>-9.6072738288513232E-2</v>
      </c>
      <c r="D4008">
        <f t="shared" si="193"/>
        <v>-2.488097102311359E-4</v>
      </c>
      <c r="E4008" s="2">
        <f t="shared" si="194"/>
        <v>0.10527807557982671</v>
      </c>
      <c r="K4008">
        <v>4003</v>
      </c>
      <c r="L4008" s="8">
        <v>-6.1725884592186498E-5</v>
      </c>
      <c r="M4008" s="8">
        <v>0.22839309285527101</v>
      </c>
    </row>
    <row r="4009" spans="1:13" x14ac:dyDescent="0.55000000000000004">
      <c r="A4009">
        <v>4004</v>
      </c>
      <c r="C4009">
        <f t="shared" si="192"/>
        <v>-0.18577071904987733</v>
      </c>
      <c r="D4009">
        <f t="shared" si="193"/>
        <v>-1.0421395002126935E-4</v>
      </c>
      <c r="E4009" s="2">
        <f t="shared" si="194"/>
        <v>0.16120506620407635</v>
      </c>
      <c r="K4009">
        <v>4004</v>
      </c>
      <c r="L4009" s="8">
        <v>-2.1668560039980899E-4</v>
      </c>
      <c r="M4009" s="8">
        <v>0.21573278803826301</v>
      </c>
    </row>
    <row r="4010" spans="1:13" x14ac:dyDescent="0.55000000000000004">
      <c r="A4010">
        <v>4005</v>
      </c>
      <c r="C4010">
        <f t="shared" si="192"/>
        <v>-0.22884416506731456</v>
      </c>
      <c r="D4010">
        <f t="shared" si="193"/>
        <v>6.6537314989862471E-5</v>
      </c>
      <c r="E4010" s="2">
        <f t="shared" si="194"/>
        <v>0.14279709832815149</v>
      </c>
      <c r="K4010">
        <v>4005</v>
      </c>
      <c r="L4010" s="8">
        <v>-3.17375063367426E-4</v>
      </c>
      <c r="M4010" s="8">
        <v>0.14904086814801601</v>
      </c>
    </row>
    <row r="4011" spans="1:13" x14ac:dyDescent="0.55000000000000004">
      <c r="A4011">
        <v>4006</v>
      </c>
      <c r="C4011">
        <f t="shared" si="192"/>
        <v>-0.21448254930512572</v>
      </c>
      <c r="D4011">
        <f t="shared" si="193"/>
        <v>2.2058911643385866E-4</v>
      </c>
      <c r="E4011" s="2">
        <f t="shared" si="194"/>
        <v>6.7341956250712667E-2</v>
      </c>
      <c r="K4011">
        <v>4006</v>
      </c>
      <c r="L4011" s="8">
        <v>-3.3857597286271598E-4</v>
      </c>
      <c r="M4011" s="8">
        <v>4.5020738247677099E-2</v>
      </c>
    </row>
    <row r="4012" spans="1:13" x14ac:dyDescent="0.55000000000000004">
      <c r="A4012">
        <v>4007</v>
      </c>
      <c r="C4012">
        <f t="shared" si="192"/>
        <v>-0.14629033460207735</v>
      </c>
      <c r="D4012">
        <f t="shared" si="193"/>
        <v>3.1927769930172766E-4</v>
      </c>
      <c r="E4012" s="2">
        <f t="shared" si="194"/>
        <v>5.7783136362102201E-3</v>
      </c>
      <c r="K4012">
        <v>4007</v>
      </c>
      <c r="L4012" s="8">
        <v>-2.7497842958168901E-4</v>
      </c>
      <c r="M4012" s="8">
        <v>-7.0275114835176594E-2</v>
      </c>
    </row>
    <row r="4013" spans="1:13" x14ac:dyDescent="0.55000000000000004">
      <c r="A4013">
        <v>4008</v>
      </c>
      <c r="C4013">
        <f t="shared" si="192"/>
        <v>-4.138232946887891E-2</v>
      </c>
      <c r="D4013">
        <f t="shared" si="193"/>
        <v>3.3783430948668505E-4</v>
      </c>
      <c r="E4013" s="2">
        <f t="shared" si="194"/>
        <v>1.602447110466744E-2</v>
      </c>
      <c r="K4013">
        <v>4008</v>
      </c>
      <c r="L4013" s="8">
        <v>-1.42510832769595E-4</v>
      </c>
      <c r="M4013" s="8">
        <v>-0.167970129452398</v>
      </c>
    </row>
    <row r="4014" spans="1:13" x14ac:dyDescent="0.55000000000000004">
      <c r="A4014">
        <v>4009</v>
      </c>
      <c r="C4014">
        <f t="shared" si="192"/>
        <v>7.3911768090712704E-2</v>
      </c>
      <c r="D4014">
        <f t="shared" si="193"/>
        <v>2.7160162897271842E-4</v>
      </c>
      <c r="E4014" s="2">
        <f t="shared" si="194"/>
        <v>8.8510862040709223E-2</v>
      </c>
      <c r="K4014">
        <v>4009</v>
      </c>
      <c r="L4014" s="8">
        <v>2.5649486182666301E-5</v>
      </c>
      <c r="M4014" s="8">
        <v>-0.223595983137233</v>
      </c>
    </row>
    <row r="4015" spans="1:13" x14ac:dyDescent="0.55000000000000004">
      <c r="A4015">
        <v>4010</v>
      </c>
      <c r="C4015">
        <f t="shared" si="192"/>
        <v>0.17065556979599325</v>
      </c>
      <c r="D4015">
        <f t="shared" si="193"/>
        <v>1.3720266449469888E-4</v>
      </c>
      <c r="E4015" s="2">
        <f t="shared" si="194"/>
        <v>0.15513862285100807</v>
      </c>
      <c r="K4015">
        <v>4010</v>
      </c>
      <c r="L4015" s="8">
        <v>1.8738573220261899E-4</v>
      </c>
      <c r="M4015" s="8">
        <v>-0.22322083575657101</v>
      </c>
    </row>
    <row r="4016" spans="1:13" x14ac:dyDescent="0.55000000000000004">
      <c r="A4016">
        <v>4011</v>
      </c>
      <c r="C4016">
        <f t="shared" si="192"/>
        <v>0.22456842061609233</v>
      </c>
      <c r="D4016">
        <f t="shared" si="193"/>
        <v>-3.1631276766313476E-5</v>
      </c>
      <c r="E4016" s="2">
        <f t="shared" si="194"/>
        <v>0.15327778266155798</v>
      </c>
      <c r="K4016">
        <v>4011</v>
      </c>
      <c r="L4016" s="8">
        <v>3.0219005913573698E-4</v>
      </c>
      <c r="M4016" s="8">
        <v>-0.16693864529914501</v>
      </c>
    </row>
    <row r="4017" spans="1:13" x14ac:dyDescent="0.55000000000000004">
      <c r="A4017">
        <v>4012</v>
      </c>
      <c r="C4017">
        <f t="shared" si="192"/>
        <v>0.22211933138941015</v>
      </c>
      <c r="D4017">
        <f t="shared" si="193"/>
        <v>-1.925264342956683E-4</v>
      </c>
      <c r="E4017" s="2">
        <f t="shared" si="194"/>
        <v>8.4660611965321944E-2</v>
      </c>
      <c r="K4017">
        <v>4012</v>
      </c>
      <c r="L4017" s="8">
        <v>3.4130901110728299E-4</v>
      </c>
      <c r="M4017" s="8">
        <v>-6.8845635514377002E-2</v>
      </c>
    </row>
    <row r="4018" spans="1:13" x14ac:dyDescent="0.55000000000000004">
      <c r="A4018">
        <v>4013</v>
      </c>
      <c r="C4018">
        <f t="shared" si="192"/>
        <v>0.16392297188800881</v>
      </c>
      <c r="D4018">
        <f t="shared" si="193"/>
        <v>-3.0510151495205496E-4</v>
      </c>
      <c r="E4018" s="2">
        <f t="shared" si="194"/>
        <v>1.3790458080574039E-2</v>
      </c>
      <c r="K4018">
        <v>4013</v>
      </c>
      <c r="L4018" s="8">
        <v>2.9494500391962202E-4</v>
      </c>
      <c r="M4018" s="8">
        <v>4.6490190772282697E-2</v>
      </c>
    </row>
    <row r="4019" spans="1:13" x14ac:dyDescent="0.55000000000000004">
      <c r="A4019">
        <v>4014</v>
      </c>
      <c r="C4019">
        <f t="shared" si="192"/>
        <v>6.4585401666424014E-2</v>
      </c>
      <c r="D4019">
        <f t="shared" si="193"/>
        <v>-3.4110254638524703E-4</v>
      </c>
      <c r="E4019" s="2">
        <f t="shared" si="194"/>
        <v>7.3268222209161285E-3</v>
      </c>
      <c r="K4019">
        <v>4014</v>
      </c>
      <c r="L4019" s="8">
        <v>1.7471019079432301E-4</v>
      </c>
      <c r="M4019" s="8">
        <v>0.150182260375819</v>
      </c>
    </row>
    <row r="4020" spans="1:13" x14ac:dyDescent="0.55000000000000004">
      <c r="A4020">
        <v>4015</v>
      </c>
      <c r="C4020">
        <f t="shared" si="192"/>
        <v>-5.0961743022363414E-2</v>
      </c>
      <c r="D4020">
        <f t="shared" si="193"/>
        <v>-2.9149402854805834E-4</v>
      </c>
      <c r="E4020" s="2">
        <f t="shared" si="194"/>
        <v>7.140759419891636E-2</v>
      </c>
      <c r="K4020">
        <v>4015</v>
      </c>
      <c r="L4020" s="8">
        <v>1.0718126561249001E-5</v>
      </c>
      <c r="M4020" s="8">
        <v>0.21626025120512599</v>
      </c>
    </row>
    <row r="4021" spans="1:13" x14ac:dyDescent="0.55000000000000004">
      <c r="A4021">
        <v>4016</v>
      </c>
      <c r="C4021">
        <f t="shared" si="192"/>
        <v>-0.15371856440084969</v>
      </c>
      <c r="D4021">
        <f t="shared" si="193"/>
        <v>-1.6872665375192047E-4</v>
      </c>
      <c r="E4021" s="2">
        <f t="shared" si="194"/>
        <v>0.14584232832480654</v>
      </c>
      <c r="K4021">
        <v>4016</v>
      </c>
      <c r="L4021" s="8">
        <v>-1.5595835895952E-4</v>
      </c>
      <c r="M4021" s="8">
        <v>0.22817452053890999</v>
      </c>
    </row>
    <row r="4022" spans="1:13" x14ac:dyDescent="0.55000000000000004">
      <c r="A4022">
        <v>4017</v>
      </c>
      <c r="C4022">
        <f t="shared" si="192"/>
        <v>-0.21789526624442157</v>
      </c>
      <c r="D4022">
        <f t="shared" si="193"/>
        <v>-3.6124453422090493E-6</v>
      </c>
      <c r="E4022" s="2">
        <f t="shared" si="194"/>
        <v>0.16066976501608779</v>
      </c>
      <c r="K4022">
        <v>4017</v>
      </c>
      <c r="L4022" s="8">
        <v>-2.8357410598345902E-4</v>
      </c>
      <c r="M4022" s="8">
        <v>0.182941065711762</v>
      </c>
    </row>
    <row r="4023" spans="1:13" x14ac:dyDescent="0.55000000000000004">
      <c r="A4023">
        <v>4018</v>
      </c>
      <c r="C4023">
        <f t="shared" si="192"/>
        <v>-0.22738484912968987</v>
      </c>
      <c r="D4023">
        <f t="shared" si="193"/>
        <v>1.6240841070625002E-4</v>
      </c>
      <c r="E4023" s="2">
        <f t="shared" si="194"/>
        <v>0.10193571800312828</v>
      </c>
      <c r="K4023">
        <v>4018</v>
      </c>
      <c r="L4023" s="8">
        <v>-3.40166958997802E-4</v>
      </c>
      <c r="M4023" s="8">
        <v>9.1888886093125302E-2</v>
      </c>
    </row>
    <row r="4024" spans="1:13" x14ac:dyDescent="0.55000000000000004">
      <c r="A4024">
        <v>4019</v>
      </c>
      <c r="C4024">
        <f t="shared" si="192"/>
        <v>-0.17980562777573655</v>
      </c>
      <c r="D4024">
        <f t="shared" si="193"/>
        <v>2.8766817896511853E-4</v>
      </c>
      <c r="E4024" s="2">
        <f t="shared" si="194"/>
        <v>2.4846647131010965E-2</v>
      </c>
      <c r="K4024">
        <v>4019</v>
      </c>
      <c r="L4024" s="8">
        <v>-3.1156288688853498E-4</v>
      </c>
      <c r="M4024" s="8">
        <v>-2.21774350848002E-2</v>
      </c>
    </row>
    <row r="4025" spans="1:13" x14ac:dyDescent="0.55000000000000004">
      <c r="A4025">
        <v>4020</v>
      </c>
      <c r="C4025">
        <f t="shared" si="192"/>
        <v>-8.7098983853546211E-2</v>
      </c>
      <c r="D4025">
        <f t="shared" si="193"/>
        <v>3.4072929786769054E-4</v>
      </c>
      <c r="E4025" s="2">
        <f t="shared" si="194"/>
        <v>1.9001139239694942E-3</v>
      </c>
      <c r="K4025">
        <v>4020</v>
      </c>
      <c r="L4025" s="8">
        <v>-2.0492595696220499E-4</v>
      </c>
      <c r="M4025" s="8">
        <v>-0.13068928006691799</v>
      </c>
    </row>
    <row r="4026" spans="1:13" x14ac:dyDescent="0.55000000000000004">
      <c r="A4026">
        <v>4021</v>
      </c>
      <c r="C4026">
        <f t="shared" si="192"/>
        <v>2.7467669116025318E-2</v>
      </c>
      <c r="D4026">
        <f t="shared" si="193"/>
        <v>3.0827454501055707E-4</v>
      </c>
      <c r="E4026" s="2">
        <f t="shared" si="194"/>
        <v>5.4726451301431854E-2</v>
      </c>
      <c r="K4026">
        <v>4021</v>
      </c>
      <c r="L4026" s="8">
        <v>-4.6964049846347501E-5</v>
      </c>
      <c r="M4026" s="8">
        <v>-0.20646918411884199</v>
      </c>
    </row>
    <row r="4027" spans="1:13" x14ac:dyDescent="0.55000000000000004">
      <c r="A4027">
        <v>4022</v>
      </c>
      <c r="C4027">
        <f t="shared" si="192"/>
        <v>0.13514051611000122</v>
      </c>
      <c r="D4027">
        <f t="shared" si="193"/>
        <v>1.9844937926760973E-4</v>
      </c>
      <c r="E4027" s="2">
        <f t="shared" si="194"/>
        <v>0.13372048472343748</v>
      </c>
      <c r="K4027">
        <v>4022</v>
      </c>
      <c r="L4027" s="8">
        <v>1.22760294897341E-4</v>
      </c>
      <c r="M4027" s="8">
        <v>-0.23053760016637301</v>
      </c>
    </row>
    <row r="4028" spans="1:13" x14ac:dyDescent="0.55000000000000004">
      <c r="A4028">
        <v>4023</v>
      </c>
      <c r="C4028">
        <f t="shared" si="192"/>
        <v>0.20889594209571785</v>
      </c>
      <c r="D4028">
        <f t="shared" si="193"/>
        <v>3.8817602311979071E-5</v>
      </c>
      <c r="E4028" s="2">
        <f t="shared" si="194"/>
        <v>0.16464311405188642</v>
      </c>
      <c r="K4028">
        <v>4023</v>
      </c>
      <c r="L4028" s="8">
        <v>2.6173856223440998E-4</v>
      </c>
      <c r="M4028" s="8">
        <v>-0.19686644410079299</v>
      </c>
    </row>
    <row r="4029" spans="1:13" x14ac:dyDescent="0.55000000000000004">
      <c r="A4029">
        <v>4024</v>
      </c>
      <c r="C4029">
        <f t="shared" si="192"/>
        <v>0.23022288979386216</v>
      </c>
      <c r="D4029">
        <f t="shared" si="193"/>
        <v>-1.3055657461584315E-4</v>
      </c>
      <c r="E4029" s="2">
        <f t="shared" si="194"/>
        <v>0.11841290036501557</v>
      </c>
      <c r="K4029">
        <v>4024</v>
      </c>
      <c r="L4029" s="8">
        <v>3.35162782951712E-4</v>
      </c>
      <c r="M4029" s="8">
        <v>-0.113888865839414</v>
      </c>
    </row>
    <row r="4030" spans="1:13" x14ac:dyDescent="0.55000000000000004">
      <c r="A4030">
        <v>4025</v>
      </c>
      <c r="C4030">
        <f t="shared" si="192"/>
        <v>0.19376874486722828</v>
      </c>
      <c r="D4030">
        <f t="shared" si="193"/>
        <v>-2.6716380322933266E-4</v>
      </c>
      <c r="E4030" s="2">
        <f t="shared" si="194"/>
        <v>3.8477121208553934E-2</v>
      </c>
      <c r="K4030">
        <v>4025</v>
      </c>
      <c r="L4030" s="8">
        <v>3.24643405479801E-4</v>
      </c>
      <c r="M4030" s="8">
        <v>-2.38711461332339E-3</v>
      </c>
    </row>
    <row r="4031" spans="1:13" x14ac:dyDescent="0.55000000000000004">
      <c r="A4031">
        <v>4026</v>
      </c>
      <c r="C4031">
        <f t="shared" si="192"/>
        <v>0.108682729301475</v>
      </c>
      <c r="D4031">
        <f t="shared" si="193"/>
        <v>-3.3671854859800492E-4</v>
      </c>
      <c r="E4031" s="2">
        <f t="shared" si="194"/>
        <v>1.0604364986893314E-6</v>
      </c>
      <c r="K4031">
        <v>4026</v>
      </c>
      <c r="L4031" s="8">
        <v>2.3281507316399801E-4</v>
      </c>
      <c r="M4031" s="8">
        <v>0.109712504276258</v>
      </c>
    </row>
    <row r="4032" spans="1:13" x14ac:dyDescent="0.55000000000000004">
      <c r="A4032">
        <v>4027</v>
      </c>
      <c r="C4032">
        <f t="shared" si="192"/>
        <v>-3.6803604696926265E-3</v>
      </c>
      <c r="D4032">
        <f t="shared" si="193"/>
        <v>-3.2176403573398477E-4</v>
      </c>
      <c r="E4032" s="2">
        <f t="shared" si="194"/>
        <v>3.9209665512372684E-2</v>
      </c>
      <c r="K4032">
        <v>4027</v>
      </c>
      <c r="L4032" s="8">
        <v>8.2676761494413403E-5</v>
      </c>
      <c r="M4032" s="8">
        <v>0.19433394586288699</v>
      </c>
    </row>
    <row r="4033" spans="1:13" x14ac:dyDescent="0.55000000000000004">
      <c r="A4033">
        <v>4028</v>
      </c>
      <c r="C4033">
        <f t="shared" si="192"/>
        <v>-0.1151197573388109</v>
      </c>
      <c r="D4033">
        <f t="shared" si="193"/>
        <v>-2.2605353214847441E-4</v>
      </c>
      <c r="E4033" s="2">
        <f t="shared" si="194"/>
        <v>0.11930323412681963</v>
      </c>
      <c r="K4033">
        <v>4028</v>
      </c>
      <c r="L4033" s="8">
        <v>-8.8168457980840697E-5</v>
      </c>
      <c r="M4033" s="8">
        <v>0.23028324514787801</v>
      </c>
    </row>
    <row r="4034" spans="1:13" x14ac:dyDescent="0.55000000000000004">
      <c r="A4034">
        <v>4029</v>
      </c>
      <c r="C4034">
        <f t="shared" si="192"/>
        <v>-0.19766652164697437</v>
      </c>
      <c r="D4034">
        <f t="shared" si="193"/>
        <v>-7.3608356826517611E-5</v>
      </c>
      <c r="E4034" s="2">
        <f t="shared" si="194"/>
        <v>0.16501728721000974</v>
      </c>
      <c r="K4034">
        <v>4029</v>
      </c>
      <c r="L4034" s="8">
        <v>-2.3693134019738801E-4</v>
      </c>
      <c r="M4034" s="8">
        <v>0.20855667711204501</v>
      </c>
    </row>
    <row r="4035" spans="1:13" x14ac:dyDescent="0.55000000000000004">
      <c r="A4035">
        <v>4030</v>
      </c>
      <c r="C4035">
        <f t="shared" si="192"/>
        <v>-0.2306031555028919</v>
      </c>
      <c r="D4035">
        <f t="shared" si="193"/>
        <v>9.7310964519700696E-5</v>
      </c>
      <c r="E4035" s="2">
        <f t="shared" si="194"/>
        <v>0.13337027381493027</v>
      </c>
      <c r="K4035">
        <v>4030</v>
      </c>
      <c r="L4035" s="8">
        <v>-3.2635329844617401E-4</v>
      </c>
      <c r="M4035" s="8">
        <v>0.13459579550180401</v>
      </c>
    </row>
    <row r="4036" spans="1:13" x14ac:dyDescent="0.55000000000000004">
      <c r="A4036">
        <v>4031</v>
      </c>
      <c r="C4036">
        <f t="shared" si="192"/>
        <v>-0.20566325805642999</v>
      </c>
      <c r="D4036">
        <f t="shared" si="193"/>
        <v>2.4380728492385875E-4</v>
      </c>
      <c r="E4036" s="2">
        <f t="shared" si="194"/>
        <v>5.4097094009035972E-2</v>
      </c>
      <c r="K4036">
        <v>4031</v>
      </c>
      <c r="L4036" s="8">
        <v>-3.3403804855023403E-4</v>
      </c>
      <c r="M4036" s="8">
        <v>2.6924561936440598E-2</v>
      </c>
    </row>
    <row r="4037" spans="1:13" x14ac:dyDescent="0.55000000000000004">
      <c r="A4037">
        <v>4032</v>
      </c>
      <c r="C4037">
        <f t="shared" si="192"/>
        <v>-0.12910621787671456</v>
      </c>
      <c r="D4037">
        <f t="shared" si="193"/>
        <v>3.2911311586127952E-4</v>
      </c>
      <c r="E4037" s="2">
        <f t="shared" si="194"/>
        <v>1.7319016671626245E-3</v>
      </c>
      <c r="K4037">
        <v>4032</v>
      </c>
      <c r="L4037" s="8">
        <v>-2.5806089717327697E-4</v>
      </c>
      <c r="M4037" s="8">
        <v>-8.7490095193761205E-2</v>
      </c>
    </row>
    <row r="4038" spans="1:13" x14ac:dyDescent="0.55000000000000004">
      <c r="A4038">
        <v>4033</v>
      </c>
      <c r="C4038">
        <f t="shared" ref="C4038:C4101" si="195">$D$1*COS($B$2*(A4038-$L$2)+$B$1)</f>
        <v>-2.0146238352332008E-2</v>
      </c>
      <c r="D4038">
        <f t="shared" ref="D4038:D4101" si="196">$D$2*COS($B$2*(A4038-$L$3)+$B$3)</f>
        <v>3.3181849187331589E-4</v>
      </c>
      <c r="E4038" s="2">
        <f t="shared" ref="E4038:E4101" si="197">(M4038-C4038)^2</f>
        <v>2.555076829431242E-2</v>
      </c>
      <c r="K4038">
        <v>4033</v>
      </c>
      <c r="L4038" s="8">
        <v>-1.17450793205692E-4</v>
      </c>
      <c r="M4038" s="8">
        <v>-0.17999231523353801</v>
      </c>
    </row>
    <row r="4039" spans="1:13" x14ac:dyDescent="0.55000000000000004">
      <c r="A4039">
        <v>4034</v>
      </c>
      <c r="C4039">
        <f t="shared" si="195"/>
        <v>9.3870022349474933E-2</v>
      </c>
      <c r="D4039">
        <f t="shared" si="196"/>
        <v>2.5124442060400981E-4</v>
      </c>
      <c r="E4039" s="2">
        <f t="shared" si="197"/>
        <v>0.10322364363122948</v>
      </c>
      <c r="K4039">
        <v>4034</v>
      </c>
      <c r="L4039" s="8">
        <v>5.25755905320829E-5</v>
      </c>
      <c r="M4039" s="8">
        <v>-0.22741434333181601</v>
      </c>
    </row>
    <row r="4040" spans="1:13" x14ac:dyDescent="0.55000000000000004">
      <c r="A4040">
        <v>4035</v>
      </c>
      <c r="C4040">
        <f t="shared" si="195"/>
        <v>0.18432688606464215</v>
      </c>
      <c r="D4040">
        <f t="shared" si="196"/>
        <v>1.0761329557529062E-4</v>
      </c>
      <c r="E4040" s="2">
        <f t="shared" si="197"/>
        <v>0.16176960564749113</v>
      </c>
      <c r="K4040">
        <v>4035</v>
      </c>
      <c r="L4040" s="8">
        <v>2.0943409146581199E-4</v>
      </c>
      <c r="M4040" s="8">
        <v>-0.21787903836647701</v>
      </c>
    </row>
    <row r="4041" spans="1:13" x14ac:dyDescent="0.55000000000000004">
      <c r="A4041">
        <v>4036</v>
      </c>
      <c r="C4041">
        <f t="shared" si="195"/>
        <v>0.22852158667983266</v>
      </c>
      <c r="D4041">
        <f t="shared" si="196"/>
        <v>-6.302649833209212E-5</v>
      </c>
      <c r="E4041" s="2">
        <f t="shared" si="197"/>
        <v>0.14615035647287547</v>
      </c>
      <c r="K4041">
        <v>4036</v>
      </c>
      <c r="L4041" s="8">
        <v>3.1383852495715E-4</v>
      </c>
      <c r="M4041" s="8">
        <v>-0.15377457661882701</v>
      </c>
    </row>
    <row r="4042" spans="1:13" x14ac:dyDescent="0.55000000000000004">
      <c r="A4042">
        <v>4037</v>
      </c>
      <c r="C4042">
        <f t="shared" si="195"/>
        <v>0.21536218589225214</v>
      </c>
      <c r="D4042">
        <f t="shared" si="196"/>
        <v>-2.1784796965365339E-4</v>
      </c>
      <c r="E4042" s="2">
        <f t="shared" si="197"/>
        <v>7.1032113028249536E-2</v>
      </c>
      <c r="K4042">
        <v>4037</v>
      </c>
      <c r="L4042" s="8">
        <v>3.3964015296010698E-4</v>
      </c>
      <c r="M4042" s="8">
        <v>-5.11563182087756E-2</v>
      </c>
    </row>
    <row r="4043" spans="1:13" x14ac:dyDescent="0.55000000000000004">
      <c r="A4043">
        <v>4038</v>
      </c>
      <c r="C4043">
        <f t="shared" si="195"/>
        <v>0.14815141592041306</v>
      </c>
      <c r="D4043">
        <f t="shared" si="196"/>
        <v>-3.1799419246300879E-4</v>
      </c>
      <c r="E4043" s="2">
        <f t="shared" si="197"/>
        <v>7.0353609380814112E-3</v>
      </c>
      <c r="K4043">
        <v>4038</v>
      </c>
      <c r="L4043" s="8">
        <v>2.8037679767966103E-4</v>
      </c>
      <c r="M4043" s="8">
        <v>6.4274357447422895E-2</v>
      </c>
    </row>
    <row r="4044" spans="1:13" x14ac:dyDescent="0.55000000000000004">
      <c r="A4044">
        <v>4039</v>
      </c>
      <c r="C4044">
        <f t="shared" si="195"/>
        <v>4.3757763338270972E-2</v>
      </c>
      <c r="D4044">
        <f t="shared" si="196"/>
        <v>-3.3833057575022942E-4</v>
      </c>
      <c r="E4044" s="2">
        <f t="shared" si="197"/>
        <v>1.4363868664182334E-2</v>
      </c>
      <c r="K4044">
        <v>4039</v>
      </c>
      <c r="L4044" s="8">
        <v>1.50891334088967E-4</v>
      </c>
      <c r="M4044" s="8">
        <v>0.163607121551748</v>
      </c>
    </row>
    <row r="4045" spans="1:13" x14ac:dyDescent="0.55000000000000004">
      <c r="A4045">
        <v>4040</v>
      </c>
      <c r="C4045">
        <f t="shared" si="195"/>
        <v>-7.1618165502595685E-2</v>
      </c>
      <c r="D4045">
        <f t="shared" si="196"/>
        <v>-2.7375311596774306E-4</v>
      </c>
      <c r="E4045" s="2">
        <f t="shared" si="197"/>
        <v>8.6190175012492071E-2</v>
      </c>
      <c r="K4045">
        <v>4040</v>
      </c>
      <c r="L4045" s="8">
        <v>-1.6385800186187801E-5</v>
      </c>
      <c r="M4045" s="8">
        <v>0.22196346711854101</v>
      </c>
    </row>
    <row r="4046" spans="1:13" x14ac:dyDescent="0.55000000000000004">
      <c r="A4046">
        <v>4041</v>
      </c>
      <c r="C4046">
        <f t="shared" si="195"/>
        <v>-0.16901944439346203</v>
      </c>
      <c r="D4046">
        <f t="shared" si="196"/>
        <v>-1.4046939433520018E-4</v>
      </c>
      <c r="E4046" s="2">
        <f t="shared" si="197"/>
        <v>0.15503680220807772</v>
      </c>
      <c r="K4046">
        <v>4041</v>
      </c>
      <c r="L4046" s="8">
        <v>-1.7955900915458701E-4</v>
      </c>
      <c r="M4046" s="8">
        <v>0.224727685384112</v>
      </c>
    </row>
    <row r="4047" spans="1:13" x14ac:dyDescent="0.55000000000000004">
      <c r="A4047">
        <v>4042</v>
      </c>
      <c r="C4047">
        <f t="shared" si="195"/>
        <v>-0.22400040538837801</v>
      </c>
      <c r="D4047">
        <f t="shared" si="196"/>
        <v>2.8069184413097462E-5</v>
      </c>
      <c r="E4047" s="2">
        <f t="shared" si="197"/>
        <v>0.15618925744649259</v>
      </c>
      <c r="K4047">
        <v>4042</v>
      </c>
      <c r="L4047" s="8">
        <v>-2.9776055037699701E-4</v>
      </c>
      <c r="M4047" s="8">
        <v>0.171207460735884</v>
      </c>
    </row>
    <row r="4048" spans="1:13" x14ac:dyDescent="0.55000000000000004">
      <c r="A4048">
        <v>4043</v>
      </c>
      <c r="C4048">
        <f t="shared" si="195"/>
        <v>-0.22276198618587087</v>
      </c>
      <c r="D4048">
        <f t="shared" si="196"/>
        <v>1.8956298952743479E-4</v>
      </c>
      <c r="E4048" s="2">
        <f t="shared" si="197"/>
        <v>8.8547459520546462E-2</v>
      </c>
      <c r="K4048">
        <v>4043</v>
      </c>
      <c r="L4048" s="8">
        <v>-3.4138611458513701E-4</v>
      </c>
      <c r="M4048" s="8">
        <v>7.4807265452376301E-2</v>
      </c>
    </row>
    <row r="4049" spans="1:13" x14ac:dyDescent="0.55000000000000004">
      <c r="A4049">
        <v>4044</v>
      </c>
      <c r="C4049">
        <f t="shared" si="195"/>
        <v>-0.16561500390082132</v>
      </c>
      <c r="D4049">
        <f t="shared" si="196"/>
        <v>3.0348047994117113E-4</v>
      </c>
      <c r="E4049" s="2">
        <f t="shared" si="197"/>
        <v>1.5696614462226224E-2</v>
      </c>
      <c r="K4049">
        <v>4044</v>
      </c>
      <c r="L4049" s="8">
        <v>-2.9950940858972802E-4</v>
      </c>
      <c r="M4049" s="8">
        <v>-4.03288735342631E-2</v>
      </c>
    </row>
    <row r="4050" spans="1:13" x14ac:dyDescent="0.55000000000000004">
      <c r="A4050">
        <v>4045</v>
      </c>
      <c r="C4050">
        <f t="shared" si="195"/>
        <v>-6.6902146525572304E-2</v>
      </c>
      <c r="D4050">
        <f t="shared" si="196"/>
        <v>3.4123076675071168E-4</v>
      </c>
      <c r="E4050" s="2">
        <f t="shared" si="197"/>
        <v>6.1563245866364394E-3</v>
      </c>
      <c r="K4050">
        <v>4045</v>
      </c>
      <c r="L4050" s="8">
        <v>-1.8261871319154199E-4</v>
      </c>
      <c r="M4050" s="8">
        <v>-0.14536439596207801</v>
      </c>
    </row>
    <row r="4051" spans="1:13" x14ac:dyDescent="0.55000000000000004">
      <c r="A4051">
        <v>4046</v>
      </c>
      <c r="C4051">
        <f t="shared" si="195"/>
        <v>4.8601739443405977E-2</v>
      </c>
      <c r="D4051">
        <f t="shared" si="196"/>
        <v>2.9333932368083397E-4</v>
      </c>
      <c r="E4051" s="2">
        <f t="shared" si="197"/>
        <v>6.8955736503670206E-2</v>
      </c>
      <c r="K4051">
        <v>4046</v>
      </c>
      <c r="L4051" s="8">
        <v>-1.9990028190284901E-5</v>
      </c>
      <c r="M4051" s="8">
        <v>-0.21399250364594699</v>
      </c>
    </row>
    <row r="4052" spans="1:13" x14ac:dyDescent="0.55000000000000004">
      <c r="A4052">
        <v>4047</v>
      </c>
      <c r="C4052">
        <f t="shared" si="195"/>
        <v>0.15190761325547297</v>
      </c>
      <c r="D4052">
        <f t="shared" si="196"/>
        <v>1.7182589346941563E-4</v>
      </c>
      <c r="E4052" s="2">
        <f t="shared" si="197"/>
        <v>0.14510955015463159</v>
      </c>
      <c r="K4052">
        <v>4047</v>
      </c>
      <c r="L4052" s="8">
        <v>1.4764528338035999E-4</v>
      </c>
      <c r="M4052" s="8">
        <v>-0.22902486127857299</v>
      </c>
    </row>
    <row r="4053" spans="1:13" x14ac:dyDescent="0.55000000000000004">
      <c r="A4053">
        <v>4048</v>
      </c>
      <c r="C4053">
        <f t="shared" si="195"/>
        <v>0.21708787809827712</v>
      </c>
      <c r="D4053">
        <f t="shared" si="196"/>
        <v>7.1877858021219465E-6</v>
      </c>
      <c r="E4053" s="2">
        <f t="shared" si="197"/>
        <v>0.16304184146948761</v>
      </c>
      <c r="K4053">
        <v>4048</v>
      </c>
      <c r="L4053" s="8">
        <v>2.78301917803553E-4</v>
      </c>
      <c r="M4053" s="8">
        <v>-0.18669652163688799</v>
      </c>
    </row>
    <row r="4054" spans="1:13" x14ac:dyDescent="0.55000000000000004">
      <c r="A4054">
        <v>4049</v>
      </c>
      <c r="C4054">
        <f t="shared" si="195"/>
        <v>0.22778366138907982</v>
      </c>
      <c r="D4054">
        <f t="shared" si="196"/>
        <v>-1.592543045971472E-4</v>
      </c>
      <c r="E4054" s="2">
        <f t="shared" si="197"/>
        <v>0.1058803059721912</v>
      </c>
      <c r="K4054">
        <v>4049</v>
      </c>
      <c r="L4054" s="8">
        <v>3.3925611045308799E-4</v>
      </c>
      <c r="M4054" s="8">
        <v>-9.7608879970108697E-2</v>
      </c>
    </row>
    <row r="4055" spans="1:13" x14ac:dyDescent="0.55000000000000004">
      <c r="A4055">
        <v>4050</v>
      </c>
      <c r="C4055">
        <f t="shared" si="195"/>
        <v>0.18131054696984944</v>
      </c>
      <c r="D4055">
        <f t="shared" si="196"/>
        <v>-2.8572692135692888E-4</v>
      </c>
      <c r="E4055" s="2">
        <f t="shared" si="197"/>
        <v>2.7352210054373126E-2</v>
      </c>
      <c r="K4055">
        <v>4050</v>
      </c>
      <c r="L4055" s="8">
        <v>3.1524150564753102E-4</v>
      </c>
      <c r="M4055" s="8">
        <v>1.5925511206715402E-2</v>
      </c>
    </row>
    <row r="4056" spans="1:13" x14ac:dyDescent="0.55000000000000004">
      <c r="A4056">
        <v>4051</v>
      </c>
      <c r="C4056">
        <f t="shared" si="195"/>
        <v>8.933230698583268E-2</v>
      </c>
      <c r="D4056">
        <f t="shared" si="196"/>
        <v>-3.4048810350157998E-4</v>
      </c>
      <c r="E4056" s="2">
        <f t="shared" si="197"/>
        <v>1.3060238748801335E-3</v>
      </c>
      <c r="K4056">
        <v>4051</v>
      </c>
      <c r="L4056" s="8">
        <v>2.12272710136226E-4</v>
      </c>
      <c r="M4056" s="8">
        <v>0.125471259307118</v>
      </c>
    </row>
    <row r="4057" spans="1:13" x14ac:dyDescent="0.55000000000000004">
      <c r="A4057">
        <v>4052</v>
      </c>
      <c r="C4057">
        <f t="shared" si="195"/>
        <v>-2.5066459077038892E-2</v>
      </c>
      <c r="D4057">
        <f t="shared" si="196"/>
        <v>-3.0979394858846737E-4</v>
      </c>
      <c r="E4057" s="2">
        <f t="shared" si="197"/>
        <v>5.2284669023442226E-2</v>
      </c>
      <c r="K4057">
        <v>4052</v>
      </c>
      <c r="L4057" s="8">
        <v>5.6138897527012703E-5</v>
      </c>
      <c r="M4057" s="8">
        <v>0.20359195214687001</v>
      </c>
    </row>
    <row r="4058" spans="1:13" x14ac:dyDescent="0.55000000000000004">
      <c r="A4058">
        <v>4053</v>
      </c>
      <c r="C4058">
        <f t="shared" si="195"/>
        <v>-0.13317407227060871</v>
      </c>
      <c r="D4058">
        <f t="shared" si="196"/>
        <v>-2.0134804251797168E-4</v>
      </c>
      <c r="E4058" s="2">
        <f t="shared" si="197"/>
        <v>0.13242018953752152</v>
      </c>
      <c r="K4058">
        <v>4053</v>
      </c>
      <c r="L4058" s="8">
        <v>-1.14055250228278E-4</v>
      </c>
      <c r="M4058" s="8">
        <v>0.23072177757866</v>
      </c>
    </row>
    <row r="4059" spans="1:13" x14ac:dyDescent="0.55000000000000004">
      <c r="A4059">
        <v>4054</v>
      </c>
      <c r="C4059">
        <f t="shared" si="195"/>
        <v>-0.20785780041024354</v>
      </c>
      <c r="D4059">
        <f t="shared" si="196"/>
        <v>-4.2368021857922182E-5</v>
      </c>
      <c r="E4059" s="2">
        <f t="shared" si="197"/>
        <v>0.16640174741385455</v>
      </c>
      <c r="K4059">
        <v>4054</v>
      </c>
      <c r="L4059" s="8">
        <v>-2.5568355301649201E-4</v>
      </c>
      <c r="M4059" s="8">
        <v>0.200065902521879</v>
      </c>
    </row>
    <row r="4060" spans="1:13" x14ac:dyDescent="0.55000000000000004">
      <c r="A4060">
        <v>4055</v>
      </c>
      <c r="C4060">
        <f t="shared" si="195"/>
        <v>-0.23037360194307979</v>
      </c>
      <c r="D4060">
        <f t="shared" si="196"/>
        <v>1.2724547924342923E-4</v>
      </c>
      <c r="E4060" s="2">
        <f t="shared" si="197"/>
        <v>0.12227322315380033</v>
      </c>
      <c r="K4060">
        <v>4055</v>
      </c>
      <c r="L4060" s="8">
        <v>-3.3327432380611598E-4</v>
      </c>
      <c r="M4060" s="8">
        <v>0.119302281059738</v>
      </c>
    </row>
    <row r="4061" spans="1:13" x14ac:dyDescent="0.55000000000000004">
      <c r="A4061">
        <v>4056</v>
      </c>
      <c r="C4061">
        <f t="shared" si="195"/>
        <v>-0.19507048527844431</v>
      </c>
      <c r="D4061">
        <f t="shared" si="196"/>
        <v>2.64923047176571E-4</v>
      </c>
      <c r="E4061" s="2">
        <f t="shared" si="197"/>
        <v>4.1505565943242138E-2</v>
      </c>
      <c r="K4061">
        <v>4056</v>
      </c>
      <c r="L4061" s="8">
        <v>-3.2739447271469302E-4</v>
      </c>
      <c r="M4061" s="8">
        <v>8.6586632085656201E-3</v>
      </c>
    </row>
    <row r="4062" spans="1:13" x14ac:dyDescent="0.55000000000000004">
      <c r="A4062">
        <v>4057</v>
      </c>
      <c r="C4062">
        <f t="shared" si="195"/>
        <v>-0.11080878856997661</v>
      </c>
      <c r="D4062">
        <f t="shared" si="196"/>
        <v>3.3611051440272298E-4</v>
      </c>
      <c r="E4062" s="2">
        <f t="shared" si="197"/>
        <v>4.4291926791742939E-5</v>
      </c>
      <c r="K4062">
        <v>4057</v>
      </c>
      <c r="L4062" s="8">
        <v>-2.39516644924017E-4</v>
      </c>
      <c r="M4062" s="8">
        <v>-0.10415357055763901</v>
      </c>
    </row>
    <row r="4063" spans="1:13" x14ac:dyDescent="0.55000000000000004">
      <c r="A4063">
        <v>4058</v>
      </c>
      <c r="C4063">
        <f t="shared" si="195"/>
        <v>1.2635784065108549E-3</v>
      </c>
      <c r="D4063">
        <f t="shared" si="196"/>
        <v>3.2294132716287468E-4</v>
      </c>
      <c r="E4063" s="2">
        <f t="shared" si="197"/>
        <v>3.6919114932178858E-2</v>
      </c>
      <c r="K4063">
        <v>4058</v>
      </c>
      <c r="L4063" s="8">
        <v>-9.1650387558728604E-5</v>
      </c>
      <c r="M4063" s="8">
        <v>-0.19087989645584</v>
      </c>
    </row>
    <row r="4064" spans="1:13" x14ac:dyDescent="0.55000000000000004">
      <c r="A4064">
        <v>4059</v>
      </c>
      <c r="C4064">
        <f t="shared" si="195"/>
        <v>0.11301881383708363</v>
      </c>
      <c r="D4064">
        <f t="shared" si="196"/>
        <v>2.2872067386821919E-4</v>
      </c>
      <c r="E4064" s="2">
        <f t="shared" si="197"/>
        <v>0.1175241687762785</v>
      </c>
      <c r="K4064">
        <v>4059</v>
      </c>
      <c r="L4064" s="8">
        <v>7.9170277928370696E-5</v>
      </c>
      <c r="M4064" s="8">
        <v>-0.229799168153766</v>
      </c>
    </row>
    <row r="4065" spans="1:13" x14ac:dyDescent="0.55000000000000004">
      <c r="A4065">
        <v>4060</v>
      </c>
      <c r="C4065">
        <f t="shared" si="195"/>
        <v>0.19640870924212611</v>
      </c>
      <c r="D4065">
        <f t="shared" si="196"/>
        <v>7.7095952481922577E-5</v>
      </c>
      <c r="E4065" s="2">
        <f t="shared" si="197"/>
        <v>0.16611536057463883</v>
      </c>
      <c r="K4065">
        <v>4060</v>
      </c>
      <c r="L4065" s="8">
        <v>2.30162256171561E-4</v>
      </c>
      <c r="M4065" s="8">
        <v>-0.21116381261703801</v>
      </c>
    </row>
    <row r="4066" spans="1:13" x14ac:dyDescent="0.55000000000000004">
      <c r="A4066">
        <v>4061</v>
      </c>
      <c r="C4066">
        <f t="shared" si="195"/>
        <v>0.23050415859442505</v>
      </c>
      <c r="D4066">
        <f t="shared" si="196"/>
        <v>-9.3878227921209017E-5</v>
      </c>
      <c r="E4066" s="2">
        <f t="shared" si="197"/>
        <v>0.13700756446178083</v>
      </c>
      <c r="K4066">
        <v>4061</v>
      </c>
      <c r="L4066" s="8">
        <v>3.2350866953360702E-4</v>
      </c>
      <c r="M4066" s="8">
        <v>-0.13964117024518199</v>
      </c>
    </row>
    <row r="4067" spans="1:13" x14ac:dyDescent="0.55000000000000004">
      <c r="A4067">
        <v>4062</v>
      </c>
      <c r="C4067">
        <f t="shared" si="195"/>
        <v>0.20674792278256171</v>
      </c>
      <c r="D4067">
        <f t="shared" si="196"/>
        <v>-2.4129095191457515E-4</v>
      </c>
      <c r="E4067" s="2">
        <f t="shared" si="197"/>
        <v>5.7548389148879289E-2</v>
      </c>
      <c r="K4067">
        <v>4062</v>
      </c>
      <c r="L4067" s="8">
        <v>3.3583032970887599E-4</v>
      </c>
      <c r="M4067" s="8">
        <v>-3.3144530514492399E-2</v>
      </c>
    </row>
    <row r="4068" spans="1:13" x14ac:dyDescent="0.55000000000000004">
      <c r="A4068">
        <v>4063</v>
      </c>
      <c r="C4068">
        <f t="shared" si="195"/>
        <v>0.13110231625271265</v>
      </c>
      <c r="D4068">
        <f t="shared" si="196"/>
        <v>-3.2814473298710292E-4</v>
      </c>
      <c r="E4068" s="2">
        <f t="shared" si="197"/>
        <v>2.4451990275057007E-3</v>
      </c>
      <c r="K4068">
        <v>4063</v>
      </c>
      <c r="L4068" s="8">
        <v>2.6404120046844199E-4</v>
      </c>
      <c r="M4068" s="8">
        <v>8.1653362497292298E-2</v>
      </c>
    </row>
    <row r="4069" spans="1:13" x14ac:dyDescent="0.55000000000000004">
      <c r="A4069">
        <v>4064</v>
      </c>
      <c r="C4069">
        <f t="shared" si="195"/>
        <v>2.2552791762668518E-2</v>
      </c>
      <c r="D4069">
        <f t="shared" si="196"/>
        <v>-3.3264110282259327E-4</v>
      </c>
      <c r="E4069" s="2">
        <f t="shared" si="197"/>
        <v>2.3546249595729707E-2</v>
      </c>
      <c r="K4069">
        <v>4064</v>
      </c>
      <c r="L4069" s="8">
        <v>1.2612131457799601E-4</v>
      </c>
      <c r="M4069" s="8">
        <v>0.176000664330944</v>
      </c>
    </row>
    <row r="4070" spans="1:13" x14ac:dyDescent="0.55000000000000004">
      <c r="A4070">
        <v>4065</v>
      </c>
      <c r="C4070">
        <f t="shared" si="195"/>
        <v>-9.1657008086055008E-2</v>
      </c>
      <c r="D4070">
        <f t="shared" si="196"/>
        <v>-2.5365156736842077E-4</v>
      </c>
      <c r="E4070" s="2">
        <f t="shared" si="197"/>
        <v>0.10107599789933881</v>
      </c>
      <c r="K4070">
        <v>4065</v>
      </c>
      <c r="L4070" s="8">
        <v>-4.3386436948341903E-5</v>
      </c>
      <c r="M4070" s="8">
        <v>0.22626750795405601</v>
      </c>
    </row>
    <row r="4071" spans="1:13" x14ac:dyDescent="0.55000000000000004">
      <c r="A4071">
        <v>4066</v>
      </c>
      <c r="C4071">
        <f t="shared" si="195"/>
        <v>-0.1828628308816177</v>
      </c>
      <c r="D4071">
        <f t="shared" si="196"/>
        <v>-1.1100083505559596E-4</v>
      </c>
      <c r="E4071" s="2">
        <f t="shared" si="197"/>
        <v>0.16218910211710871</v>
      </c>
      <c r="K4071">
        <v>4066</v>
      </c>
      <c r="L4071" s="8">
        <v>-2.0202778619105301E-4</v>
      </c>
      <c r="M4071" s="8">
        <v>0.21986425054836101</v>
      </c>
    </row>
    <row r="4072" spans="1:13" x14ac:dyDescent="0.55000000000000004">
      <c r="A4072">
        <v>4067</v>
      </c>
      <c r="C4072">
        <f t="shared" si="195"/>
        <v>-0.22817393756829071</v>
      </c>
      <c r="D4072">
        <f t="shared" si="196"/>
        <v>5.9508767141777566E-5</v>
      </c>
      <c r="E4072" s="2">
        <f t="shared" si="197"/>
        <v>0.14943525561805138</v>
      </c>
      <c r="K4072">
        <v>4067</v>
      </c>
      <c r="L4072" s="8">
        <v>-3.1007002309281799E-4</v>
      </c>
      <c r="M4072" s="8">
        <v>0.15839462765404</v>
      </c>
    </row>
    <row r="4073" spans="1:13" x14ac:dyDescent="0.55000000000000004">
      <c r="A4073">
        <v>4068</v>
      </c>
      <c r="C4073">
        <f t="shared" si="195"/>
        <v>-0.21621819545134185</v>
      </c>
      <c r="D4073">
        <f t="shared" si="196"/>
        <v>2.1508292313419998E-4</v>
      </c>
      <c r="E4073" s="2">
        <f t="shared" si="197"/>
        <v>7.4787089627303405E-2</v>
      </c>
      <c r="K4073">
        <v>4068</v>
      </c>
      <c r="L4073" s="8">
        <v>-3.4045329917621202E-4</v>
      </c>
      <c r="M4073" s="8">
        <v>5.7254087654832198E-2</v>
      </c>
    </row>
    <row r="4074" spans="1:13" x14ac:dyDescent="0.55000000000000004">
      <c r="A4074">
        <v>4069</v>
      </c>
      <c r="C4074">
        <f t="shared" si="195"/>
        <v>-0.14999624379405282</v>
      </c>
      <c r="D4074">
        <f t="shared" si="196"/>
        <v>3.1667579900824307E-4</v>
      </c>
      <c r="E4074" s="2">
        <f t="shared" si="197"/>
        <v>8.4217604343171625E-3</v>
      </c>
      <c r="K4074">
        <v>4069</v>
      </c>
      <c r="L4074" s="8">
        <v>-2.8556793446198801E-4</v>
      </c>
      <c r="M4074" s="8">
        <v>-5.8226093776102203E-2</v>
      </c>
    </row>
    <row r="4075" spans="1:13" x14ac:dyDescent="0.55000000000000004">
      <c r="A4075">
        <v>4070</v>
      </c>
      <c r="C4075">
        <f t="shared" si="195"/>
        <v>-4.6128396616059955E-2</v>
      </c>
      <c r="D4075">
        <f t="shared" si="196"/>
        <v>3.3878972432774279E-4</v>
      </c>
      <c r="E4075" s="2">
        <f t="shared" si="197"/>
        <v>1.2767823063482541E-2</v>
      </c>
      <c r="K4075">
        <v>4070</v>
      </c>
      <c r="L4075" s="8">
        <v>-1.5916030902690599E-4</v>
      </c>
      <c r="M4075" s="8">
        <v>-0.15912318881234899</v>
      </c>
    </row>
    <row r="4076" spans="1:13" x14ac:dyDescent="0.55000000000000004">
      <c r="A4076">
        <v>4071</v>
      </c>
      <c r="C4076">
        <f t="shared" si="195"/>
        <v>6.9316705804386425E-2</v>
      </c>
      <c r="D4076">
        <f t="shared" si="196"/>
        <v>2.7587456996268784E-4</v>
      </c>
      <c r="E4076" s="2">
        <f t="shared" si="197"/>
        <v>8.3800754603150202E-2</v>
      </c>
      <c r="K4076">
        <v>4071</v>
      </c>
      <c r="L4076" s="8">
        <v>7.1100031628391199E-6</v>
      </c>
      <c r="M4076" s="8">
        <v>-0.22016689408194601</v>
      </c>
    </row>
    <row r="4077" spans="1:13" x14ac:dyDescent="0.55000000000000004">
      <c r="A4077">
        <v>4072</v>
      </c>
      <c r="C4077">
        <f t="shared" si="195"/>
        <v>0.16736477614816161</v>
      </c>
      <c r="D4077">
        <f t="shared" si="196"/>
        <v>1.4372071351154749E-4</v>
      </c>
      <c r="E4077" s="2">
        <f t="shared" si="197"/>
        <v>0.15478969156547637</v>
      </c>
      <c r="K4077">
        <v>4072</v>
      </c>
      <c r="L4077" s="8">
        <v>1.7159957095319299E-4</v>
      </c>
      <c r="M4077" s="8">
        <v>-0.226068434912466</v>
      </c>
    </row>
    <row r="4078" spans="1:13" x14ac:dyDescent="0.55000000000000004">
      <c r="A4078">
        <v>4073</v>
      </c>
      <c r="C4078">
        <f t="shared" si="195"/>
        <v>0.22340781544790056</v>
      </c>
      <c r="D4078">
        <f t="shared" si="196"/>
        <v>-2.4504012636238214E-5</v>
      </c>
      <c r="E4078" s="2">
        <f t="shared" si="197"/>
        <v>0.15900758307613475</v>
      </c>
      <c r="K4078">
        <v>4073</v>
      </c>
      <c r="L4078" s="8">
        <v>2.9311096167186699E-4</v>
      </c>
      <c r="M4078" s="8">
        <v>-0.17534973379240501</v>
      </c>
    </row>
    <row r="4079" spans="1:13" x14ac:dyDescent="0.55000000000000004">
      <c r="A4079">
        <v>4074</v>
      </c>
      <c r="C4079">
        <f t="shared" si="195"/>
        <v>0.2233802021344842</v>
      </c>
      <c r="D4079">
        <f t="shared" si="196"/>
        <v>-1.8657874811818596E-4</v>
      </c>
      <c r="E4079" s="2">
        <f t="shared" si="197"/>
        <v>9.247304296175006E-2</v>
      </c>
      <c r="K4079">
        <v>4074</v>
      </c>
      <c r="L4079" s="8">
        <v>3.4121089371142598E-4</v>
      </c>
      <c r="M4079" s="8">
        <v>-8.0713604053261195E-2</v>
      </c>
    </row>
    <row r="4080" spans="1:13" x14ac:dyDescent="0.55000000000000004">
      <c r="A4080">
        <v>4075</v>
      </c>
      <c r="C4080">
        <f t="shared" si="195"/>
        <v>0.16728886656638167</v>
      </c>
      <c r="D4080">
        <f t="shared" si="196"/>
        <v>-3.0182615059043627E-4</v>
      </c>
      <c r="E4080" s="2">
        <f t="shared" si="197"/>
        <v>1.7729220233840381E-2</v>
      </c>
      <c r="K4080">
        <v>4075</v>
      </c>
      <c r="L4080" s="8">
        <v>3.0385244070224701E-4</v>
      </c>
      <c r="M4080" s="8">
        <v>3.41377485318703E-2</v>
      </c>
    </row>
    <row r="4081" spans="1:13" x14ac:dyDescent="0.55000000000000004">
      <c r="A4081">
        <v>4076</v>
      </c>
      <c r="C4081">
        <f t="shared" si="195"/>
        <v>6.9211551661244444E-2</v>
      </c>
      <c r="D4081">
        <f t="shared" si="196"/>
        <v>-3.4132155125500329E-4</v>
      </c>
      <c r="E4081" s="2">
        <f t="shared" si="197"/>
        <v>5.0733622494206444E-3</v>
      </c>
      <c r="K4081">
        <v>4076</v>
      </c>
      <c r="L4081" s="8">
        <v>1.9039225895549599E-4</v>
      </c>
      <c r="M4081" s="8">
        <v>0.14043909022197701</v>
      </c>
    </row>
    <row r="4082" spans="1:13" x14ac:dyDescent="0.55000000000000004">
      <c r="A4082">
        <v>4077</v>
      </c>
      <c r="C4082">
        <f t="shared" si="195"/>
        <v>-4.6236403848265183E-2</v>
      </c>
      <c r="D4082">
        <f t="shared" si="196"/>
        <v>-2.951524370431834E-4</v>
      </c>
      <c r="E4082" s="2">
        <f t="shared" si="197"/>
        <v>6.6462383918198364E-2</v>
      </c>
      <c r="K4082">
        <v>4077</v>
      </c>
      <c r="L4082" s="8">
        <v>2.9247154845514499E-5</v>
      </c>
      <c r="M4082" s="8">
        <v>0.211566590545125</v>
      </c>
    </row>
    <row r="4083" spans="1:13" x14ac:dyDescent="0.55000000000000004">
      <c r="A4083">
        <v>4078</v>
      </c>
      <c r="C4083">
        <f t="shared" si="195"/>
        <v>-0.15007999657792545</v>
      </c>
      <c r="D4083">
        <f t="shared" si="196"/>
        <v>-1.7490628245327053E-4</v>
      </c>
      <c r="E4083" s="2">
        <f t="shared" si="197"/>
        <v>0.14423734683827691</v>
      </c>
      <c r="K4083">
        <v>4078</v>
      </c>
      <c r="L4083" s="8">
        <v>-1.39223080631702E-4</v>
      </c>
      <c r="M4083" s="8">
        <v>0.22970592580240301</v>
      </c>
    </row>
    <row r="4084" spans="1:13" x14ac:dyDescent="0.55000000000000004">
      <c r="A4084">
        <v>4079</v>
      </c>
      <c r="C4084">
        <f t="shared" si="195"/>
        <v>-0.21625667360126777</v>
      </c>
      <c r="D4084">
        <f t="shared" si="196"/>
        <v>-1.076233770198209E-5</v>
      </c>
      <c r="E4084" s="2">
        <f t="shared" si="197"/>
        <v>0.16529970202138694</v>
      </c>
      <c r="K4084">
        <v>4079</v>
      </c>
      <c r="L4084" s="8">
        <v>-2.7282403188742002E-4</v>
      </c>
      <c r="M4084" s="8">
        <v>0.19031398695036</v>
      </c>
    </row>
    <row r="4085" spans="1:13" x14ac:dyDescent="0.55000000000000004">
      <c r="A4085">
        <v>4080</v>
      </c>
      <c r="C4085">
        <f t="shared" si="195"/>
        <v>-0.22815748388096885</v>
      </c>
      <c r="D4085">
        <f t="shared" si="196"/>
        <v>1.5608272696255774E-4</v>
      </c>
      <c r="E4085" s="2">
        <f t="shared" si="197"/>
        <v>0.10983538079403134</v>
      </c>
      <c r="K4085">
        <v>4080</v>
      </c>
      <c r="L4085" s="8">
        <v>-3.38094511879513E-4</v>
      </c>
      <c r="M4085" s="8">
        <v>0.103256729444337</v>
      </c>
    </row>
    <row r="4086" spans="1:13" x14ac:dyDescent="0.55000000000000004">
      <c r="A4086">
        <v>4081</v>
      </c>
      <c r="C4086">
        <f t="shared" si="195"/>
        <v>-0.18279557488472564</v>
      </c>
      <c r="D4086">
        <f t="shared" si="196"/>
        <v>2.8375431712233983E-4</v>
      </c>
      <c r="E4086" s="2">
        <f t="shared" si="197"/>
        <v>2.9975298289212221E-2</v>
      </c>
      <c r="K4086">
        <v>4081</v>
      </c>
      <c r="L4086" s="8">
        <v>-3.1868712398530001E-4</v>
      </c>
      <c r="M4086" s="8">
        <v>-9.6618165092654702E-3</v>
      </c>
    </row>
    <row r="4087" spans="1:13" x14ac:dyDescent="0.55000000000000004">
      <c r="A4087">
        <v>4082</v>
      </c>
      <c r="C4087">
        <f t="shared" si="195"/>
        <v>-9.1555829618960055E-2</v>
      </c>
      <c r="D4087">
        <f t="shared" si="196"/>
        <v>3.4020955475064902E-4</v>
      </c>
      <c r="E4087" s="2">
        <f t="shared" si="197"/>
        <v>8.1822720082162814E-4</v>
      </c>
      <c r="K4087">
        <v>4082</v>
      </c>
      <c r="L4087" s="8">
        <v>-2.19462568897581E-4</v>
      </c>
      <c r="M4087" s="8">
        <v>-0.120160500580564</v>
      </c>
    </row>
    <row r="4088" spans="1:13" x14ac:dyDescent="0.55000000000000004">
      <c r="A4088">
        <v>4083</v>
      </c>
      <c r="C4088">
        <f t="shared" si="195"/>
        <v>2.2662499038423056E-2</v>
      </c>
      <c r="D4088">
        <f t="shared" si="196"/>
        <v>3.1127936518635807E-4</v>
      </c>
      <c r="E4088" s="2">
        <f t="shared" si="197"/>
        <v>4.9830177852056685E-2</v>
      </c>
      <c r="K4088">
        <v>4083</v>
      </c>
      <c r="L4088" s="8">
        <v>-6.5272251982526094E-5</v>
      </c>
      <c r="M4088" s="8">
        <v>-0.20056424185983199</v>
      </c>
    </row>
    <row r="4089" spans="1:13" x14ac:dyDescent="0.55000000000000004">
      <c r="A4089">
        <v>4084</v>
      </c>
      <c r="C4089">
        <f t="shared" si="195"/>
        <v>0.13119301812473988</v>
      </c>
      <c r="D4089">
        <f t="shared" si="196"/>
        <v>2.0422461620871112E-4</v>
      </c>
      <c r="E4089" s="2">
        <f t="shared" si="197"/>
        <v>0.13099219762063821</v>
      </c>
      <c r="K4089">
        <v>4084</v>
      </c>
      <c r="L4089" s="8">
        <v>1.05265905361206E-4</v>
      </c>
      <c r="M4089" s="8">
        <v>-0.23073542455507801</v>
      </c>
    </row>
    <row r="4090" spans="1:13" x14ac:dyDescent="0.55000000000000004">
      <c r="A4090">
        <v>4085</v>
      </c>
      <c r="C4090">
        <f t="shared" si="195"/>
        <v>0.20679685499115566</v>
      </c>
      <c r="D4090">
        <f t="shared" si="196"/>
        <v>4.5913793276032474E-5</v>
      </c>
      <c r="E4090" s="2">
        <f t="shared" si="197"/>
        <v>0.1680297692390513</v>
      </c>
      <c r="K4090">
        <v>4085</v>
      </c>
      <c r="L4090" s="8">
        <v>2.4943956368495701E-4</v>
      </c>
      <c r="M4090" s="8">
        <v>-0.20311748879184899</v>
      </c>
    </row>
    <row r="4091" spans="1:13" x14ac:dyDescent="0.55000000000000004">
      <c r="A4091">
        <v>4086</v>
      </c>
      <c r="C4091">
        <f t="shared" si="195"/>
        <v>0.23049904018671616</v>
      </c>
      <c r="D4091">
        <f t="shared" si="196"/>
        <v>-1.2392042398064193E-4</v>
      </c>
      <c r="E4091" s="2">
        <f t="shared" si="197"/>
        <v>0.12611487226652943</v>
      </c>
      <c r="K4091">
        <v>4086</v>
      </c>
      <c r="L4091" s="8">
        <v>3.3113953587309898E-4</v>
      </c>
      <c r="M4091" s="8">
        <v>-0.12462751791128</v>
      </c>
    </row>
    <row r="4092" spans="1:13" x14ac:dyDescent="0.55000000000000004">
      <c r="A4092">
        <v>4087</v>
      </c>
      <c r="C4092">
        <f t="shared" si="195"/>
        <v>0.19635082483042549</v>
      </c>
      <c r="D4092">
        <f t="shared" si="196"/>
        <v>-2.626532268559237E-4</v>
      </c>
      <c r="E4092" s="2">
        <f t="shared" si="197"/>
        <v>4.4636972183394595E-2</v>
      </c>
      <c r="K4092">
        <v>4087</v>
      </c>
      <c r="L4092" s="8">
        <v>3.2990355706128099E-4</v>
      </c>
      <c r="M4092" s="8">
        <v>-1.4923812036839301E-2</v>
      </c>
    </row>
    <row r="4093" spans="1:13" x14ac:dyDescent="0.55000000000000004">
      <c r="A4093">
        <v>4088</v>
      </c>
      <c r="C4093">
        <f t="shared" si="195"/>
        <v>0.11292269118869903</v>
      </c>
      <c r="D4093">
        <f t="shared" si="196"/>
        <v>-3.3546560608111722E-4</v>
      </c>
      <c r="E4093" s="2">
        <f t="shared" si="197"/>
        <v>2.0750506348259605E-4</v>
      </c>
      <c r="K4093">
        <v>4088</v>
      </c>
      <c r="L4093" s="8">
        <v>2.4604118581037702E-4</v>
      </c>
      <c r="M4093" s="8">
        <v>9.8517655142836599E-2</v>
      </c>
    </row>
    <row r="4094" spans="1:13" x14ac:dyDescent="0.55000000000000004">
      <c r="A4094">
        <v>4089</v>
      </c>
      <c r="C4094">
        <f t="shared" si="195"/>
        <v>1.1533422817610803E-3</v>
      </c>
      <c r="D4094">
        <f t="shared" si="196"/>
        <v>-3.2408318923465878E-4</v>
      </c>
      <c r="E4094" s="2">
        <f t="shared" si="197"/>
        <v>3.4644906311978307E-2</v>
      </c>
      <c r="K4094">
        <v>4089</v>
      </c>
      <c r="L4094" s="8">
        <v>1.00556273244559E-4</v>
      </c>
      <c r="M4094" s="8">
        <v>0.18728476443282699</v>
      </c>
    </row>
    <row r="4095" spans="1:13" x14ac:dyDescent="0.55000000000000004">
      <c r="A4095">
        <v>4090</v>
      </c>
      <c r="C4095">
        <f t="shared" si="195"/>
        <v>-0.11090547122883666</v>
      </c>
      <c r="D4095">
        <f t="shared" si="196"/>
        <v>-2.3136272302237893E-4</v>
      </c>
      <c r="E4095" s="2">
        <f t="shared" si="197"/>
        <v>0.11563448800289926</v>
      </c>
      <c r="K4095">
        <v>4090</v>
      </c>
      <c r="L4095" s="8">
        <v>-7.0113581761190204E-5</v>
      </c>
      <c r="M4095" s="8">
        <v>0.22914524264028499</v>
      </c>
    </row>
    <row r="4096" spans="1:13" x14ac:dyDescent="0.55000000000000004">
      <c r="A4096">
        <v>4091</v>
      </c>
      <c r="C4096">
        <f t="shared" si="195"/>
        <v>-0.19512934916284638</v>
      </c>
      <c r="D4096">
        <f t="shared" si="196"/>
        <v>-8.0575090070741291E-5</v>
      </c>
      <c r="E4096" s="2">
        <f t="shared" si="197"/>
        <v>0.16707183940869297</v>
      </c>
      <c r="K4096">
        <v>4091</v>
      </c>
      <c r="L4096" s="8">
        <v>-2.2322305526176501E-4</v>
      </c>
      <c r="M4096" s="8">
        <v>0.21361487331460099</v>
      </c>
    </row>
    <row r="4097" spans="1:13" x14ac:dyDescent="0.55000000000000004">
      <c r="A4097">
        <v>4092</v>
      </c>
      <c r="C4097">
        <f t="shared" si="195"/>
        <v>-0.23037987345722338</v>
      </c>
      <c r="D4097">
        <f t="shared" si="196"/>
        <v>9.0435192098116057E-5</v>
      </c>
      <c r="E4097" s="2">
        <f t="shared" si="197"/>
        <v>0.14059740679422969</v>
      </c>
      <c r="K4097">
        <v>4092</v>
      </c>
      <c r="L4097" s="8">
        <v>-3.2042492979673102E-4</v>
      </c>
      <c r="M4097" s="8">
        <v>0.14458333379680799</v>
      </c>
    </row>
    <row r="4098" spans="1:13" x14ac:dyDescent="0.55000000000000004">
      <c r="A4098">
        <v>4093</v>
      </c>
      <c r="C4098">
        <f t="shared" si="195"/>
        <v>-0.2078099055371678</v>
      </c>
      <c r="D4098">
        <f t="shared" si="196"/>
        <v>2.3874814727536142E-4</v>
      </c>
      <c r="E4098" s="2">
        <f t="shared" si="197"/>
        <v>6.1083076498911558E-2</v>
      </c>
      <c r="K4098">
        <v>4093</v>
      </c>
      <c r="L4098" s="8">
        <v>-3.3737439289215299E-4</v>
      </c>
      <c r="M4098" s="8">
        <v>3.9340001399718501E-2</v>
      </c>
    </row>
    <row r="4099" spans="1:13" x14ac:dyDescent="0.55000000000000004">
      <c r="A4099">
        <v>4094</v>
      </c>
      <c r="C4099">
        <f t="shared" si="195"/>
        <v>-0.13308403161254073</v>
      </c>
      <c r="D4099">
        <f t="shared" si="196"/>
        <v>3.2714034989814194E-4</v>
      </c>
      <c r="E4099" s="2">
        <f t="shared" si="197"/>
        <v>3.2864712889045804E-3</v>
      </c>
      <c r="K4099">
        <v>4094</v>
      </c>
      <c r="L4099" s="8">
        <v>-2.6982634636894701E-4</v>
      </c>
      <c r="M4099" s="8">
        <v>-7.5756278395581494E-2</v>
      </c>
    </row>
    <row r="4100" spans="1:13" x14ac:dyDescent="0.55000000000000004">
      <c r="A4100">
        <v>4095</v>
      </c>
      <c r="C4100">
        <f t="shared" si="195"/>
        <v>-2.4956870943645435E-2</v>
      </c>
      <c r="D4100">
        <f t="shared" si="196"/>
        <v>3.3342722026847318E-4</v>
      </c>
      <c r="E4100" s="2">
        <f t="shared" si="197"/>
        <v>2.1586090940431808E-2</v>
      </c>
      <c r="K4100">
        <v>4095</v>
      </c>
      <c r="L4100" s="8">
        <v>-1.34698617516509E-4</v>
      </c>
      <c r="M4100" s="8">
        <v>-0.171878928308875</v>
      </c>
    </row>
    <row r="4101" spans="1:13" x14ac:dyDescent="0.55000000000000004">
      <c r="A4101">
        <v>4096</v>
      </c>
      <c r="C4101">
        <f t="shared" si="195"/>
        <v>8.9433938284375986E-2</v>
      </c>
      <c r="D4101">
        <f t="shared" si="196"/>
        <v>2.5603088644029169E-4</v>
      </c>
      <c r="E4101" s="2">
        <f t="shared" si="197"/>
        <v>9.8839420083107379E-2</v>
      </c>
      <c r="K4101">
        <v>4096</v>
      </c>
      <c r="L4101" s="8">
        <v>3.4165215702496198E-5</v>
      </c>
      <c r="M4101" s="8">
        <v>-0.224953434367751</v>
      </c>
    </row>
    <row r="4102" spans="1:13" x14ac:dyDescent="0.55000000000000004">
      <c r="A4102">
        <v>4097</v>
      </c>
      <c r="C4102">
        <f t="shared" ref="C4102:C4165" si="198">$D$1*COS($B$2*(A4102-$L$2)+$B$1)</f>
        <v>0.18137871412086454</v>
      </c>
      <c r="D4102">
        <f t="shared" ref="D4102:D4165" si="199">$D$2*COS($B$2*(A4102-$L$3)+$B$3)</f>
        <v>1.1437619681848503E-4</v>
      </c>
      <c r="E4102" s="2">
        <f t="shared" ref="E4102:E4165" si="200">(M4102-C4102)^2</f>
        <v>0.16246193546137022</v>
      </c>
      <c r="K4102">
        <v>4097</v>
      </c>
      <c r="L4102" s="8">
        <v>1.944721587032E-4</v>
      </c>
      <c r="M4102" s="8">
        <v>-0.22168695727943</v>
      </c>
    </row>
    <row r="4103" spans="1:13" x14ac:dyDescent="0.55000000000000004">
      <c r="A4103">
        <v>4098</v>
      </c>
      <c r="C4103">
        <f t="shared" si="198"/>
        <v>0.2278012558726959</v>
      </c>
      <c r="D4103">
        <f t="shared" si="199"/>
        <v>-5.5984507343370269E-5</v>
      </c>
      <c r="E4103" s="2">
        <f t="shared" si="200"/>
        <v>0.1526456010549703</v>
      </c>
      <c r="K4103">
        <v>4098</v>
      </c>
      <c r="L4103" s="8">
        <v>3.06072343139001E-4</v>
      </c>
      <c r="M4103" s="8">
        <v>-0.16289760649443499</v>
      </c>
    </row>
    <row r="4104" spans="1:13" x14ac:dyDescent="0.55000000000000004">
      <c r="A4104">
        <v>4099</v>
      </c>
      <c r="C4104">
        <f t="shared" si="198"/>
        <v>0.21705048407100669</v>
      </c>
      <c r="D4104">
        <f t="shared" si="199"/>
        <v>-2.1229428022416369E-4</v>
      </c>
      <c r="E4104" s="2">
        <f t="shared" si="200"/>
        <v>7.8601742883755155E-2</v>
      </c>
      <c r="K4104">
        <v>4099</v>
      </c>
      <c r="L4104" s="8">
        <v>3.4101481050067102E-4</v>
      </c>
      <c r="M4104" s="8">
        <v>-6.3309539619524402E-2</v>
      </c>
    </row>
    <row r="4105" spans="1:13" x14ac:dyDescent="0.55000000000000004">
      <c r="A4105">
        <v>4100</v>
      </c>
      <c r="C4105">
        <f t="shared" si="198"/>
        <v>0.15182461582869355</v>
      </c>
      <c r="D4105">
        <f t="shared" si="199"/>
        <v>-3.1532266357706817E-4</v>
      </c>
      <c r="E4105" s="2">
        <f t="shared" si="200"/>
        <v>9.9380605369653371E-3</v>
      </c>
      <c r="K4105">
        <v>4100</v>
      </c>
      <c r="L4105" s="8">
        <v>2.9054800307014701E-4</v>
      </c>
      <c r="M4105" s="8">
        <v>5.21347941969676E-2</v>
      </c>
    </row>
    <row r="4106" spans="1:13" x14ac:dyDescent="0.55000000000000004">
      <c r="A4106">
        <v>4101</v>
      </c>
      <c r="C4106">
        <f t="shared" si="198"/>
        <v>4.8493969224002835E-2</v>
      </c>
      <c r="D4106">
        <f t="shared" si="199"/>
        <v>-3.392117048467965E-4</v>
      </c>
      <c r="E4106" s="2">
        <f t="shared" si="200"/>
        <v>1.1241868112323097E-2</v>
      </c>
      <c r="K4106">
        <v>4101</v>
      </c>
      <c r="L4106" s="8">
        <v>1.6731164584174999E-4</v>
      </c>
      <c r="M4106" s="8">
        <v>0.15452164538604601</v>
      </c>
    </row>
    <row r="4107" spans="1:13" x14ac:dyDescent="0.55000000000000004">
      <c r="A4107">
        <v>4102</v>
      </c>
      <c r="C4107">
        <f t="shared" si="198"/>
        <v>-6.7007641485409289E-2</v>
      </c>
      <c r="D4107">
        <f t="shared" si="199"/>
        <v>-2.7796575821635545E-4</v>
      </c>
      <c r="E4107" s="2">
        <f t="shared" si="200"/>
        <v>8.1347729358227427E-2</v>
      </c>
      <c r="K4107">
        <v>4102</v>
      </c>
      <c r="L4107" s="8">
        <v>2.1710489861903301E-6</v>
      </c>
      <c r="M4107" s="8">
        <v>0.21820759190549399</v>
      </c>
    </row>
    <row r="4108" spans="1:13" x14ac:dyDescent="0.55000000000000004">
      <c r="A4108">
        <v>4103</v>
      </c>
      <c r="C4108">
        <f t="shared" si="198"/>
        <v>-0.16569174659099947</v>
      </c>
      <c r="D4108">
        <f t="shared" si="199"/>
        <v>-1.4695626532690932E-4</v>
      </c>
      <c r="E4108" s="2">
        <f t="shared" si="200"/>
        <v>0.15439700258695765</v>
      </c>
      <c r="K4108">
        <v>4103</v>
      </c>
      <c r="L4108" s="8">
        <v>-1.63513300556172E-4</v>
      </c>
      <c r="M4108" s="8">
        <v>0.22724209337058701</v>
      </c>
    </row>
    <row r="4109" spans="1:13" x14ac:dyDescent="0.55000000000000004">
      <c r="A4109">
        <v>4104</v>
      </c>
      <c r="C4109">
        <f t="shared" si="198"/>
        <v>-0.22279071580671905</v>
      </c>
      <c r="D4109">
        <f t="shared" si="199"/>
        <v>2.093615256481524E-5</v>
      </c>
      <c r="E4109" s="2">
        <f t="shared" si="200"/>
        <v>0.16172713084002718</v>
      </c>
      <c r="K4109">
        <v>4104</v>
      </c>
      <c r="L4109" s="8">
        <v>-2.8824472961136698E-4</v>
      </c>
      <c r="M4109" s="8">
        <v>0.17936240284341301</v>
      </c>
    </row>
    <row r="4110" spans="1:13" x14ac:dyDescent="0.55000000000000004">
      <c r="A4110">
        <v>4105</v>
      </c>
      <c r="C4110">
        <f t="shared" si="198"/>
        <v>-0.2239739114118042</v>
      </c>
      <c r="D4110">
        <f t="shared" si="199"/>
        <v>1.8357403746409469E-4</v>
      </c>
      <c r="E4110" s="2">
        <f t="shared" si="200"/>
        <v>9.6431487663157928E-2</v>
      </c>
      <c r="K4110">
        <v>4105</v>
      </c>
      <c r="L4110" s="8">
        <v>-3.4078347799491101E-4</v>
      </c>
      <c r="M4110" s="8">
        <v>8.6560285840540194E-2</v>
      </c>
    </row>
    <row r="4111" spans="1:13" x14ac:dyDescent="0.55000000000000004">
      <c r="A4111">
        <v>4106</v>
      </c>
      <c r="C4111">
        <f t="shared" si="198"/>
        <v>-0.16894437624799452</v>
      </c>
      <c r="D4111">
        <f t="shared" si="199"/>
        <v>3.001387083935782E-4</v>
      </c>
      <c r="E4111" s="2">
        <f t="shared" si="200"/>
        <v>1.9887482161763257E-2</v>
      </c>
      <c r="K4111">
        <v>4106</v>
      </c>
      <c r="L4111" s="8">
        <v>-3.0797089024741303E-4</v>
      </c>
      <c r="M4111" s="8">
        <v>-2.7921391732124701E-2</v>
      </c>
    </row>
    <row r="4112" spans="1:13" x14ac:dyDescent="0.55000000000000004">
      <c r="A4112">
        <v>4107</v>
      </c>
      <c r="C4112">
        <f t="shared" si="198"/>
        <v>-7.1513363712435274E-2</v>
      </c>
      <c r="D4112">
        <f t="shared" si="199"/>
        <v>3.413748899383045E-4</v>
      </c>
      <c r="E4112" s="2">
        <f t="shared" si="200"/>
        <v>4.0827780245883526E-3</v>
      </c>
      <c r="K4112">
        <v>4107</v>
      </c>
      <c r="L4112" s="8">
        <v>-1.9802508252475E-4</v>
      </c>
      <c r="M4112" s="8">
        <v>-0.13540998353374001</v>
      </c>
    </row>
    <row r="4113" spans="1:13" x14ac:dyDescent="0.55000000000000004">
      <c r="A4113">
        <v>4108</v>
      </c>
      <c r="C4113">
        <f t="shared" si="198"/>
        <v>4.3865995733984087E-2</v>
      </c>
      <c r="D4113">
        <f t="shared" si="199"/>
        <v>2.9693316972144847E-4</v>
      </c>
      <c r="E4113" s="2">
        <f t="shared" si="200"/>
        <v>6.3933274549294289E-2</v>
      </c>
      <c r="K4113">
        <v>4108</v>
      </c>
      <c r="L4113" s="8">
        <v>-3.8482664425338101E-5</v>
      </c>
      <c r="M4113" s="8">
        <v>-0.208984304936777</v>
      </c>
    </row>
    <row r="4114" spans="1:13" x14ac:dyDescent="0.55000000000000004">
      <c r="A4114">
        <v>4109</v>
      </c>
      <c r="C4114">
        <f t="shared" si="198"/>
        <v>0.14823591487299995</v>
      </c>
      <c r="D4114">
        <f t="shared" si="199"/>
        <v>1.7796748275912156E-4</v>
      </c>
      <c r="E4114" s="2">
        <f t="shared" si="200"/>
        <v>0.14322676827405761</v>
      </c>
      <c r="K4114">
        <v>4109</v>
      </c>
      <c r="L4114" s="8">
        <v>1.3069797570851801E-4</v>
      </c>
      <c r="M4114" s="8">
        <v>-0.23021721072389301</v>
      </c>
    </row>
    <row r="4115" spans="1:13" x14ac:dyDescent="0.55000000000000004">
      <c r="A4115">
        <v>4110</v>
      </c>
      <c r="C4115">
        <f t="shared" si="198"/>
        <v>0.21540174394406161</v>
      </c>
      <c r="D4115">
        <f t="shared" si="199"/>
        <v>1.4335708881150495E-5</v>
      </c>
      <c r="E4115" s="2">
        <f t="shared" si="200"/>
        <v>0.16743852813439972</v>
      </c>
      <c r="K4115">
        <v>4110</v>
      </c>
      <c r="L4115" s="8">
        <v>2.6714449703479898E-4</v>
      </c>
      <c r="M4115" s="8">
        <v>-0.19379078792131799</v>
      </c>
    </row>
    <row r="4116" spans="1:13" x14ac:dyDescent="0.55000000000000004">
      <c r="A4116">
        <v>4111</v>
      </c>
      <c r="C4116">
        <f t="shared" si="198"/>
        <v>0.22850627559391173</v>
      </c>
      <c r="D4116">
        <f t="shared" si="199"/>
        <v>-1.528940257510009E-4</v>
      </c>
      <c r="E4116" s="2">
        <f t="shared" si="200"/>
        <v>0.1137945889671583</v>
      </c>
      <c r="K4116">
        <v>4111</v>
      </c>
      <c r="L4116" s="8">
        <v>3.3668302183457002E-4</v>
      </c>
      <c r="M4116" s="8">
        <v>-0.10882826009308</v>
      </c>
    </row>
    <row r="4117" spans="1:13" x14ac:dyDescent="0.55000000000000004">
      <c r="A4117">
        <v>4112</v>
      </c>
      <c r="C4117">
        <f t="shared" si="198"/>
        <v>0.18426054860041696</v>
      </c>
      <c r="D4117">
        <f t="shared" si="199"/>
        <v>-2.8175058267248854E-4</v>
      </c>
      <c r="E4117" s="2">
        <f t="shared" si="200"/>
        <v>3.271380062974949E-2</v>
      </c>
      <c r="K4117">
        <v>4112</v>
      </c>
      <c r="L4117" s="8">
        <v>3.2189719518603901E-4</v>
      </c>
      <c r="M4117" s="8">
        <v>3.3909805969811399E-3</v>
      </c>
    </row>
    <row r="4118" spans="1:13" x14ac:dyDescent="0.55000000000000004">
      <c r="A4118">
        <v>4113</v>
      </c>
      <c r="C4118">
        <f t="shared" si="198"/>
        <v>9.3769307812415992E-2</v>
      </c>
      <c r="D4118">
        <f t="shared" si="199"/>
        <v>-3.398936821742513E-4</v>
      </c>
      <c r="E4118" s="2">
        <f t="shared" si="200"/>
        <v>4.4064816681764176E-4</v>
      </c>
      <c r="K4118">
        <v>4113</v>
      </c>
      <c r="L4118" s="8">
        <v>2.26490219097942E-4</v>
      </c>
      <c r="M4118" s="8">
        <v>0.114760929160412</v>
      </c>
    </row>
    <row r="4119" spans="1:13" x14ac:dyDescent="0.55000000000000004">
      <c r="A4119">
        <v>4114</v>
      </c>
      <c r="C4119">
        <f t="shared" si="198"/>
        <v>-2.0256052734644446E-2</v>
      </c>
      <c r="D4119">
        <f t="shared" si="199"/>
        <v>-3.1273063184163923E-4</v>
      </c>
      <c r="E4119" s="2">
        <f t="shared" si="200"/>
        <v>4.7369060399077692E-2</v>
      </c>
      <c r="K4119">
        <v>4114</v>
      </c>
      <c r="L4119" s="8">
        <v>7.4357362593450998E-5</v>
      </c>
      <c r="M4119" s="8">
        <v>0.19738829109049999</v>
      </c>
    </row>
    <row r="4120" spans="1:13" x14ac:dyDescent="0.55000000000000004">
      <c r="A4120">
        <v>4115</v>
      </c>
      <c r="C4120">
        <f t="shared" si="198"/>
        <v>-0.12919757101055765</v>
      </c>
      <c r="D4120">
        <f t="shared" si="199"/>
        <v>-2.0707878475570191E-4</v>
      </c>
      <c r="E4120" s="2">
        <f t="shared" si="200"/>
        <v>0.12943884358432453</v>
      </c>
      <c r="K4120">
        <v>4115</v>
      </c>
      <c r="L4120" s="8">
        <v>-9.6398756652158404E-5</v>
      </c>
      <c r="M4120" s="8">
        <v>0.23057853100891301</v>
      </c>
    </row>
    <row r="4121" spans="1:13" x14ac:dyDescent="0.55000000000000004">
      <c r="A4121">
        <v>4116</v>
      </c>
      <c r="C4121">
        <f t="shared" si="198"/>
        <v>-0.20571322223154173</v>
      </c>
      <c r="D4121">
        <f t="shared" si="199"/>
        <v>-4.945452757053773E-5</v>
      </c>
      <c r="E4121" s="2">
        <f t="shared" si="200"/>
        <v>0.16952337953484617</v>
      </c>
      <c r="K4121">
        <v>4116</v>
      </c>
      <c r="L4121" s="8">
        <v>-2.4301120927976399E-4</v>
      </c>
      <c r="M4121" s="8">
        <v>0.206018947430784</v>
      </c>
    </row>
    <row r="4122" spans="1:13" x14ac:dyDescent="0.55000000000000004">
      <c r="A4122">
        <v>4117</v>
      </c>
      <c r="C4122">
        <f t="shared" si="198"/>
        <v>-0.23059919076314972</v>
      </c>
      <c r="D4122">
        <f t="shared" si="199"/>
        <v>1.2058177361377646E-4</v>
      </c>
      <c r="E4122" s="2">
        <f t="shared" si="200"/>
        <v>0.12993128989647812</v>
      </c>
      <c r="K4122">
        <v>4117</v>
      </c>
      <c r="L4122" s="8">
        <v>-3.2875999701115698E-4</v>
      </c>
      <c r="M4122" s="8">
        <v>0.12986064041985201</v>
      </c>
    </row>
    <row r="4123" spans="1:13" x14ac:dyDescent="0.55000000000000004">
      <c r="A4123">
        <v>4118</v>
      </c>
      <c r="C4123">
        <f t="shared" si="198"/>
        <v>-0.19760962305924409</v>
      </c>
      <c r="D4123">
        <f t="shared" si="199"/>
        <v>2.6035459128561169E-4</v>
      </c>
      <c r="E4123" s="2">
        <f t="shared" si="200"/>
        <v>4.7867993556925809E-2</v>
      </c>
      <c r="K4123">
        <v>4118</v>
      </c>
      <c r="L4123" s="8">
        <v>-3.3216880401215002E-4</v>
      </c>
      <c r="M4123" s="8">
        <v>2.1177930418840699E-2</v>
      </c>
    </row>
    <row r="4124" spans="1:13" x14ac:dyDescent="0.55000000000000004">
      <c r="A4124">
        <v>4119</v>
      </c>
      <c r="C4124">
        <f t="shared" si="198"/>
        <v>-0.11502420524783066</v>
      </c>
      <c r="D4124">
        <f t="shared" si="199"/>
        <v>3.3478389438411333E-4</v>
      </c>
      <c r="E4124" s="2">
        <f t="shared" si="200"/>
        <v>4.935187371857394E-4</v>
      </c>
      <c r="K4124">
        <v>4119</v>
      </c>
      <c r="L4124" s="8">
        <v>-2.5238387342264097E-4</v>
      </c>
      <c r="M4124" s="8">
        <v>-9.2808923633911397E-2</v>
      </c>
    </row>
    <row r="4125" spans="1:13" x14ac:dyDescent="0.55000000000000004">
      <c r="A4125">
        <v>4120</v>
      </c>
      <c r="C4125">
        <f t="shared" si="198"/>
        <v>-3.5701364387651698E-3</v>
      </c>
      <c r="D4125">
        <f t="shared" si="199"/>
        <v>3.2518949667754396E-4</v>
      </c>
      <c r="E4125" s="2">
        <f t="shared" si="200"/>
        <v>3.2393185766770832E-2</v>
      </c>
      <c r="K4125">
        <v>4120</v>
      </c>
      <c r="L4125" s="8">
        <v>-1.09387836058549E-4</v>
      </c>
      <c r="M4125" s="8">
        <v>-0.18355120701778699</v>
      </c>
    </row>
    <row r="4126" spans="1:13" x14ac:dyDescent="0.55000000000000004">
      <c r="A4126">
        <v>4121</v>
      </c>
      <c r="C4126">
        <f t="shared" si="198"/>
        <v>0.10877996136538058</v>
      </c>
      <c r="D4126">
        <f t="shared" si="199"/>
        <v>2.339793897561251E-4</v>
      </c>
      <c r="E4126" s="2">
        <f t="shared" si="200"/>
        <v>0.11363769995080224</v>
      </c>
      <c r="K4126">
        <v>4121</v>
      </c>
      <c r="L4126" s="8">
        <v>6.1005063439275903E-5</v>
      </c>
      <c r="M4126" s="8">
        <v>-0.22832195193503699</v>
      </c>
    </row>
    <row r="4127" spans="1:13" x14ac:dyDescent="0.55000000000000004">
      <c r="A4127">
        <v>4122</v>
      </c>
      <c r="C4127">
        <f t="shared" si="198"/>
        <v>0.19382858176647264</v>
      </c>
      <c r="D4127">
        <f t="shared" si="199"/>
        <v>8.4045387900136734E-5</v>
      </c>
      <c r="E4127" s="2">
        <f t="shared" si="200"/>
        <v>0.16788410543115714</v>
      </c>
      <c r="K4127">
        <v>4122</v>
      </c>
      <c r="L4127" s="8">
        <v>2.1611886635079599E-4</v>
      </c>
      <c r="M4127" s="8">
        <v>-0.215908047583598</v>
      </c>
    </row>
    <row r="4128" spans="1:13" x14ac:dyDescent="0.55000000000000004">
      <c r="A4128">
        <v>4123</v>
      </c>
      <c r="C4128">
        <f t="shared" si="198"/>
        <v>0.23023031372640299</v>
      </c>
      <c r="D4128">
        <f t="shared" si="199"/>
        <v>-8.6982234780168521E-5</v>
      </c>
      <c r="E4128" s="2">
        <f t="shared" si="200"/>
        <v>0.14413332299234835</v>
      </c>
      <c r="K4128">
        <v>4123</v>
      </c>
      <c r="L4128" s="8">
        <v>3.1710435848064699E-4</v>
      </c>
      <c r="M4128" s="8">
        <v>-0.14941863331855901</v>
      </c>
    </row>
    <row r="4129" spans="1:13" x14ac:dyDescent="0.55000000000000004">
      <c r="A4129">
        <v>4124</v>
      </c>
      <c r="C4129">
        <f t="shared" si="198"/>
        <v>0.20884908981188252</v>
      </c>
      <c r="D4129">
        <f t="shared" si="199"/>
        <v>-2.3617914997309494E-4</v>
      </c>
      <c r="E4129" s="2">
        <f t="shared" si="200"/>
        <v>6.4696712863976019E-2</v>
      </c>
      <c r="K4129">
        <v>4124</v>
      </c>
      <c r="L4129" s="8">
        <v>3.3866909685639697E-4</v>
      </c>
      <c r="M4129" s="8">
        <v>-4.5506395412981501E-2</v>
      </c>
    </row>
    <row r="4130" spans="1:13" x14ac:dyDescent="0.55000000000000004">
      <c r="A4130">
        <v>4125</v>
      </c>
      <c r="C4130">
        <f t="shared" si="198"/>
        <v>0.13505114654410369</v>
      </c>
      <c r="D4130">
        <f t="shared" si="199"/>
        <v>-3.2610007678425881E-4</v>
      </c>
      <c r="E4130" s="2">
        <f t="shared" si="200"/>
        <v>4.257294329221185E-3</v>
      </c>
      <c r="K4130">
        <v>4125</v>
      </c>
      <c r="L4130" s="8">
        <v>2.7541205897391299E-4</v>
      </c>
      <c r="M4130" s="8">
        <v>6.9803201524960098E-2</v>
      </c>
    </row>
    <row r="4131" spans="1:13" x14ac:dyDescent="0.55000000000000004">
      <c r="A4131">
        <v>4126</v>
      </c>
      <c r="C4131">
        <f t="shared" si="198"/>
        <v>2.73582121477252E-2</v>
      </c>
      <c r="D4131">
        <f t="shared" si="199"/>
        <v>-3.3417675796731521E-4</v>
      </c>
      <c r="E4131" s="2">
        <f t="shared" si="200"/>
        <v>1.9676217562535677E-2</v>
      </c>
      <c r="K4131">
        <v>4126</v>
      </c>
      <c r="L4131" s="8">
        <v>1.4317636238903801E-4</v>
      </c>
      <c r="M4131" s="8">
        <v>0.16763015361335001</v>
      </c>
    </row>
    <row r="4132" spans="1:13" x14ac:dyDescent="0.55000000000000004">
      <c r="A4132">
        <v>4127</v>
      </c>
      <c r="C4132">
        <f t="shared" si="198"/>
        <v>-8.7201056833736773E-2</v>
      </c>
      <c r="D4132">
        <f t="shared" si="199"/>
        <v>-2.5838211678847546E-4</v>
      </c>
      <c r="E4132" s="2">
        <f t="shared" si="200"/>
        <v>9.6518427888957189E-2</v>
      </c>
      <c r="K4132">
        <v>4127</v>
      </c>
      <c r="L4132" s="8">
        <v>-2.49187423578394E-5</v>
      </c>
      <c r="M4132" s="8">
        <v>0.22347309382730099</v>
      </c>
    </row>
    <row r="4133" spans="1:13" x14ac:dyDescent="0.55000000000000004">
      <c r="A4133">
        <v>4128</v>
      </c>
      <c r="C4133">
        <f t="shared" si="198"/>
        <v>-0.17987469860236971</v>
      </c>
      <c r="D4133">
        <f t="shared" si="199"/>
        <v>-1.1773901055861994E-4</v>
      </c>
      <c r="E4133" s="2">
        <f t="shared" si="200"/>
        <v>0.16258677965897231</v>
      </c>
      <c r="K4133">
        <v>4128</v>
      </c>
      <c r="L4133" s="8">
        <v>-1.86772793496542E-4</v>
      </c>
      <c r="M4133" s="8">
        <v>0.223345811365777</v>
      </c>
    </row>
    <row r="4134" spans="1:13" x14ac:dyDescent="0.55000000000000004">
      <c r="A4134">
        <v>4129</v>
      </c>
      <c r="C4134">
        <f t="shared" si="198"/>
        <v>-0.22740358247933853</v>
      </c>
      <c r="D4134">
        <f t="shared" si="199"/>
        <v>5.2454105577564469E-5</v>
      </c>
      <c r="E4134" s="2">
        <f t="shared" si="200"/>
        <v>0.1557752762413282</v>
      </c>
      <c r="K4134">
        <v>4129</v>
      </c>
      <c r="L4134" s="8">
        <v>-3.0184843984974301E-4</v>
      </c>
      <c r="M4134" s="8">
        <v>0.16728018491086999</v>
      </c>
    </row>
    <row r="4135" spans="1:13" x14ac:dyDescent="0.55000000000000004">
      <c r="A4135">
        <v>4130</v>
      </c>
      <c r="C4135">
        <f t="shared" si="198"/>
        <v>-0.21785896044224326</v>
      </c>
      <c r="D4135">
        <f t="shared" si="199"/>
        <v>2.0948234686093061E-4</v>
      </c>
      <c r="E4135" s="2">
        <f t="shared" si="200"/>
        <v>8.2470720568806E-2</v>
      </c>
      <c r="K4135">
        <v>4130</v>
      </c>
      <c r="L4135" s="8">
        <v>-3.4132427191079997E-4</v>
      </c>
      <c r="M4135" s="8">
        <v>6.9318198414107995E-2</v>
      </c>
    </row>
    <row r="4136" spans="1:13" x14ac:dyDescent="0.55000000000000004">
      <c r="A4136">
        <v>4131</v>
      </c>
      <c r="C4136">
        <f t="shared" si="198"/>
        <v>-0.15363633143667343</v>
      </c>
      <c r="D4136">
        <f t="shared" si="199"/>
        <v>3.1393493461972681E-4</v>
      </c>
      <c r="E4136" s="2">
        <f t="shared" si="200"/>
        <v>1.1584511924818583E-2</v>
      </c>
      <c r="K4136">
        <v>4131</v>
      </c>
      <c r="L4136" s="8">
        <v>-2.9531332264973902E-4</v>
      </c>
      <c r="M4136" s="8">
        <v>-4.6004960894351597E-2</v>
      </c>
    </row>
    <row r="4137" spans="1:13" x14ac:dyDescent="0.55000000000000004">
      <c r="A4137">
        <v>4132</v>
      </c>
      <c r="C4137">
        <f t="shared" si="198"/>
        <v>-5.0854221639054308E-2</v>
      </c>
      <c r="D4137">
        <f t="shared" si="199"/>
        <v>3.3959647101260815E-4</v>
      </c>
      <c r="E4137" s="2">
        <f t="shared" si="200"/>
        <v>9.7914331370342351E-3</v>
      </c>
      <c r="K4137">
        <v>4132</v>
      </c>
      <c r="L4137" s="8">
        <v>-1.753393197402E-4</v>
      </c>
      <c r="M4137" s="8">
        <v>-0.14980589235276301</v>
      </c>
    </row>
    <row r="4138" spans="1:13" x14ac:dyDescent="0.55000000000000004">
      <c r="A4138">
        <v>4133</v>
      </c>
      <c r="C4138">
        <f t="shared" si="198"/>
        <v>6.4691225869279001E-2</v>
      </c>
      <c r="D4138">
        <f t="shared" si="199"/>
        <v>2.8002645130795266E-4</v>
      </c>
      <c r="E4138" s="2">
        <f t="shared" si="200"/>
        <v>7.883641703206494E-2</v>
      </c>
      <c r="K4138">
        <v>4133</v>
      </c>
      <c r="L4138" s="8">
        <v>-1.14504964755561E-5</v>
      </c>
      <c r="M4138" s="8">
        <v>-0.21608700874313699</v>
      </c>
    </row>
    <row r="4139" spans="1:13" x14ac:dyDescent="0.55000000000000004">
      <c r="A4139">
        <v>4134</v>
      </c>
      <c r="C4139">
        <f t="shared" si="198"/>
        <v>0.16400053926727196</v>
      </c>
      <c r="D4139">
        <f t="shared" si="199"/>
        <v>1.5017569481426516E-4</v>
      </c>
      <c r="E4139" s="2">
        <f t="shared" si="200"/>
        <v>0.15385875439185151</v>
      </c>
      <c r="K4139">
        <v>4134</v>
      </c>
      <c r="L4139" s="8">
        <v>1.5530617466511299E-4</v>
      </c>
      <c r="M4139" s="8">
        <v>-0.22824779328731201</v>
      </c>
    </row>
    <row r="4140" spans="1:13" x14ac:dyDescent="0.55000000000000004">
      <c r="A4140">
        <v>4135</v>
      </c>
      <c r="C4140">
        <f t="shared" si="198"/>
        <v>0.22214917416626517</v>
      </c>
      <c r="D4140">
        <f t="shared" si="199"/>
        <v>-1.7365995625317099E-5</v>
      </c>
      <c r="E4140" s="2">
        <f t="shared" si="200"/>
        <v>0.16434241115043327</v>
      </c>
      <c r="K4140">
        <v>4135</v>
      </c>
      <c r="L4140" s="8">
        <v>2.8316545091134401E-4</v>
      </c>
      <c r="M4140" s="8">
        <v>-0.18324250205616699</v>
      </c>
    </row>
    <row r="4141" spans="1:13" x14ac:dyDescent="0.55000000000000004">
      <c r="A4141">
        <v>4136</v>
      </c>
      <c r="C4141">
        <f t="shared" si="198"/>
        <v>0.2245430488829713</v>
      </c>
      <c r="D4141">
        <f t="shared" si="199"/>
        <v>-1.8054918720698072E-4</v>
      </c>
      <c r="E4141" s="2">
        <f t="shared" si="200"/>
        <v>0.10041676127838732</v>
      </c>
      <c r="K4141">
        <v>4136</v>
      </c>
      <c r="L4141" s="8">
        <v>3.40104183345903E-4</v>
      </c>
      <c r="M4141" s="8">
        <v>-9.2342989431100406E-2</v>
      </c>
    </row>
    <row r="4142" spans="1:13" x14ac:dyDescent="0.55000000000000004">
      <c r="A4142">
        <v>4137</v>
      </c>
      <c r="C4142">
        <f t="shared" si="198"/>
        <v>0.17058135132243987</v>
      </c>
      <c r="D4142">
        <f t="shared" si="199"/>
        <v>-2.9841833847708024E-4</v>
      </c>
      <c r="E4142" s="2">
        <f t="shared" si="200"/>
        <v>2.2170302782765376E-2</v>
      </c>
      <c r="K4142">
        <v>4137</v>
      </c>
      <c r="L4142" s="8">
        <v>3.1186171320830099E-4</v>
      </c>
      <c r="M4142" s="8">
        <v>2.1684397751302702E-2</v>
      </c>
    </row>
    <row r="4143" spans="1:13" x14ac:dyDescent="0.55000000000000004">
      <c r="A4143">
        <v>4138</v>
      </c>
      <c r="C4143">
        <f t="shared" si="198"/>
        <v>7.3807330149573594E-2</v>
      </c>
      <c r="D4143">
        <f t="shared" si="199"/>
        <v>-3.4139077694891884E-4</v>
      </c>
      <c r="E4143" s="2">
        <f t="shared" si="200"/>
        <v>3.1892520059405697E-3</v>
      </c>
      <c r="K4143">
        <v>4138</v>
      </c>
      <c r="L4143" s="8">
        <v>2.05511542348067E-4</v>
      </c>
      <c r="M4143" s="8">
        <v>0.13028079299665399</v>
      </c>
    </row>
    <row r="4144" spans="1:13" x14ac:dyDescent="0.55000000000000004">
      <c r="A4144">
        <v>4139</v>
      </c>
      <c r="C4144">
        <f t="shared" si="198"/>
        <v>-4.1490775154103376E-2</v>
      </c>
      <c r="D4144">
        <f t="shared" si="199"/>
        <v>-2.9868132635440191E-4</v>
      </c>
      <c r="E4144" s="2">
        <f t="shared" si="200"/>
        <v>6.1374280441901588E-2</v>
      </c>
      <c r="K4144">
        <v>4139</v>
      </c>
      <c r="L4144" s="8">
        <v>4.7689730805708602E-5</v>
      </c>
      <c r="M4144" s="8">
        <v>0.20624755543262999</v>
      </c>
    </row>
    <row r="4145" spans="1:13" x14ac:dyDescent="0.55000000000000004">
      <c r="A4145">
        <v>4140</v>
      </c>
      <c r="C4145">
        <f t="shared" si="198"/>
        <v>-0.14637557045184027</v>
      </c>
      <c r="D4145">
        <f t="shared" si="199"/>
        <v>-1.8100915854776288E-4</v>
      </c>
      <c r="E4145" s="2">
        <f t="shared" si="200"/>
        <v>0.14207917144900406</v>
      </c>
      <c r="K4145">
        <v>4140</v>
      </c>
      <c r="L4145" s="8">
        <v>-1.2207626966255101E-4</v>
      </c>
      <c r="M4145" s="8">
        <v>0.230558338143558</v>
      </c>
    </row>
    <row r="4146" spans="1:13" x14ac:dyDescent="0.55000000000000004">
      <c r="A4146">
        <v>4141</v>
      </c>
      <c r="C4146">
        <f t="shared" si="198"/>
        <v>-0.21452318291838496</v>
      </c>
      <c r="D4146">
        <f t="shared" si="199"/>
        <v>-1.7907507315969307E-5</v>
      </c>
      <c r="E4146" s="2">
        <f t="shared" si="200"/>
        <v>0.16945369529836296</v>
      </c>
      <c r="K4146">
        <v>4141</v>
      </c>
      <c r="L4146" s="8">
        <v>-2.6126751108762901E-4</v>
      </c>
      <c r="M4146" s="8">
        <v>0.19712435478633999</v>
      </c>
    </row>
    <row r="4147" spans="1:13" x14ac:dyDescent="0.55000000000000004">
      <c r="A4147">
        <v>4142</v>
      </c>
      <c r="C4147">
        <f t="shared" si="198"/>
        <v>-0.22882999826254843</v>
      </c>
      <c r="D4147">
        <f t="shared" si="199"/>
        <v>1.4968855078959526E-4</v>
      </c>
      <c r="E4147" s="2">
        <f t="shared" si="200"/>
        <v>0.11775147789106388</v>
      </c>
      <c r="K4147">
        <v>4142</v>
      </c>
      <c r="L4147" s="8">
        <v>-3.3502268357483902E-4</v>
      </c>
      <c r="M4147" s="8">
        <v>0.11431935390216701</v>
      </c>
    </row>
    <row r="4148" spans="1:13" x14ac:dyDescent="0.55000000000000004">
      <c r="A4148">
        <v>4143</v>
      </c>
      <c r="C4148">
        <f t="shared" si="198"/>
        <v>-0.18570530739708804</v>
      </c>
      <c r="D4148">
        <f t="shared" si="199"/>
        <v>2.7971593783375639E-4</v>
      </c>
      <c r="E4148" s="2">
        <f t="shared" si="200"/>
        <v>3.5565308915637632E-2</v>
      </c>
      <c r="K4148">
        <v>4143</v>
      </c>
      <c r="L4148" s="8">
        <v>-3.2486934663088901E-4</v>
      </c>
      <c r="M4148" s="8">
        <v>2.8823616474113601E-3</v>
      </c>
    </row>
    <row r="4149" spans="1:13" x14ac:dyDescent="0.55000000000000004">
      <c r="A4149">
        <v>4144</v>
      </c>
      <c r="C4149">
        <f t="shared" si="198"/>
        <v>-9.5972498732256176E-2</v>
      </c>
      <c r="D4149">
        <f t="shared" si="199"/>
        <v>3.3954052042580411E-4</v>
      </c>
      <c r="E4149" s="2">
        <f t="shared" si="200"/>
        <v>1.769974066320156E-4</v>
      </c>
      <c r="K4149">
        <v>4144</v>
      </c>
      <c r="L4149" s="8">
        <v>-2.33350466480119E-4</v>
      </c>
      <c r="M4149" s="8">
        <v>-0.109276535962812</v>
      </c>
    </row>
    <row r="4150" spans="1:13" x14ac:dyDescent="0.55000000000000004">
      <c r="A4150">
        <v>4145</v>
      </c>
      <c r="C4150">
        <f t="shared" si="198"/>
        <v>1.7847384172933738E-2</v>
      </c>
      <c r="D4150">
        <f t="shared" si="199"/>
        <v>3.1414758933825433E-4</v>
      </c>
      <c r="E4150" s="2">
        <f t="shared" si="200"/>
        <v>4.4907471943573592E-2</v>
      </c>
      <c r="K4150">
        <v>4145</v>
      </c>
      <c r="L4150" s="8">
        <v>-8.3387514398206003E-5</v>
      </c>
      <c r="M4150" s="8">
        <v>-0.19406644723873601</v>
      </c>
    </row>
    <row r="4151" spans="1:13" x14ac:dyDescent="0.55000000000000004">
      <c r="A4151">
        <v>4146</v>
      </c>
      <c r="C4151">
        <f t="shared" si="198"/>
        <v>0.12718794984525367</v>
      </c>
      <c r="D4151">
        <f t="shared" si="199"/>
        <v>2.0991023503284903E-4</v>
      </c>
      <c r="E4151" s="2">
        <f t="shared" si="200"/>
        <v>0.12776275506608895</v>
      </c>
      <c r="K4151">
        <v>4146</v>
      </c>
      <c r="L4151" s="8">
        <v>8.7460357963322103E-5</v>
      </c>
      <c r="M4151" s="8">
        <v>-0.230251212902883</v>
      </c>
    </row>
    <row r="4152" spans="1:13" x14ac:dyDescent="0.55000000000000004">
      <c r="A4152">
        <v>4147</v>
      </c>
      <c r="C4152">
        <f t="shared" si="198"/>
        <v>0.20460702101568257</v>
      </c>
      <c r="D4152">
        <f t="shared" si="199"/>
        <v>5.2989836290889339E-5</v>
      </c>
      <c r="E4152" s="2">
        <f t="shared" si="200"/>
        <v>0.17087901871865926</v>
      </c>
      <c r="K4152">
        <v>4147</v>
      </c>
      <c r="L4152" s="8">
        <v>2.3640324110826499E-4</v>
      </c>
      <c r="M4152" s="8">
        <v>-0.208768133920677</v>
      </c>
    </row>
    <row r="4153" spans="1:13" x14ac:dyDescent="0.55000000000000004">
      <c r="A4153">
        <v>4148</v>
      </c>
      <c r="C4153">
        <f t="shared" si="198"/>
        <v>0.23067404268502692</v>
      </c>
      <c r="D4153">
        <f t="shared" si="199"/>
        <v>-1.1722989442062435E-4</v>
      </c>
      <c r="E4153" s="2">
        <f t="shared" si="200"/>
        <v>0.13371588241375182</v>
      </c>
      <c r="K4153">
        <v>4148</v>
      </c>
      <c r="L4153" s="8">
        <v>3.2613746597840598E-4</v>
      </c>
      <c r="M4153" s="8">
        <v>-0.13499778069456</v>
      </c>
    </row>
    <row r="4154" spans="1:13" x14ac:dyDescent="0.55000000000000004">
      <c r="A4154">
        <v>4149</v>
      </c>
      <c r="C4154">
        <f t="shared" si="198"/>
        <v>0.1988467418642354</v>
      </c>
      <c r="D4154">
        <f t="shared" si="199"/>
        <v>-2.5802739264512879E-4</v>
      </c>
      <c r="E4154" s="2">
        <f t="shared" si="200"/>
        <v>5.1195007478361768E-2</v>
      </c>
      <c r="K4154">
        <v>4149</v>
      </c>
      <c r="L4154" s="8">
        <v>3.3418853928430099E-4</v>
      </c>
      <c r="M4154" s="8">
        <v>-2.7416395828058101E-2</v>
      </c>
    </row>
    <row r="4155" spans="1:13" x14ac:dyDescent="0.55000000000000004">
      <c r="A4155">
        <v>4150</v>
      </c>
      <c r="C4155">
        <f t="shared" si="198"/>
        <v>0.11711310019227866</v>
      </c>
      <c r="D4155">
        <f t="shared" si="199"/>
        <v>-3.3406545410160564E-4</v>
      </c>
      <c r="E4155" s="2">
        <f t="shared" si="200"/>
        <v>9.0489692740615521E-4</v>
      </c>
      <c r="K4155">
        <v>4150</v>
      </c>
      <c r="L4155" s="8">
        <v>2.5854001977125497E-4</v>
      </c>
      <c r="M4155" s="8">
        <v>8.7031595452552707E-2</v>
      </c>
    </row>
    <row r="4156" spans="1:13" x14ac:dyDescent="0.55000000000000004">
      <c r="A4156">
        <v>4151</v>
      </c>
      <c r="C4156">
        <f t="shared" si="198"/>
        <v>5.9865389220249378E-3</v>
      </c>
      <c r="D4156">
        <f t="shared" si="199"/>
        <v>-3.2626012812037649E-4</v>
      </c>
      <c r="E4156" s="2">
        <f t="shared" si="200"/>
        <v>3.0170107553032802E-2</v>
      </c>
      <c r="K4156">
        <v>4151</v>
      </c>
      <c r="L4156" s="8">
        <v>1.18138548440657E-4</v>
      </c>
      <c r="M4156" s="8">
        <v>0.17968198374725</v>
      </c>
    </row>
    <row r="4157" spans="1:13" x14ac:dyDescent="0.55000000000000004">
      <c r="A4157">
        <v>4152</v>
      </c>
      <c r="C4157">
        <f t="shared" si="198"/>
        <v>-0.10664251743287537</v>
      </c>
      <c r="D4157">
        <f t="shared" si="199"/>
        <v>-2.3657038699929258E-4</v>
      </c>
      <c r="E4157" s="2">
        <f t="shared" si="200"/>
        <v>0.11153757864266779</v>
      </c>
      <c r="K4157">
        <v>4152</v>
      </c>
      <c r="L4157" s="8">
        <v>-5.1851455225251702E-5</v>
      </c>
      <c r="M4157" s="8">
        <v>0.22732990454634699</v>
      </c>
    </row>
    <row r="4158" spans="1:13" x14ac:dyDescent="0.55000000000000004">
      <c r="A4158">
        <v>4153</v>
      </c>
      <c r="C4158">
        <f t="shared" si="198"/>
        <v>-0.19250654975803747</v>
      </c>
      <c r="D4158">
        <f t="shared" si="199"/>
        <v>-8.7506465249492739E-5</v>
      </c>
      <c r="E4158" s="2">
        <f t="shared" si="200"/>
        <v>0.16854981652371206</v>
      </c>
      <c r="K4158">
        <v>4153</v>
      </c>
      <c r="L4158" s="8">
        <v>-2.0885494026692E-4</v>
      </c>
      <c r="M4158" s="8">
        <v>0.218041640499467</v>
      </c>
    </row>
    <row r="4159" spans="1:13" x14ac:dyDescent="0.55000000000000004">
      <c r="A4159">
        <v>4154</v>
      </c>
      <c r="C4159">
        <f t="shared" si="198"/>
        <v>-0.23005549580991386</v>
      </c>
      <c r="D4159">
        <f t="shared" si="199"/>
        <v>8.3519734785583789E-5</v>
      </c>
      <c r="E4159" s="2">
        <f t="shared" si="200"/>
        <v>0.14760886450659022</v>
      </c>
      <c r="K4159">
        <v>4154</v>
      </c>
      <c r="L4159" s="8">
        <v>-3.1354940987675302E-4</v>
      </c>
      <c r="M4159" s="8">
        <v>0.15414349495735799</v>
      </c>
    </row>
    <row r="4160" spans="1:13" x14ac:dyDescent="0.55000000000000004">
      <c r="A4160">
        <v>4155</v>
      </c>
      <c r="C4160">
        <f t="shared" si="198"/>
        <v>-0.20986536159952357</v>
      </c>
      <c r="D4160">
        <f t="shared" si="199"/>
        <v>2.335842418482067E-4</v>
      </c>
      <c r="E4160" s="2">
        <f t="shared" si="200"/>
        <v>6.8384612132055572E-2</v>
      </c>
      <c r="K4160">
        <v>4155</v>
      </c>
      <c r="L4160" s="8">
        <v>-3.3971348466362901E-4</v>
      </c>
      <c r="M4160" s="8">
        <v>5.1639154866359997E-2</v>
      </c>
    </row>
    <row r="4161" spans="1:13" x14ac:dyDescent="0.55000000000000004">
      <c r="A4161">
        <v>4156</v>
      </c>
      <c r="C4161">
        <f t="shared" si="198"/>
        <v>-0.1370034452384867</v>
      </c>
      <c r="D4161">
        <f t="shared" si="199"/>
        <v>3.250240277720906E-4</v>
      </c>
      <c r="E4161" s="2">
        <f t="shared" si="200"/>
        <v>5.3589593358736422E-3</v>
      </c>
      <c r="K4161">
        <v>4156</v>
      </c>
      <c r="L4161" s="8">
        <v>-2.8079420978704002E-4</v>
      </c>
      <c r="M4161" s="8">
        <v>-6.3798531906978401E-2</v>
      </c>
    </row>
    <row r="4162" spans="1:13" x14ac:dyDescent="0.55000000000000004">
      <c r="A4162">
        <v>4157</v>
      </c>
      <c r="C4162">
        <f t="shared" si="198"/>
        <v>-2.9756551927749161E-2</v>
      </c>
      <c r="D4162">
        <f t="shared" si="199"/>
        <v>3.3488963368858213E-4</v>
      </c>
      <c r="E4162" s="2">
        <f t="shared" si="200"/>
        <v>1.7822497952843668E-2</v>
      </c>
      <c r="K4162">
        <v>4157</v>
      </c>
      <c r="L4162" s="8">
        <v>-1.51548283148472E-4</v>
      </c>
      <c r="M4162" s="8">
        <v>-0.16325748058685499</v>
      </c>
    </row>
    <row r="4163" spans="1:13" x14ac:dyDescent="0.55000000000000004">
      <c r="A4163">
        <v>4158</v>
      </c>
      <c r="C4163">
        <f t="shared" si="198"/>
        <v>8.4958608699855998E-2</v>
      </c>
      <c r="D4163">
        <f t="shared" si="199"/>
        <v>2.6070500046339242E-4</v>
      </c>
      <c r="E4163" s="2">
        <f t="shared" si="200"/>
        <v>9.4117765870192702E-2</v>
      </c>
      <c r="K4163">
        <v>4158</v>
      </c>
      <c r="L4163" s="8">
        <v>1.5653851141925898E-5</v>
      </c>
      <c r="M4163" s="8">
        <v>-0.22182758047787199</v>
      </c>
    </row>
    <row r="4164" spans="1:13" x14ac:dyDescent="0.55000000000000004">
      <c r="A4164">
        <v>4159</v>
      </c>
      <c r="C4164">
        <f t="shared" si="198"/>
        <v>0.17835094932917991</v>
      </c>
      <c r="D4164">
        <f t="shared" si="199"/>
        <v>1.2108890734728561E-4</v>
      </c>
      <c r="E4164" s="2">
        <f t="shared" si="200"/>
        <v>0.1625626083594662</v>
      </c>
      <c r="K4164">
        <v>4159</v>
      </c>
      <c r="L4164" s="8">
        <v>1.7893538130438601E-4</v>
      </c>
      <c r="M4164" s="8">
        <v>-0.224839586719803</v>
      </c>
    </row>
    <row r="4165" spans="1:13" x14ac:dyDescent="0.55000000000000004">
      <c r="A4165">
        <v>4160</v>
      </c>
      <c r="C4165">
        <f t="shared" si="198"/>
        <v>0.22698096101660903</v>
      </c>
      <c r="D4165">
        <f t="shared" si="199"/>
        <v>-4.8917949161337762E-5</v>
      </c>
      <c r="E4165" s="2">
        <f t="shared" si="200"/>
        <v>0.1588182578940191</v>
      </c>
      <c r="K4165">
        <v>4160</v>
      </c>
      <c r="L4165" s="8">
        <v>2.9740143518464497E-4</v>
      </c>
      <c r="M4165" s="8">
        <v>-0.171539123664225</v>
      </c>
    </row>
    <row r="4166" spans="1:13" x14ac:dyDescent="0.55000000000000004">
      <c r="A4166">
        <v>4161</v>
      </c>
      <c r="C4166">
        <f t="shared" ref="C4166:C4229" si="201">$D$1*COS($B$2*(A4166-$L$2)+$B$1)</f>
        <v>0.21864353586845051</v>
      </c>
      <c r="D4166">
        <f t="shared" ref="D4166:D4229" si="202">$D$2*COS($B$2*(A4166-$L$3)+$B$3)</f>
        <v>-2.066474315370438E-4</v>
      </c>
      <c r="E4166" s="2">
        <f t="shared" ref="E4166:E4229" si="203">(M4166-C4166)^2</f>
        <v>8.6388471912007964E-2</v>
      </c>
      <c r="K4166">
        <v>4161</v>
      </c>
      <c r="L4166" s="8">
        <v>3.4138145467834898E-4</v>
      </c>
      <c r="M4166" s="8">
        <v>-7.5275622935476294E-2</v>
      </c>
    </row>
    <row r="4167" spans="1:13" x14ac:dyDescent="0.55000000000000004">
      <c r="A4167">
        <v>4162</v>
      </c>
      <c r="C4167">
        <f t="shared" si="201"/>
        <v>0.15543119185767951</v>
      </c>
      <c r="D4167">
        <f t="shared" si="202"/>
        <v>-3.1251276438166011E-4</v>
      </c>
      <c r="E4167" s="2">
        <f t="shared" si="203"/>
        <v>1.3361063664002618E-2</v>
      </c>
      <c r="K4167">
        <v>4162</v>
      </c>
      <c r="L4167" s="8">
        <v>2.9986037107106601E-4</v>
      </c>
      <c r="M4167" s="8">
        <v>3.9841124533524799E-2</v>
      </c>
    </row>
    <row r="4168" spans="1:13" x14ac:dyDescent="0.55000000000000004">
      <c r="A4168">
        <v>4163</v>
      </c>
      <c r="C4168">
        <f t="shared" si="201"/>
        <v>5.320889492020487E-2</v>
      </c>
      <c r="D4168">
        <f t="shared" si="202"/>
        <v>-3.3994398061289172E-4</v>
      </c>
      <c r="E4168" s="2">
        <f t="shared" si="203"/>
        <v>8.4218283936560358E-3</v>
      </c>
      <c r="K4168">
        <v>4163</v>
      </c>
      <c r="L4168" s="8">
        <v>1.8323739733034199E-4</v>
      </c>
      <c r="M4168" s="8">
        <v>0.14497941520671101</v>
      </c>
    </row>
    <row r="4169" spans="1:13" x14ac:dyDescent="0.55000000000000004">
      <c r="A4169">
        <v>4164</v>
      </c>
      <c r="C4169">
        <f t="shared" si="201"/>
        <v>-6.2367713086108889E-2</v>
      </c>
      <c r="D4169">
        <f t="shared" si="202"/>
        <v>-2.8205642316225999E-4</v>
      </c>
      <c r="E4169" s="2">
        <f t="shared" si="203"/>
        <v>7.6272313046445175E-2</v>
      </c>
      <c r="K4169">
        <v>4164</v>
      </c>
      <c r="L4169" s="8">
        <v>2.0721480705946999E-5</v>
      </c>
      <c r="M4169" s="8">
        <v>0.213806711954381</v>
      </c>
    </row>
    <row r="4170" spans="1:13" x14ac:dyDescent="0.55000000000000004">
      <c r="A4170">
        <v>4165</v>
      </c>
      <c r="C4170">
        <f t="shared" si="201"/>
        <v>-0.16229133971652815</v>
      </c>
      <c r="D4170">
        <f t="shared" si="202"/>
        <v>-1.5337864877534838E-4</v>
      </c>
      <c r="E4170" s="2">
        <f t="shared" si="203"/>
        <v>0.15317527595492794</v>
      </c>
      <c r="K4170">
        <v>4165</v>
      </c>
      <c r="L4170" s="8">
        <v>-1.4698425930798599E-4</v>
      </c>
      <c r="M4170" s="8">
        <v>0.22908479133252799</v>
      </c>
    </row>
    <row r="4171" spans="1:13" x14ac:dyDescent="0.55000000000000004">
      <c r="A4171">
        <v>4166</v>
      </c>
      <c r="C4171">
        <f t="shared" si="201"/>
        <v>-0.2214832609081164</v>
      </c>
      <c r="D4171">
        <f t="shared" si="202"/>
        <v>1.3793933488777217E-5</v>
      </c>
      <c r="E4171" s="2">
        <f t="shared" si="203"/>
        <v>0.16684808768360315</v>
      </c>
      <c r="K4171">
        <v>4166</v>
      </c>
      <c r="L4171" s="8">
        <v>-2.7787687975408803E-4</v>
      </c>
      <c r="M4171" s="8">
        <v>0.186987163582572</v>
      </c>
    </row>
    <row r="4172" spans="1:13" x14ac:dyDescent="0.55000000000000004">
      <c r="A4172">
        <v>4167</v>
      </c>
      <c r="C4172">
        <f t="shared" si="201"/>
        <v>-0.225087552108858</v>
      </c>
      <c r="D4172">
        <f t="shared" si="202"/>
        <v>1.7750452919814626E-4</v>
      </c>
      <c r="E4172" s="2">
        <f t="shared" si="203"/>
        <v>0.1044226863963174</v>
      </c>
      <c r="K4172">
        <v>4167</v>
      </c>
      <c r="L4172" s="8">
        <v>-3.3917351184276502E-4</v>
      </c>
      <c r="M4172" s="8">
        <v>9.8057440729213699E-2</v>
      </c>
    </row>
    <row r="4173" spans="1:13" x14ac:dyDescent="0.55000000000000004">
      <c r="A4173">
        <v>4168</v>
      </c>
      <c r="C4173">
        <f t="shared" si="201"/>
        <v>-0.17219961219989871</v>
      </c>
      <c r="D4173">
        <f t="shared" si="202"/>
        <v>2.9666522957987106E-4</v>
      </c>
      <c r="E4173" s="2">
        <f t="shared" si="203"/>
        <v>2.4576279737321422E-2</v>
      </c>
      <c r="K4173">
        <v>4168</v>
      </c>
      <c r="L4173" s="8">
        <v>-3.15522033810711E-4</v>
      </c>
      <c r="M4173" s="8">
        <v>-1.54313764589763E-2</v>
      </c>
    </row>
    <row r="4174" spans="1:13" x14ac:dyDescent="0.55000000000000004">
      <c r="A4174">
        <v>4169</v>
      </c>
      <c r="C4174">
        <f t="shared" si="201"/>
        <v>-7.6093199308595261E-2</v>
      </c>
      <c r="D4174">
        <f t="shared" si="202"/>
        <v>3.4136921054393087E-4</v>
      </c>
      <c r="E4174" s="2">
        <f t="shared" si="203"/>
        <v>2.3972882523845278E-3</v>
      </c>
      <c r="K4174">
        <v>4169</v>
      </c>
      <c r="L4174" s="8">
        <v>-2.1284610505417E-4</v>
      </c>
      <c r="M4174" s="8">
        <v>-0.12505530968370601</v>
      </c>
    </row>
    <row r="4175" spans="1:13" x14ac:dyDescent="0.55000000000000004">
      <c r="A4175">
        <v>4170</v>
      </c>
      <c r="C4175">
        <f t="shared" si="201"/>
        <v>3.9111002690131381E-2</v>
      </c>
      <c r="D4175">
        <f t="shared" si="202"/>
        <v>3.0039671515468051E-4</v>
      </c>
      <c r="E4175" s="2">
        <f t="shared" si="203"/>
        <v>5.8791394176559694E-2</v>
      </c>
      <c r="K4175">
        <v>4170</v>
      </c>
      <c r="L4175" s="8">
        <v>-5.6861548885437003E-5</v>
      </c>
      <c r="M4175" s="8">
        <v>-0.20335836481133199</v>
      </c>
    </row>
    <row r="4176" spans="1:13" x14ac:dyDescent="0.55000000000000004">
      <c r="A4176">
        <v>4171</v>
      </c>
      <c r="C4176">
        <f t="shared" si="201"/>
        <v>0.14449916740974569</v>
      </c>
      <c r="D4176">
        <f t="shared" si="202"/>
        <v>1.8403097612199119E-4</v>
      </c>
      <c r="E4176" s="2">
        <f t="shared" si="203"/>
        <v>0.14079621958939101</v>
      </c>
      <c r="K4176">
        <v>4171</v>
      </c>
      <c r="L4176" s="8">
        <v>1.13364334945093E-4</v>
      </c>
      <c r="M4176" s="8">
        <v>-0.23072905592825299</v>
      </c>
    </row>
    <row r="4177" spans="1:13" x14ac:dyDescent="0.55000000000000004">
      <c r="A4177">
        <v>4172</v>
      </c>
      <c r="C4177">
        <f t="shared" si="201"/>
        <v>0.2136210869102956</v>
      </c>
      <c r="D4177">
        <f t="shared" si="202"/>
        <v>2.1477341147876666E-5</v>
      </c>
      <c r="E4177" s="2">
        <f t="shared" si="203"/>
        <v>0.17134078559040855</v>
      </c>
      <c r="K4177">
        <v>4172</v>
      </c>
      <c r="L4177" s="8">
        <v>2.55197417827348E-4</v>
      </c>
      <c r="M4177" s="8">
        <v>-0.200312223648795</v>
      </c>
    </row>
    <row r="4178" spans="1:13" x14ac:dyDescent="0.55000000000000004">
      <c r="A4178">
        <v>4173</v>
      </c>
      <c r="C4178">
        <f t="shared" si="201"/>
        <v>0.22912861637180215</v>
      </c>
      <c r="D4178">
        <f t="shared" si="202"/>
        <v>-1.4646665374567949E-4</v>
      </c>
      <c r="E4178" s="2">
        <f t="shared" si="203"/>
        <v>0.12169951008994014</v>
      </c>
      <c r="K4178">
        <v>4173</v>
      </c>
      <c r="L4178" s="8">
        <v>3.3311472428489798E-4</v>
      </c>
      <c r="M4178" s="8">
        <v>-0.119725952309676</v>
      </c>
    </row>
    <row r="4179" spans="1:13" x14ac:dyDescent="0.55000000000000004">
      <c r="A4179">
        <v>4174</v>
      </c>
      <c r="C4179">
        <f t="shared" si="201"/>
        <v>0.18712969277264876</v>
      </c>
      <c r="D4179">
        <f t="shared" si="202"/>
        <v>-2.7765060582365237E-4</v>
      </c>
      <c r="E4179" s="2">
        <f t="shared" si="203"/>
        <v>3.8527120614228666E-2</v>
      </c>
      <c r="K4179">
        <v>4174</v>
      </c>
      <c r="L4179" s="8">
        <v>3.2760138155157301E-4</v>
      </c>
      <c r="M4179" s="8">
        <v>-9.1535734887130699E-3</v>
      </c>
    </row>
    <row r="4180" spans="1:13" x14ac:dyDescent="0.55000000000000004">
      <c r="A4180">
        <v>4175</v>
      </c>
      <c r="C4180">
        <f t="shared" si="201"/>
        <v>9.8165160668519671E-2</v>
      </c>
      <c r="D4180">
        <f t="shared" si="202"/>
        <v>-3.3915010825030328E-4</v>
      </c>
      <c r="E4180" s="2">
        <f t="shared" si="203"/>
        <v>3.0760488942077551E-5</v>
      </c>
      <c r="K4180">
        <v>4175</v>
      </c>
      <c r="L4180" s="8">
        <v>2.40038240517229E-4</v>
      </c>
      <c r="M4180" s="8">
        <v>0.103711374597145</v>
      </c>
    </row>
    <row r="4181" spans="1:13" x14ac:dyDescent="0.55000000000000004">
      <c r="A4181">
        <v>4176</v>
      </c>
      <c r="C4181">
        <f t="shared" si="201"/>
        <v>-1.5436757604321826E-2</v>
      </c>
      <c r="D4181">
        <f t="shared" si="202"/>
        <v>-3.1553008222414775E-4</v>
      </c>
      <c r="E4181" s="2">
        <f t="shared" si="203"/>
        <v>4.2451625772179091E-2</v>
      </c>
      <c r="K4181">
        <v>4176</v>
      </c>
      <c r="L4181" s="8">
        <v>9.2356033056209105E-5</v>
      </c>
      <c r="M4181" s="8">
        <v>0.19060116553649001</v>
      </c>
    </row>
    <row r="4182" spans="1:13" x14ac:dyDescent="0.55000000000000004">
      <c r="A4182">
        <v>4177</v>
      </c>
      <c r="C4182">
        <f t="shared" si="201"/>
        <v>-0.12516437510103112</v>
      </c>
      <c r="D4182">
        <f t="shared" si="202"/>
        <v>-2.1271865640644114E-4</v>
      </c>
      <c r="E4182" s="2">
        <f t="shared" si="203"/>
        <v>0.12596684866746577</v>
      </c>
      <c r="K4182">
        <v>4177</v>
      </c>
      <c r="L4182" s="8">
        <v>-7.8457315818973103E-5</v>
      </c>
      <c r="M4182" s="8">
        <v>0.22975371216343299</v>
      </c>
    </row>
    <row r="4183" spans="1:13" x14ac:dyDescent="0.55000000000000004">
      <c r="A4183">
        <v>4178</v>
      </c>
      <c r="C4183">
        <f t="shared" si="201"/>
        <v>-0.20347837270307792</v>
      </c>
      <c r="D4183">
        <f t="shared" si="202"/>
        <v>-5.6519331584234176E-5</v>
      </c>
      <c r="E4183" s="2">
        <f t="shared" si="203"/>
        <v>0.17209337802211108</v>
      </c>
      <c r="K4183">
        <v>4178</v>
      </c>
      <c r="L4183" s="8">
        <v>-2.2962054323344099E-4</v>
      </c>
      <c r="M4183" s="8">
        <v>0.21136301629048801</v>
      </c>
    </row>
    <row r="4184" spans="1:13" x14ac:dyDescent="0.55000000000000004">
      <c r="A4184">
        <v>4179</v>
      </c>
      <c r="C4184">
        <f t="shared" si="201"/>
        <v>-0.23072358774046758</v>
      </c>
      <c r="D4184">
        <f t="shared" si="202"/>
        <v>1.1386515413028966E-4</v>
      </c>
      <c r="E4184" s="2">
        <f t="shared" si="203"/>
        <v>0.13746203552054825</v>
      </c>
      <c r="K4184">
        <v>4179</v>
      </c>
      <c r="L4184" s="8">
        <v>-3.2327388113266001E-4</v>
      </c>
      <c r="M4184" s="8">
        <v>0.14003514178663101</v>
      </c>
    </row>
    <row r="4185" spans="1:13" x14ac:dyDescent="0.55000000000000004">
      <c r="A4185">
        <v>4180</v>
      </c>
      <c r="C4185">
        <f t="shared" si="201"/>
        <v>-0.20006204552314821</v>
      </c>
      <c r="D4185">
        <f t="shared" si="202"/>
        <v>2.556718862475761E-4</v>
      </c>
      <c r="E4185" s="2">
        <f t="shared" si="203"/>
        <v>5.4614120870250783E-2</v>
      </c>
      <c r="K4185">
        <v>4180</v>
      </c>
      <c r="L4185" s="8">
        <v>-3.3596127005663999E-4</v>
      </c>
      <c r="M4185" s="8">
        <v>3.3634597307361402E-2</v>
      </c>
    </row>
    <row r="4186" spans="1:13" x14ac:dyDescent="0.55000000000000004">
      <c r="A4186">
        <v>4181</v>
      </c>
      <c r="C4186">
        <f t="shared" si="201"/>
        <v>-0.11918914685284508</v>
      </c>
      <c r="D4186">
        <f t="shared" si="202"/>
        <v>3.3331036405248533E-4</v>
      </c>
      <c r="E4186" s="2">
        <f t="shared" si="203"/>
        <v>1.4439396666177124E-3</v>
      </c>
      <c r="K4186">
        <v>4181</v>
      </c>
      <c r="L4186" s="8">
        <v>-2.6450507474252402E-4</v>
      </c>
      <c r="M4186" s="8">
        <v>-8.1189940721430806E-2</v>
      </c>
    </row>
    <row r="4187" spans="1:13" x14ac:dyDescent="0.55000000000000004">
      <c r="A4187">
        <v>4182</v>
      </c>
      <c r="C4187">
        <f t="shared" si="201"/>
        <v>-8.4022846320337893E-3</v>
      </c>
      <c r="D4187">
        <f t="shared" si="202"/>
        <v>3.2729496610595739E-4</v>
      </c>
      <c r="E4187" s="2">
        <f t="shared" si="203"/>
        <v>2.7981818813276285E-2</v>
      </c>
      <c r="K4187">
        <v>4182</v>
      </c>
      <c r="L4187" s="8">
        <v>-1.2680194258878701E-4</v>
      </c>
      <c r="M4187" s="8">
        <v>-0.17567995443071399</v>
      </c>
    </row>
    <row r="4188" spans="1:13" x14ac:dyDescent="0.55000000000000004">
      <c r="A4188">
        <v>4183</v>
      </c>
      <c r="C4188">
        <f t="shared" si="201"/>
        <v>0.10449337392674796</v>
      </c>
      <c r="D4188">
        <f t="shared" si="202"/>
        <v>2.3913543049787337E-4</v>
      </c>
      <c r="E4188" s="2">
        <f t="shared" si="203"/>
        <v>0.10933815688694432</v>
      </c>
      <c r="K4188">
        <v>4183</v>
      </c>
      <c r="L4188" s="8">
        <v>4.2659522708455302E-5</v>
      </c>
      <c r="M4188" s="8">
        <v>-0.22616983371350999</v>
      </c>
    </row>
    <row r="4189" spans="1:13" x14ac:dyDescent="0.55000000000000004">
      <c r="A4189">
        <v>4184</v>
      </c>
      <c r="C4189">
        <f t="shared" si="201"/>
        <v>0.1911633981754787</v>
      </c>
      <c r="D4189">
        <f t="shared" si="202"/>
        <v>9.0957942409756708E-5</v>
      </c>
      <c r="E4189" s="2">
        <f t="shared" si="203"/>
        <v>0.16906691451849254</v>
      </c>
      <c r="K4189">
        <v>4184</v>
      </c>
      <c r="L4189" s="8">
        <v>2.01436645902899E-4</v>
      </c>
      <c r="M4189" s="8">
        <v>-0.22001407508697099</v>
      </c>
    </row>
    <row r="4190" spans="1:13" x14ac:dyDescent="0.55000000000000004">
      <c r="A4190">
        <v>4185</v>
      </c>
      <c r="C4190">
        <f t="shared" si="201"/>
        <v>0.22985543888688714</v>
      </c>
      <c r="D4190">
        <f t="shared" si="202"/>
        <v>-8.0048071981905249E-5</v>
      </c>
      <c r="E4190" s="2">
        <f t="shared" si="203"/>
        <v>0.15101762746565187</v>
      </c>
      <c r="K4190">
        <v>4185</v>
      </c>
      <c r="L4190" s="8">
        <v>3.09762711508733E-4</v>
      </c>
      <c r="M4190" s="8">
        <v>-0.15875442648666699</v>
      </c>
    </row>
    <row r="4191" spans="1:13" x14ac:dyDescent="0.55000000000000004">
      <c r="A4191">
        <v>4186</v>
      </c>
      <c r="C4191">
        <f t="shared" si="201"/>
        <v>0.21085860940659953</v>
      </c>
      <c r="D4191">
        <f t="shared" si="202"/>
        <v>-2.30963707583761E-4</v>
      </c>
      <c r="E4191" s="2">
        <f t="shared" si="203"/>
        <v>7.2141853883421855E-2</v>
      </c>
      <c r="K4191">
        <v>4186</v>
      </c>
      <c r="L4191" s="8">
        <v>3.4050678438885202E-4</v>
      </c>
      <c r="M4191" s="8">
        <v>-5.7733746931815003E-2</v>
      </c>
    </row>
    <row r="4192" spans="1:13" x14ac:dyDescent="0.55000000000000004">
      <c r="A4192">
        <v>4187</v>
      </c>
      <c r="C4192">
        <f t="shared" si="201"/>
        <v>0.13894071351223961</v>
      </c>
      <c r="D4192">
        <f t="shared" si="202"/>
        <v>-3.2391232091318869E-4</v>
      </c>
      <c r="E4192" s="2">
        <f t="shared" si="203"/>
        <v>6.5924665804429584E-3</v>
      </c>
      <c r="K4192">
        <v>4187</v>
      </c>
      <c r="L4192" s="8">
        <v>2.8596882076804901E-4</v>
      </c>
      <c r="M4192" s="8">
        <v>5.7746707696274602E-2</v>
      </c>
    </row>
    <row r="4193" spans="1:13" x14ac:dyDescent="0.55000000000000004">
      <c r="A4193">
        <v>4188</v>
      </c>
      <c r="C4193">
        <f t="shared" si="201"/>
        <v>3.2151627164177368E-2</v>
      </c>
      <c r="D4193">
        <f t="shared" si="202"/>
        <v>-3.3556576922340472E-4</v>
      </c>
      <c r="E4193" s="2">
        <f t="shared" si="203"/>
        <v>1.6030728697117566E-2</v>
      </c>
      <c r="K4193">
        <v>4188</v>
      </c>
      <c r="L4193" s="8">
        <v>1.5980819196411799E-4</v>
      </c>
      <c r="M4193" s="8">
        <v>0.158764141147265</v>
      </c>
    </row>
    <row r="4194" spans="1:13" x14ac:dyDescent="0.55000000000000004">
      <c r="A4194">
        <v>4189</v>
      </c>
      <c r="C4194">
        <f t="shared" si="201"/>
        <v>-8.2706839897997278E-2</v>
      </c>
      <c r="D4194">
        <f t="shared" si="202"/>
        <v>-2.629992826253291E-4</v>
      </c>
      <c r="E4194" s="2">
        <f t="shared" si="203"/>
        <v>9.1642395621741396E-2</v>
      </c>
      <c r="K4194">
        <v>4189</v>
      </c>
      <c r="L4194" s="8">
        <v>-6.3773898952751396E-6</v>
      </c>
      <c r="M4194" s="8">
        <v>0.22001811054669501</v>
      </c>
    </row>
    <row r="4195" spans="1:13" x14ac:dyDescent="0.55000000000000004">
      <c r="A4195">
        <v>4190</v>
      </c>
      <c r="C4195">
        <f t="shared" si="201"/>
        <v>-0.1768076334692994</v>
      </c>
      <c r="D4195">
        <f t="shared" si="202"/>
        <v>-1.2442551967286429E-4</v>
      </c>
      <c r="E4195" s="2">
        <f t="shared" si="203"/>
        <v>0.16238869969940345</v>
      </c>
      <c r="K4195">
        <v>4190</v>
      </c>
      <c r="L4195" s="8">
        <v>-1.7096571489294199E-4</v>
      </c>
      <c r="M4195" s="8">
        <v>0.22616717926643901</v>
      </c>
    </row>
    <row r="4196" spans="1:13" x14ac:dyDescent="0.55000000000000004">
      <c r="A4196">
        <v>4191</v>
      </c>
      <c r="C4196">
        <f t="shared" si="201"/>
        <v>-0.2265334378490195</v>
      </c>
      <c r="D4196">
        <f t="shared" si="202"/>
        <v>4.5376426035629824E-5</v>
      </c>
      <c r="E4196" s="2">
        <f t="shared" si="203"/>
        <v>0.16176863095718583</v>
      </c>
      <c r="K4196">
        <v>4191</v>
      </c>
      <c r="L4196" s="8">
        <v>-2.92734616001376E-4</v>
      </c>
      <c r="M4196" s="8">
        <v>0.17567127489958301</v>
      </c>
    </row>
    <row r="4197" spans="1:13" x14ac:dyDescent="0.55000000000000004">
      <c r="A4197">
        <v>4192</v>
      </c>
      <c r="C4197">
        <f t="shared" si="201"/>
        <v>-0.21940412427516034</v>
      </c>
      <c r="D4197">
        <f t="shared" si="202"/>
        <v>2.0378984526635917E-4</v>
      </c>
      <c r="E4197" s="2">
        <f t="shared" si="203"/>
        <v>9.0349258716342903E-2</v>
      </c>
      <c r="K4197">
        <v>4192</v>
      </c>
      <c r="L4197" s="8">
        <v>-3.4118631653854797E-4</v>
      </c>
      <c r="M4197" s="8">
        <v>8.1177409948655396E-2</v>
      </c>
    </row>
    <row r="4198" spans="1:13" x14ac:dyDescent="0.55000000000000004">
      <c r="A4198">
        <v>4193</v>
      </c>
      <c r="C4198">
        <f t="shared" si="201"/>
        <v>-0.15720900018055339</v>
      </c>
      <c r="D4198">
        <f t="shared" si="202"/>
        <v>3.1105630888680474E-4</v>
      </c>
      <c r="E4198" s="2">
        <f t="shared" si="203"/>
        <v>1.5267360079787854E-2</v>
      </c>
      <c r="K4198">
        <v>4193</v>
      </c>
      <c r="L4198" s="8">
        <v>-3.0418578753239498E-4</v>
      </c>
      <c r="M4198" s="8">
        <v>-3.3647840912003901E-2</v>
      </c>
    </row>
    <row r="4199" spans="1:13" x14ac:dyDescent="0.55000000000000004">
      <c r="A4199">
        <v>4194</v>
      </c>
      <c r="C4199">
        <f t="shared" si="201"/>
        <v>-5.5557730743427611E-2</v>
      </c>
      <c r="D4199">
        <f t="shared" si="202"/>
        <v>3.4025419552342846E-4</v>
      </c>
      <c r="E4199" s="2">
        <f t="shared" si="203"/>
        <v>7.1382306835043761E-3</v>
      </c>
      <c r="K4199">
        <v>4194</v>
      </c>
      <c r="L4199" s="8">
        <v>-1.9100004100712601E-4</v>
      </c>
      <c r="M4199" s="8">
        <v>-0.14004578128020101</v>
      </c>
    </row>
    <row r="4200" spans="1:13" x14ac:dyDescent="0.55000000000000004">
      <c r="A4200">
        <v>4195</v>
      </c>
      <c r="C4200">
        <f t="shared" si="201"/>
        <v>6.0037358044630687E-2</v>
      </c>
      <c r="D4200">
        <f t="shared" si="202"/>
        <v>2.8405545107443395E-4</v>
      </c>
      <c r="E4200" s="2">
        <f t="shared" si="203"/>
        <v>7.3661078413820455E-2</v>
      </c>
      <c r="K4200">
        <v>4195</v>
      </c>
      <c r="L4200" s="8">
        <v>-2.99771493333907E-5</v>
      </c>
      <c r="M4200" s="8">
        <v>-0.211368386945818</v>
      </c>
    </row>
    <row r="4201" spans="1:13" x14ac:dyDescent="0.55000000000000004">
      <c r="A4201">
        <v>4196</v>
      </c>
      <c r="C4201">
        <f t="shared" si="201"/>
        <v>0.16056433545221452</v>
      </c>
      <c r="D4201">
        <f t="shared" si="202"/>
        <v>1.5656477581939491E-4</v>
      </c>
      <c r="E4201" s="2">
        <f t="shared" si="203"/>
        <v>0.15234720773363455</v>
      </c>
      <c r="K4201">
        <v>4196</v>
      </c>
      <c r="L4201" s="8">
        <v>1.3855370535562601E-4</v>
      </c>
      <c r="M4201" s="8">
        <v>-0.22975246886657799</v>
      </c>
    </row>
    <row r="4202" spans="1:13" x14ac:dyDescent="0.55000000000000004">
      <c r="A4202">
        <v>4197</v>
      </c>
      <c r="C4202">
        <f t="shared" si="201"/>
        <v>0.22079304908894845</v>
      </c>
      <c r="D4202">
        <f t="shared" si="202"/>
        <v>-1.022035804268429E-5</v>
      </c>
      <c r="E4202" s="2">
        <f t="shared" si="203"/>
        <v>0.16923899123987535</v>
      </c>
      <c r="K4202">
        <v>4197</v>
      </c>
      <c r="L4202" s="8">
        <v>2.7238292501353999E-4</v>
      </c>
      <c r="M4202" s="8">
        <v>-0.19059361967886099</v>
      </c>
    </row>
    <row r="4203" spans="1:13" x14ac:dyDescent="0.55000000000000004">
      <c r="A4203">
        <v>4198</v>
      </c>
      <c r="C4203">
        <f t="shared" si="201"/>
        <v>0.22560736135291892</v>
      </c>
      <c r="D4203">
        <f t="shared" si="202"/>
        <v>-1.7444039746196903E-4</v>
      </c>
      <c r="E4203" s="2">
        <f t="shared" si="203"/>
        <v>0.10844295366693961</v>
      </c>
      <c r="K4203">
        <v>4198</v>
      </c>
      <c r="L4203" s="8">
        <v>3.3799215136082102E-4</v>
      </c>
      <c r="M4203" s="8">
        <v>-0.10369941608559601</v>
      </c>
    </row>
    <row r="4204" spans="1:13" x14ac:dyDescent="0.55000000000000004">
      <c r="A4204">
        <v>4199</v>
      </c>
      <c r="C4204">
        <f t="shared" si="201"/>
        <v>0.1737989813436556</v>
      </c>
      <c r="D4204">
        <f t="shared" si="202"/>
        <v>-2.9487957403261859E-4</v>
      </c>
      <c r="E4204" s="2">
        <f t="shared" si="203"/>
        <v>2.710370588566529E-2</v>
      </c>
      <c r="K4204">
        <v>4199</v>
      </c>
      <c r="L4204" s="8">
        <v>3.1894914664870101E-4</v>
      </c>
      <c r="M4204" s="8">
        <v>9.1669495707794903E-3</v>
      </c>
    </row>
    <row r="4205" spans="1:13" x14ac:dyDescent="0.55000000000000004">
      <c r="A4205">
        <v>4200</v>
      </c>
      <c r="C4205">
        <f t="shared" si="201"/>
        <v>7.8370720408991804E-2</v>
      </c>
      <c r="D4205">
        <f t="shared" si="202"/>
        <v>-3.4131019308933098E-4</v>
      </c>
      <c r="E4205" s="2">
        <f t="shared" si="203"/>
        <v>1.7112018361752444E-3</v>
      </c>
      <c r="K4205">
        <v>4200</v>
      </c>
      <c r="L4205" s="8">
        <v>2.2002334954155501E-4</v>
      </c>
      <c r="M4205" s="8">
        <v>0.119737395839527</v>
      </c>
    </row>
    <row r="4206" spans="1:13" x14ac:dyDescent="0.55000000000000004">
      <c r="A4206">
        <v>4201</v>
      </c>
      <c r="C4206">
        <f t="shared" si="201"/>
        <v>-3.6726939422956052E-2</v>
      </c>
      <c r="D4206">
        <f t="shared" si="202"/>
        <v>-3.0207914792982558E-4</v>
      </c>
      <c r="E4206" s="2">
        <f t="shared" si="203"/>
        <v>5.6190715064935032E-2</v>
      </c>
      <c r="K4206">
        <v>4201</v>
      </c>
      <c r="L4206" s="8">
        <v>6.5991339615960001E-5</v>
      </c>
      <c r="M4206" s="8">
        <v>0.20031886852338801</v>
      </c>
    </row>
    <row r="4207" spans="1:13" x14ac:dyDescent="0.55000000000000004">
      <c r="A4207">
        <v>4202</v>
      </c>
      <c r="C4207">
        <f t="shared" si="201"/>
        <v>-0.14260691160378025</v>
      </c>
      <c r="D4207">
        <f t="shared" si="202"/>
        <v>-1.8703260396321492E-4</v>
      </c>
      <c r="E4207" s="2">
        <f t="shared" si="203"/>
        <v>0.13937988052446168</v>
      </c>
      <c r="K4207">
        <v>4202</v>
      </c>
      <c r="L4207" s="8">
        <v>-1.0456861069700199E-4</v>
      </c>
      <c r="M4207" s="8">
        <v>0.230729237897526</v>
      </c>
    </row>
    <row r="4208" spans="1:13" x14ac:dyDescent="0.55000000000000004">
      <c r="A4208">
        <v>4203</v>
      </c>
      <c r="C4208">
        <f t="shared" si="201"/>
        <v>-0.2126955548872497</v>
      </c>
      <c r="D4208">
        <f t="shared" si="202"/>
        <v>-2.5044818736326741E-5</v>
      </c>
      <c r="E4208" s="2">
        <f t="shared" si="203"/>
        <v>0.17309559979686245</v>
      </c>
      <c r="K4208">
        <v>4203</v>
      </c>
      <c r="L4208" s="8">
        <v>-2.4893870376433601E-4</v>
      </c>
      <c r="M4208" s="8">
        <v>0.20335203829995099</v>
      </c>
    </row>
    <row r="4209" spans="1:13" x14ac:dyDescent="0.55000000000000004">
      <c r="A4209">
        <v>4204</v>
      </c>
      <c r="C4209">
        <f t="shared" si="201"/>
        <v>-0.22940209716077564</v>
      </c>
      <c r="D4209">
        <f t="shared" si="202"/>
        <v>1.4322868808823186E-4</v>
      </c>
      <c r="E4209" s="2">
        <f t="shared" si="203"/>
        <v>0.12563207776296315</v>
      </c>
      <c r="K4209">
        <v>4204</v>
      </c>
      <c r="L4209" s="8">
        <v>-3.3096055417028902E-4</v>
      </c>
      <c r="M4209" s="8">
        <v>0.125044059205693</v>
      </c>
    </row>
    <row r="4210" spans="1:13" x14ac:dyDescent="0.55000000000000004">
      <c r="A4210">
        <v>4205</v>
      </c>
      <c r="C4210">
        <f t="shared" si="201"/>
        <v>-0.18853354846014322</v>
      </c>
      <c r="D4210">
        <f t="shared" si="202"/>
        <v>2.7555481322632402E-4</v>
      </c>
      <c r="E4210" s="2">
        <f t="shared" si="203"/>
        <v>4.1596242182042859E-2</v>
      </c>
      <c r="K4210">
        <v>4205</v>
      </c>
      <c r="L4210" s="8">
        <v>-3.30091280654072E-4</v>
      </c>
      <c r="M4210" s="8">
        <v>1.54180197663425E-2</v>
      </c>
    </row>
    <row r="4211" spans="1:13" x14ac:dyDescent="0.55000000000000004">
      <c r="A4211">
        <v>4206</v>
      </c>
      <c r="C4211">
        <f t="shared" si="201"/>
        <v>-0.10034705306790404</v>
      </c>
      <c r="D4211">
        <f t="shared" si="202"/>
        <v>3.3872248847922085E-4</v>
      </c>
      <c r="E4211" s="2">
        <f t="shared" si="203"/>
        <v>5.1869820992588592E-6</v>
      </c>
      <c r="K4211">
        <v>4206</v>
      </c>
      <c r="L4211" s="8">
        <v>-2.4654859816040199E-4</v>
      </c>
      <c r="M4211" s="8">
        <v>-9.8069558369938997E-2</v>
      </c>
    </row>
    <row r="4212" spans="1:13" x14ac:dyDescent="0.55000000000000004">
      <c r="A4212">
        <v>4207</v>
      </c>
      <c r="C4212">
        <f t="shared" si="201"/>
        <v>1.3024437494649299E-2</v>
      </c>
      <c r="D4212">
        <f t="shared" si="202"/>
        <v>3.1687795882831912E-4</v>
      </c>
      <c r="E4212" s="2">
        <f t="shared" si="203"/>
        <v>4.0007778269195958E-2</v>
      </c>
      <c r="K4212">
        <v>4207</v>
      </c>
      <c r="L4212" s="8">
        <v>-1.01256289780997E-4</v>
      </c>
      <c r="M4212" s="8">
        <v>-0.186995007233097</v>
      </c>
    </row>
    <row r="4213" spans="1:13" x14ac:dyDescent="0.55000000000000004">
      <c r="A4213">
        <v>4208</v>
      </c>
      <c r="C4213">
        <f t="shared" si="201"/>
        <v>0.12312706878091721</v>
      </c>
      <c r="D4213">
        <f t="shared" si="202"/>
        <v>2.1550374076922978E-4</v>
      </c>
      <c r="E4213" s="2">
        <f t="shared" si="203"/>
        <v>0.12405432512654437</v>
      </c>
      <c r="K4213">
        <v>4208</v>
      </c>
      <c r="L4213" s="8">
        <v>6.9396284522476703E-5</v>
      </c>
      <c r="M4213" s="8">
        <v>-0.22908639650192</v>
      </c>
    </row>
    <row r="4214" spans="1:13" x14ac:dyDescent="0.55000000000000004">
      <c r="A4214">
        <v>4209</v>
      </c>
      <c r="C4214">
        <f t="shared" si="201"/>
        <v>0.20232740111586134</v>
      </c>
      <c r="D4214">
        <f t="shared" si="202"/>
        <v>6.0042626235500555E-5</v>
      </c>
      <c r="E4214" s="2">
        <f t="shared" si="203"/>
        <v>0.17316340933564064</v>
      </c>
      <c r="K4214">
        <v>4209</v>
      </c>
      <c r="L4214" s="8">
        <v>2.2266812886400199E-4</v>
      </c>
      <c r="M4214" s="8">
        <v>-0.213801676618008</v>
      </c>
    </row>
    <row r="4215" spans="1:13" x14ac:dyDescent="0.55000000000000004">
      <c r="A4215">
        <v>4210</v>
      </c>
      <c r="C4215">
        <f t="shared" si="201"/>
        <v>0.23074782049395787</v>
      </c>
      <c r="D4215">
        <f t="shared" si="202"/>
        <v>-1.1048792188519637E-4</v>
      </c>
      <c r="E4215" s="2">
        <f t="shared" si="203"/>
        <v>0.14116312957465355</v>
      </c>
      <c r="K4215">
        <v>4210</v>
      </c>
      <c r="L4215" s="8">
        <v>3.2017135899875098E-4</v>
      </c>
      <c r="M4215" s="8">
        <v>-0.14496900049580499</v>
      </c>
    </row>
    <row r="4216" spans="1:13" x14ac:dyDescent="0.55000000000000004">
      <c r="A4216">
        <v>4211</v>
      </c>
      <c r="C4216">
        <f t="shared" si="201"/>
        <v>0.20125540070703479</v>
      </c>
      <c r="D4216">
        <f t="shared" si="202"/>
        <v>-2.5328833051165169E-4</v>
      </c>
      <c r="E4216" s="2">
        <f t="shared" si="203"/>
        <v>5.8121176625010179E-2</v>
      </c>
      <c r="K4216">
        <v>4211</v>
      </c>
      <c r="L4216" s="8">
        <v>3.3748568607334901E-4</v>
      </c>
      <c r="M4216" s="8">
        <v>-3.9827938877039698E-2</v>
      </c>
    </row>
    <row r="4217" spans="1:13" x14ac:dyDescent="0.55000000000000004">
      <c r="A4217">
        <v>4212</v>
      </c>
      <c r="C4217">
        <f t="shared" si="201"/>
        <v>0.12125211746989584</v>
      </c>
      <c r="D4217">
        <f t="shared" si="202"/>
        <v>-3.3251870707642857E-4</v>
      </c>
      <c r="E4217" s="2">
        <f t="shared" si="203"/>
        <v>2.1126746208069047E-3</v>
      </c>
      <c r="K4217">
        <v>4212</v>
      </c>
      <c r="L4217" s="8">
        <v>2.7027462946167601E-4</v>
      </c>
      <c r="M4217" s="8">
        <v>7.5288277108075494E-2</v>
      </c>
    </row>
    <row r="4218" spans="1:13" x14ac:dyDescent="0.55000000000000004">
      <c r="A4218">
        <v>4213</v>
      </c>
      <c r="C4218">
        <f t="shared" si="201"/>
        <v>1.0817108539661544E-2</v>
      </c>
      <c r="D4218">
        <f t="shared" si="202"/>
        <v>-3.2829389710324711E-4</v>
      </c>
      <c r="E4218" s="2">
        <f t="shared" si="203"/>
        <v>2.5834444234063472E-2</v>
      </c>
      <c r="K4218">
        <v>4213</v>
      </c>
      <c r="L4218" s="8">
        <v>1.35371615239251E-4</v>
      </c>
      <c r="M4218" s="8">
        <v>0.17154807703691</v>
      </c>
    </row>
    <row r="4219" spans="1:13" x14ac:dyDescent="0.55000000000000004">
      <c r="A4219">
        <v>4214</v>
      </c>
      <c r="C4219">
        <f t="shared" si="201"/>
        <v>-0.10233276662596603</v>
      </c>
      <c r="D4219">
        <f t="shared" si="202"/>
        <v>-2.416742388452018E-4</v>
      </c>
      <c r="E4219" s="2">
        <f t="shared" si="203"/>
        <v>0.10704371847534237</v>
      </c>
      <c r="K4219">
        <v>4214</v>
      </c>
      <c r="L4219" s="8">
        <v>-3.3436059804377199E-5</v>
      </c>
      <c r="M4219" s="8">
        <v>0.22484259686484201</v>
      </c>
    </row>
    <row r="4220" spans="1:13" x14ac:dyDescent="0.55000000000000004">
      <c r="A4220">
        <v>4215</v>
      </c>
      <c r="C4220">
        <f t="shared" si="201"/>
        <v>-0.18979927437372757</v>
      </c>
      <c r="D4220">
        <f t="shared" si="202"/>
        <v>-9.4399440725096868E-5</v>
      </c>
      <c r="E4220" s="2">
        <f t="shared" si="203"/>
        <v>0.16943363231868566</v>
      </c>
      <c r="K4220">
        <v>4215</v>
      </c>
      <c r="L4220" s="8">
        <v>-1.9386946624774299E-4</v>
      </c>
      <c r="M4220" s="8">
        <v>0.221823893485767</v>
      </c>
    </row>
    <row r="4221" spans="1:13" x14ac:dyDescent="0.55000000000000004">
      <c r="A4221">
        <v>4216</v>
      </c>
      <c r="C4221">
        <f t="shared" si="201"/>
        <v>-0.229630164904958</v>
      </c>
      <c r="D4221">
        <f t="shared" si="202"/>
        <v>7.6567627234674953E-5</v>
      </c>
      <c r="E4221" s="2">
        <f t="shared" si="203"/>
        <v>0.15435326808593541</v>
      </c>
      <c r="K4221">
        <v>4216</v>
      </c>
      <c r="L4221" s="8">
        <v>-3.0574706219050799E-4</v>
      </c>
      <c r="M4221" s="8">
        <v>0.163248019887651</v>
      </c>
    </row>
    <row r="4222" spans="1:13" x14ac:dyDescent="0.55000000000000004">
      <c r="A4222">
        <v>4217</v>
      </c>
      <c r="C4222">
        <f t="shared" si="201"/>
        <v>-0.21182872426554172</v>
      </c>
      <c r="D4222">
        <f t="shared" si="202"/>
        <v>2.2831783467422344E-4</v>
      </c>
      <c r="E4222" s="2">
        <f t="shared" si="203"/>
        <v>7.5963292667978882E-2</v>
      </c>
      <c r="K4222">
        <v>4217</v>
      </c>
      <c r="L4222" s="8">
        <v>-3.41048409690587E-4</v>
      </c>
      <c r="M4222" s="8">
        <v>6.3785666991480403E-2</v>
      </c>
    </row>
    <row r="4223" spans="1:13" x14ac:dyDescent="0.55000000000000004">
      <c r="A4223">
        <v>4218</v>
      </c>
      <c r="C4223">
        <f t="shared" si="201"/>
        <v>-0.14086273883087491</v>
      </c>
      <c r="D4223">
        <f t="shared" si="202"/>
        <v>3.2276507817106796E-4</v>
      </c>
      <c r="E4223" s="2">
        <f t="shared" si="203"/>
        <v>7.95851989944916E-3</v>
      </c>
      <c r="K4223">
        <v>4218</v>
      </c>
      <c r="L4223" s="8">
        <v>-2.9093206727292501E-4</v>
      </c>
      <c r="M4223" s="8">
        <v>-5.1652201900256899E-2</v>
      </c>
    </row>
    <row r="4224" spans="1:13" x14ac:dyDescent="0.55000000000000004">
      <c r="A4224">
        <v>4219</v>
      </c>
      <c r="C4224">
        <f t="shared" si="201"/>
        <v>-3.4543175100607545E-2</v>
      </c>
      <c r="D4224">
        <f t="shared" si="202"/>
        <v>3.3620509039501478E-4</v>
      </c>
      <c r="E4224" s="2">
        <f t="shared" si="203"/>
        <v>1.4306619392298988E-2</v>
      </c>
      <c r="K4224">
        <v>4219</v>
      </c>
      <c r="L4224" s="8">
        <v>-1.67949983795243E-4</v>
      </c>
      <c r="M4224" s="8">
        <v>-0.15415345639907699</v>
      </c>
    </row>
    <row r="4225" spans="1:13" x14ac:dyDescent="0.55000000000000004">
      <c r="A4225">
        <v>4220</v>
      </c>
      <c r="C4225">
        <f t="shared" si="201"/>
        <v>8.0445997465979219E-2</v>
      </c>
      <c r="D4225">
        <f t="shared" si="202"/>
        <v>2.6526471157239674E-4</v>
      </c>
      <c r="E4225" s="2">
        <f t="shared" si="203"/>
        <v>8.9097485353034203E-2</v>
      </c>
      <c r="K4225">
        <v>4220</v>
      </c>
      <c r="L4225" s="8">
        <v>-2.9037849899837298E-6</v>
      </c>
      <c r="M4225" s="8">
        <v>-0.21804602144413199</v>
      </c>
    </row>
    <row r="4226" spans="1:13" x14ac:dyDescent="0.55000000000000004">
      <c r="A4226">
        <v>4221</v>
      </c>
      <c r="C4226">
        <f t="shared" si="201"/>
        <v>0.17524492033735012</v>
      </c>
      <c r="D4226">
        <f t="shared" si="202"/>
        <v>1.2774848148115457E-4</v>
      </c>
      <c r="E4226" s="2">
        <f t="shared" si="203"/>
        <v>0.16206464037803955</v>
      </c>
      <c r="K4226">
        <v>4221</v>
      </c>
      <c r="L4226" s="8">
        <v>1.6286968477979101E-4</v>
      </c>
      <c r="M4226" s="8">
        <v>-0.22732760775919</v>
      </c>
    </row>
    <row r="4227" spans="1:13" x14ac:dyDescent="0.55000000000000004">
      <c r="A4227">
        <v>4222</v>
      </c>
      <c r="C4227">
        <f t="shared" si="201"/>
        <v>0.22606106207387899</v>
      </c>
      <c r="D4227">
        <f t="shared" si="202"/>
        <v>-4.1829924737520332E-5</v>
      </c>
      <c r="E4227" s="2">
        <f t="shared" si="203"/>
        <v>0.16462060340840962</v>
      </c>
      <c r="K4227">
        <v>4222</v>
      </c>
      <c r="L4227" s="8">
        <v>2.87851431626296E-4</v>
      </c>
      <c r="M4227" s="8">
        <v>-0.179673584472863</v>
      </c>
    </row>
    <row r="4228" spans="1:13" x14ac:dyDescent="0.55000000000000004">
      <c r="A4228">
        <v>4223</v>
      </c>
      <c r="C4228">
        <f t="shared" si="201"/>
        <v>0.22014064221948085</v>
      </c>
      <c r="D4228">
        <f t="shared" si="202"/>
        <v>-2.0090990154992449E-4</v>
      </c>
      <c r="E4228" s="2">
        <f t="shared" si="203"/>
        <v>9.4347167039011248E-2</v>
      </c>
      <c r="K4228">
        <v>4223</v>
      </c>
      <c r="L4228" s="8">
        <v>3.40739001721355E-4</v>
      </c>
      <c r="M4228" s="8">
        <v>-8.7019197341310806E-2</v>
      </c>
    </row>
    <row r="4229" spans="1:13" x14ac:dyDescent="0.55000000000000004">
      <c r="A4229">
        <v>4224</v>
      </c>
      <c r="C4229">
        <f t="shared" si="201"/>
        <v>0.15896956136489412</v>
      </c>
      <c r="D4229">
        <f t="shared" si="202"/>
        <v>-3.0956572792047637E-4</v>
      </c>
      <c r="E4229" s="2">
        <f t="shared" si="203"/>
        <v>1.7302738392114707E-2</v>
      </c>
      <c r="K4229">
        <v>4224</v>
      </c>
      <c r="L4229" s="8">
        <v>3.0828637504399403E-4</v>
      </c>
      <c r="M4229" s="8">
        <v>2.74296875922821E-2</v>
      </c>
    </row>
    <row r="4230" spans="1:13" x14ac:dyDescent="0.55000000000000004">
      <c r="A4230">
        <v>4225</v>
      </c>
      <c r="C4230">
        <f t="shared" ref="C4230:C4293" si="204">$D$1*COS($B$2*(A4230-$L$2)+$B$1)</f>
        <v>5.7900471420204422E-2</v>
      </c>
      <c r="D4230">
        <f t="shared" ref="D4230:D4293" si="205">$D$2*COS($B$2*(A4230-$L$3)+$B$3)</f>
        <v>-3.4052708171080091E-4</v>
      </c>
      <c r="E4230" s="2">
        <f t="shared" ref="E4230:E4293" si="206">(M4230-C4230)^2</f>
        <v>5.9456692155759978E-3</v>
      </c>
      <c r="K4230">
        <v>4225</v>
      </c>
      <c r="L4230" s="8">
        <v>1.9862151326703901E-4</v>
      </c>
      <c r="M4230" s="8">
        <v>0.13500863710695901</v>
      </c>
    </row>
    <row r="4231" spans="1:13" x14ac:dyDescent="0.55000000000000004">
      <c r="A4231">
        <v>4226</v>
      </c>
      <c r="C4231">
        <f t="shared" si="204"/>
        <v>-5.770041640422896E-2</v>
      </c>
      <c r="D4231">
        <f t="shared" si="205"/>
        <v>-2.8602331573443946E-4</v>
      </c>
      <c r="E4231" s="2">
        <f t="shared" si="206"/>
        <v>7.1008527154644882E-2</v>
      </c>
      <c r="K4231">
        <v>4226</v>
      </c>
      <c r="L4231" s="8">
        <v>3.9210661333941202E-5</v>
      </c>
      <c r="M4231" s="8">
        <v>0.20877383592541901</v>
      </c>
    </row>
    <row r="4232" spans="1:13" x14ac:dyDescent="0.55000000000000004">
      <c r="A4232">
        <v>4227</v>
      </c>
      <c r="C4232">
        <f t="shared" si="204"/>
        <v>-0.158819715941103</v>
      </c>
      <c r="D4232">
        <f t="shared" si="205"/>
        <v>-1.5973372640169393E-4</v>
      </c>
      <c r="E4232" s="2">
        <f t="shared" si="206"/>
        <v>0.15137550251420756</v>
      </c>
      <c r="K4232">
        <v>4227</v>
      </c>
      <c r="L4232" s="8">
        <v>-1.3002074397552599E-4</v>
      </c>
      <c r="M4232" s="8">
        <v>0.230250332397506</v>
      </c>
    </row>
    <row r="4233" spans="1:13" x14ac:dyDescent="0.55000000000000004">
      <c r="A4233">
        <v>4228</v>
      </c>
      <c r="C4233">
        <f t="shared" si="204"/>
        <v>-0.22007861443075463</v>
      </c>
      <c r="D4233">
        <f t="shared" si="205"/>
        <v>6.6456613380704281E-6</v>
      </c>
      <c r="E4233" s="2">
        <f t="shared" si="206"/>
        <v>0.17151013327684747</v>
      </c>
      <c r="K4233">
        <v>4228</v>
      </c>
      <c r="L4233" s="8">
        <v>-2.6668764736618598E-4</v>
      </c>
      <c r="M4233" s="8">
        <v>0.194059204751275</v>
      </c>
    </row>
    <row r="4234" spans="1:13" x14ac:dyDescent="0.55000000000000004">
      <c r="A4234">
        <v>4229</v>
      </c>
      <c r="C4234">
        <f t="shared" si="204"/>
        <v>-0.22610241958774452</v>
      </c>
      <c r="D4234">
        <f t="shared" si="205"/>
        <v>1.7135712815925721E-4</v>
      </c>
      <c r="E4234" s="2">
        <f t="shared" si="206"/>
        <v>0.11247113536478243</v>
      </c>
      <c r="K4234">
        <v>4229</v>
      </c>
      <c r="L4234" s="8">
        <v>-3.3656097506393001E-4</v>
      </c>
      <c r="M4234" s="8">
        <v>0.10926474541918101</v>
      </c>
    </row>
    <row r="4235" spans="1:13" x14ac:dyDescent="0.55000000000000004">
      <c r="A4235">
        <v>4230</v>
      </c>
      <c r="C4235">
        <f t="shared" si="204"/>
        <v>-0.17537928328957578</v>
      </c>
      <c r="D4235">
        <f t="shared" si="205"/>
        <v>2.9306156773662979E-4</v>
      </c>
      <c r="E4235" s="2">
        <f t="shared" si="206"/>
        <v>2.9750570210780931E-2</v>
      </c>
      <c r="K4235">
        <v>4230</v>
      </c>
      <c r="L4235" s="8">
        <v>-3.2214051868420301E-4</v>
      </c>
      <c r="M4235" s="8">
        <v>-2.8957472324177501E-3</v>
      </c>
    </row>
    <row r="4236" spans="1:13" x14ac:dyDescent="0.55000000000000004">
      <c r="A4236">
        <v>4231</v>
      </c>
      <c r="C4236">
        <f t="shared" si="204"/>
        <v>-8.0639643587702675E-2</v>
      </c>
      <c r="D4236">
        <f t="shared" si="205"/>
        <v>3.4121373105982622E-4</v>
      </c>
      <c r="E4236" s="2">
        <f t="shared" si="206"/>
        <v>1.1351062857467757E-3</v>
      </c>
      <c r="K4236">
        <v>4231</v>
      </c>
      <c r="L4236" s="8">
        <v>-2.2703797098532299E-4</v>
      </c>
      <c r="M4236" s="8">
        <v>-0.114330982025746</v>
      </c>
    </row>
    <row r="4237" spans="1:13" x14ac:dyDescent="0.55000000000000004">
      <c r="A4237">
        <v>4232</v>
      </c>
      <c r="C4237">
        <f t="shared" si="204"/>
        <v>3.4338846904202261E-2</v>
      </c>
      <c r="D4237">
        <f t="shared" si="205"/>
        <v>3.0372844010292916E-4</v>
      </c>
      <c r="E4237" s="2">
        <f t="shared" si="206"/>
        <v>5.357843497829895E-2</v>
      </c>
      <c r="K4237">
        <v>4232</v>
      </c>
      <c r="L4237" s="8">
        <v>-7.5072355011850594E-5</v>
      </c>
      <c r="M4237" s="8">
        <v>-0.19713131311280499</v>
      </c>
    </row>
    <row r="4238" spans="1:13" x14ac:dyDescent="0.55000000000000004">
      <c r="A4238">
        <v>4233</v>
      </c>
      <c r="C4238">
        <f t="shared" si="204"/>
        <v>0.14069901063018836</v>
      </c>
      <c r="D4238">
        <f t="shared" si="205"/>
        <v>1.9001371276782461E-4</v>
      </c>
      <c r="E4238" s="2">
        <f t="shared" si="206"/>
        <v>0.13783242426352141</v>
      </c>
      <c r="K4238">
        <v>4233</v>
      </c>
      <c r="L4238" s="8">
        <v>9.5695597989419901E-5</v>
      </c>
      <c r="M4238" s="8">
        <v>-0.23055888391687901</v>
      </c>
    </row>
    <row r="4239" spans="1:13" x14ac:dyDescent="0.55000000000000004">
      <c r="A4239">
        <v>4234</v>
      </c>
      <c r="C4239">
        <f t="shared" si="204"/>
        <v>0.21174668838782959</v>
      </c>
      <c r="D4239">
        <f t="shared" si="205"/>
        <v>2.8609548699273273E-5</v>
      </c>
      <c r="E4239" s="2">
        <f t="shared" si="206"/>
        <v>0.17471416906948795</v>
      </c>
      <c r="K4239">
        <v>4234</v>
      </c>
      <c r="L4239" s="8">
        <v>2.4249599482184899E-4</v>
      </c>
      <c r="M4239" s="8">
        <v>-0.20624155196049401</v>
      </c>
    </row>
    <row r="4240" spans="1:13" x14ac:dyDescent="0.55000000000000004">
      <c r="A4240">
        <v>4235</v>
      </c>
      <c r="C4240">
        <f t="shared" si="204"/>
        <v>0.22965041062618166</v>
      </c>
      <c r="D4240">
        <f t="shared" si="205"/>
        <v>-1.39975009051357E-4</v>
      </c>
      <c r="E4240" s="2">
        <f t="shared" si="206"/>
        <v>0.12954251762400076</v>
      </c>
      <c r="K4240">
        <v>4235</v>
      </c>
      <c r="L4240" s="8">
        <v>3.2856176541520903E-4</v>
      </c>
      <c r="M4240" s="8">
        <v>-0.13026974388590001</v>
      </c>
    </row>
    <row r="4241" spans="1:13" x14ac:dyDescent="0.55000000000000004">
      <c r="A4241">
        <v>4236</v>
      </c>
      <c r="C4241">
        <f t="shared" si="204"/>
        <v>0.18991672044489361</v>
      </c>
      <c r="D4241">
        <f t="shared" si="205"/>
        <v>-2.7342878996769942E-4</v>
      </c>
      <c r="E4241" s="2">
        <f t="shared" si="206"/>
        <v>4.4769393200879561E-2</v>
      </c>
      <c r="K4241">
        <v>4236</v>
      </c>
      <c r="L4241" s="8">
        <v>3.3233720361111401E-4</v>
      </c>
      <c r="M4241" s="8">
        <v>-2.1671070320262699E-2</v>
      </c>
    </row>
    <row r="4242" spans="1:13" x14ac:dyDescent="0.55000000000000004">
      <c r="A4242">
        <v>4237</v>
      </c>
      <c r="C4242">
        <f t="shared" si="204"/>
        <v>0.10251793655861481</v>
      </c>
      <c r="D4242">
        <f t="shared" si="205"/>
        <v>-3.3825770802601212E-4</v>
      </c>
      <c r="E4242" s="2">
        <f t="shared" si="206"/>
        <v>1.0328005083858578E-4</v>
      </c>
      <c r="K4242">
        <v>4237</v>
      </c>
      <c r="L4242" s="8">
        <v>2.5287672749228101E-4</v>
      </c>
      <c r="M4242" s="8">
        <v>9.2355257244645203E-2</v>
      </c>
    </row>
    <row r="4243" spans="1:13" x14ac:dyDescent="0.55000000000000004">
      <c r="A4243">
        <v>4238</v>
      </c>
      <c r="C4243">
        <f t="shared" si="204"/>
        <v>-1.0610688497229476E-2</v>
      </c>
      <c r="D4243">
        <f t="shared" si="205"/>
        <v>-3.1819107127656283E-4</v>
      </c>
      <c r="E4243" s="2">
        <f t="shared" si="206"/>
        <v>3.7582213795805487E-2</v>
      </c>
      <c r="K4243">
        <v>4238</v>
      </c>
      <c r="L4243" s="8">
        <v>1.10081706239678E-4</v>
      </c>
      <c r="M4243" s="8">
        <v>0.18325063770221001</v>
      </c>
    </row>
    <row r="4244" spans="1:13" x14ac:dyDescent="0.55000000000000004">
      <c r="A4244">
        <v>4239</v>
      </c>
      <c r="C4244">
        <f t="shared" si="204"/>
        <v>-0.12107625439440761</v>
      </c>
      <c r="D4244">
        <f t="shared" si="205"/>
        <v>-2.1826518257423105E-4</v>
      </c>
      <c r="E4244" s="2">
        <f t="shared" si="206"/>
        <v>0.1220286637338197</v>
      </c>
      <c r="K4244">
        <v>4239</v>
      </c>
      <c r="L4244" s="8">
        <v>-6.0283961237978502E-5</v>
      </c>
      <c r="M4244" s="8">
        <v>0.22824975914283199</v>
      </c>
    </row>
    <row r="4245" spans="1:13" x14ac:dyDescent="0.55000000000000004">
      <c r="A4245">
        <v>4240</v>
      </c>
      <c r="C4245">
        <f t="shared" si="204"/>
        <v>-0.20115423252521561</v>
      </c>
      <c r="D4245">
        <f t="shared" si="205"/>
        <v>-6.3559333709878909E-5</v>
      </c>
      <c r="E4245" s="2">
        <f t="shared" si="206"/>
        <v>0.17408633446070554</v>
      </c>
      <c r="K4245">
        <v>4240</v>
      </c>
      <c r="L4245" s="8">
        <v>-2.15551136649039E-4</v>
      </c>
      <c r="M4245" s="8">
        <v>0.21608231244742401</v>
      </c>
    </row>
    <row r="4246" spans="1:13" x14ac:dyDescent="0.55000000000000004">
      <c r="A4246">
        <v>4241</v>
      </c>
      <c r="C4246">
        <f t="shared" si="204"/>
        <v>-0.23074673828699629</v>
      </c>
      <c r="D4246">
        <f t="shared" si="205"/>
        <v>1.0709856819119788E-4</v>
      </c>
      <c r="E4246" s="2">
        <f t="shared" si="206"/>
        <v>0.14481255504127416</v>
      </c>
      <c r="K4246">
        <v>4241</v>
      </c>
      <c r="L4246" s="8">
        <v>-3.1683219270417501E-4</v>
      </c>
      <c r="M4246" s="8">
        <v>0.14979571012221099</v>
      </c>
    </row>
    <row r="4247" spans="1:13" x14ac:dyDescent="0.55000000000000004">
      <c r="A4247">
        <v>4242</v>
      </c>
      <c r="C4247">
        <f t="shared" si="204"/>
        <v>-0.20242667649487822</v>
      </c>
      <c r="D4247">
        <f t="shared" si="205"/>
        <v>2.5087698693330014E-4</v>
      </c>
      <c r="E4247" s="2">
        <f t="shared" si="206"/>
        <v>6.1711760794127699E-2</v>
      </c>
      <c r="K4247">
        <v>4242</v>
      </c>
      <c r="L4247" s="8">
        <v>-3.3876066061232099E-4</v>
      </c>
      <c r="M4247" s="8">
        <v>4.5991842931769403E-2</v>
      </c>
    </row>
    <row r="4248" spans="1:13" x14ac:dyDescent="0.55000000000000004">
      <c r="A4248">
        <v>4243</v>
      </c>
      <c r="C4248">
        <f t="shared" si="204"/>
        <v>-0.12330178571834786</v>
      </c>
      <c r="D4248">
        <f t="shared" si="205"/>
        <v>3.3169057002480865E-4</v>
      </c>
      <c r="E4248" s="2">
        <f t="shared" si="206"/>
        <v>2.9128493126770517E-3</v>
      </c>
      <c r="K4248">
        <v>4243</v>
      </c>
      <c r="L4248" s="8">
        <v>-2.7584441955154202E-4</v>
      </c>
      <c r="M4248" s="8">
        <v>-6.9330966633614197E-2</v>
      </c>
    </row>
    <row r="4249" spans="1:13" x14ac:dyDescent="0.55000000000000004">
      <c r="A4249">
        <v>4244</v>
      </c>
      <c r="C4249">
        <f t="shared" si="204"/>
        <v>-1.3230745721939417E-2</v>
      </c>
      <c r="D4249">
        <f t="shared" si="205"/>
        <v>3.2925681152257141E-4</v>
      </c>
      <c r="E4249" s="2">
        <f t="shared" si="206"/>
        <v>2.373407065492834E-2</v>
      </c>
      <c r="K4249">
        <v>4244</v>
      </c>
      <c r="L4249" s="8">
        <v>-1.4384123239953399E-4</v>
      </c>
      <c r="M4249" s="8">
        <v>-0.167289405507517</v>
      </c>
    </row>
    <row r="4250" spans="1:13" x14ac:dyDescent="0.55000000000000004">
      <c r="A4250">
        <v>4245</v>
      </c>
      <c r="C4250">
        <f t="shared" si="204"/>
        <v>0.10016093256717122</v>
      </c>
      <c r="D4250">
        <f t="shared" si="205"/>
        <v>2.4418653351282693E-4</v>
      </c>
      <c r="E4250" s="2">
        <f t="shared" si="206"/>
        <v>0.10465878968772765</v>
      </c>
      <c r="K4250">
        <v>4245</v>
      </c>
      <c r="L4250" s="8">
        <v>2.4187883733159101E-5</v>
      </c>
      <c r="M4250" s="8">
        <v>-0.223349174983934</v>
      </c>
    </row>
    <row r="4251" spans="1:13" x14ac:dyDescent="0.55000000000000004">
      <c r="A4251">
        <v>4246</v>
      </c>
      <c r="C4251">
        <f t="shared" si="204"/>
        <v>0.18841432800854269</v>
      </c>
      <c r="D4251">
        <f t="shared" si="205"/>
        <v>9.7830582634443936E-5</v>
      </c>
      <c r="E4251" s="2">
        <f t="shared" si="206"/>
        <v>0.16964850033010373</v>
      </c>
      <c r="K4251">
        <v>4246</v>
      </c>
      <c r="L4251" s="8">
        <v>1.8615899433414599E-4</v>
      </c>
      <c r="M4251" s="8">
        <v>-0.22346975802793401</v>
      </c>
    </row>
    <row r="4252" spans="1:13" x14ac:dyDescent="0.55000000000000004">
      <c r="A4252">
        <v>4247</v>
      </c>
      <c r="C4252">
        <f t="shared" si="204"/>
        <v>0.22937969857869139</v>
      </c>
      <c r="D4252">
        <f t="shared" si="205"/>
        <v>-7.3078782380119032E-5</v>
      </c>
      <c r="E4252" s="2">
        <f t="shared" si="206"/>
        <v>0.15760951804318202</v>
      </c>
      <c r="K4252">
        <v>4247</v>
      </c>
      <c r="L4252" s="8">
        <v>3.0150542995758698E-4</v>
      </c>
      <c r="M4252" s="8">
        <v>-0.16762095386810499</v>
      </c>
    </row>
    <row r="4253" spans="1:13" x14ac:dyDescent="0.55000000000000004">
      <c r="A4253">
        <v>4248</v>
      </c>
      <c r="C4253">
        <f t="shared" si="204"/>
        <v>0.2127755997466588</v>
      </c>
      <c r="D4253">
        <f t="shared" si="205"/>
        <v>-2.2564691339392031E-4</v>
      </c>
      <c r="E4253" s="2">
        <f t="shared" si="206"/>
        <v>7.9843567929783879E-2</v>
      </c>
      <c r="K4253">
        <v>4248</v>
      </c>
      <c r="L4253" s="8">
        <v>3.41337960244254E-4</v>
      </c>
      <c r="M4253" s="8">
        <v>-6.9790441967103906E-2</v>
      </c>
    </row>
    <row r="4254" spans="1:13" x14ac:dyDescent="0.55000000000000004">
      <c r="A4254">
        <v>4249</v>
      </c>
      <c r="C4254">
        <f t="shared" si="204"/>
        <v>0.14276931033218432</v>
      </c>
      <c r="D4254">
        <f t="shared" si="205"/>
        <v>-3.2158242540782577E-4</v>
      </c>
      <c r="E4254" s="2">
        <f t="shared" si="206"/>
        <v>9.4575218999493615E-3</v>
      </c>
      <c r="K4254">
        <v>4249</v>
      </c>
      <c r="L4254" s="8">
        <v>2.95680280880773E-4</v>
      </c>
      <c r="M4254" s="8">
        <v>4.5519519073028598E-2</v>
      </c>
    </row>
    <row r="4255" spans="1:13" x14ac:dyDescent="0.55000000000000004">
      <c r="A4255">
        <v>4250</v>
      </c>
      <c r="C4255">
        <f t="shared" si="204"/>
        <v>3.6930933362619274E-2</v>
      </c>
      <c r="D4255">
        <f t="shared" si="205"/>
        <v>-3.3680752706406498E-4</v>
      </c>
      <c r="E4255" s="2">
        <f t="shared" si="206"/>
        <v>1.265577768803036E-2</v>
      </c>
      <c r="K4255">
        <v>4250</v>
      </c>
      <c r="L4255" s="8">
        <v>1.75967640903407E-4</v>
      </c>
      <c r="M4255" s="8">
        <v>0.14942883417872499</v>
      </c>
    </row>
    <row r="4256" spans="1:13" x14ac:dyDescent="0.55000000000000004">
      <c r="A4256">
        <v>4251</v>
      </c>
      <c r="C4256">
        <f t="shared" si="204"/>
        <v>-7.8176329437073325E-2</v>
      </c>
      <c r="D4256">
        <f t="shared" si="205"/>
        <v>-2.675010387681449E-4</v>
      </c>
      <c r="E4256" s="2">
        <f t="shared" si="206"/>
        <v>8.6488398863648661E-2</v>
      </c>
      <c r="K4256">
        <v>4251</v>
      </c>
      <c r="L4256" s="8">
        <v>1.21828136377904E-5</v>
      </c>
      <c r="M4256" s="8">
        <v>0.21591277077517301</v>
      </c>
    </row>
    <row r="4257" spans="1:13" x14ac:dyDescent="0.55000000000000004">
      <c r="A4257">
        <v>4252</v>
      </c>
      <c r="C4257">
        <f t="shared" si="204"/>
        <v>-0.17366298137599656</v>
      </c>
      <c r="D4257">
        <f t="shared" si="205"/>
        <v>-1.310574282155307E-4</v>
      </c>
      <c r="E4257" s="2">
        <f t="shared" si="206"/>
        <v>0.16159032897777481</v>
      </c>
      <c r="K4257">
        <v>4252</v>
      </c>
      <c r="L4257" s="8">
        <v>-1.54653274880099E-4</v>
      </c>
      <c r="M4257" s="8">
        <v>0.22832001450539</v>
      </c>
    </row>
    <row r="4258" spans="1:13" x14ac:dyDescent="0.55000000000000004">
      <c r="A4258">
        <v>4253</v>
      </c>
      <c r="C4258">
        <f t="shared" si="204"/>
        <v>-0.22556388551474993</v>
      </c>
      <c r="D4258">
        <f t="shared" si="205"/>
        <v>3.827883434778154E-5</v>
      </c>
      <c r="E4258" s="2">
        <f t="shared" si="206"/>
        <v>0.16736852085802764</v>
      </c>
      <c r="K4258">
        <v>4253</v>
      </c>
      <c r="L4258" s="8">
        <v>-2.8275549130500399E-4</v>
      </c>
      <c r="M4258" s="8">
        <v>0.18354309420819201</v>
      </c>
    </row>
    <row r="4259" spans="1:13" x14ac:dyDescent="0.55000000000000004">
      <c r="A4259">
        <v>4254</v>
      </c>
      <c r="C4259">
        <f t="shared" si="204"/>
        <v>-0.22085300889925047</v>
      </c>
      <c r="D4259">
        <f t="shared" si="205"/>
        <v>1.9800791634158591E-4</v>
      </c>
      <c r="E4259" s="2">
        <f t="shared" si="206"/>
        <v>9.8376119409917334E-2</v>
      </c>
      <c r="K4259">
        <v>4254</v>
      </c>
      <c r="L4259" s="8">
        <v>-3.40039840844848E-4</v>
      </c>
      <c r="M4259" s="8">
        <v>9.2796667347860198E-2</v>
      </c>
    </row>
    <row r="4260" spans="1:13" x14ac:dyDescent="0.55000000000000004">
      <c r="A4260">
        <v>4255</v>
      </c>
      <c r="C4260">
        <f t="shared" si="204"/>
        <v>-0.16071268226245575</v>
      </c>
      <c r="D4260">
        <f t="shared" si="205"/>
        <v>3.0804118501183913E-4</v>
      </c>
      <c r="E4260" s="2">
        <f t="shared" si="206"/>
        <v>1.9466227125461883E-2</v>
      </c>
      <c r="K4260">
        <v>4255</v>
      </c>
      <c r="L4260" s="8">
        <v>-3.1215910279107302E-4</v>
      </c>
      <c r="M4260" s="8">
        <v>-2.1191260518474499E-2</v>
      </c>
    </row>
    <row r="4261" spans="1:13" x14ac:dyDescent="0.55000000000000004">
      <c r="A4261">
        <v>4256</v>
      </c>
      <c r="C4261">
        <f t="shared" si="204"/>
        <v>-6.0236859932343248E-2</v>
      </c>
      <c r="D4261">
        <f t="shared" si="205"/>
        <v>3.4076260923711832E-4</v>
      </c>
      <c r="E4261" s="2">
        <f t="shared" si="206"/>
        <v>4.8490117488346231E-3</v>
      </c>
      <c r="K4261">
        <v>4256</v>
      </c>
      <c r="L4261" s="8">
        <v>-2.0609618094879001E-4</v>
      </c>
      <c r="M4261" s="8">
        <v>-0.129871705726921</v>
      </c>
    </row>
    <row r="4262" spans="1:13" x14ac:dyDescent="0.55000000000000004">
      <c r="A4262">
        <v>4257</v>
      </c>
      <c r="C4262">
        <f t="shared" si="204"/>
        <v>5.5357144546893083E-2</v>
      </c>
      <c r="D4262">
        <f t="shared" si="205"/>
        <v>2.8795980125111023E-4</v>
      </c>
      <c r="E4262" s="2">
        <f t="shared" si="206"/>
        <v>6.832061323982179E-2</v>
      </c>
      <c r="K4262">
        <v>4257</v>
      </c>
      <c r="L4262" s="8">
        <v>-4.8415192059996802E-5</v>
      </c>
      <c r="M4262" s="8">
        <v>-0.20602497657048899</v>
      </c>
    </row>
    <row r="4263" spans="1:13" x14ac:dyDescent="0.55000000000000004">
      <c r="A4263">
        <v>4258</v>
      </c>
      <c r="C4263">
        <f t="shared" si="204"/>
        <v>0.15705767258250511</v>
      </c>
      <c r="D4263">
        <f t="shared" si="205"/>
        <v>1.6288515286193571E-4</v>
      </c>
      <c r="E4263" s="2">
        <f t="shared" si="206"/>
        <v>0.15026142547027976</v>
      </c>
      <c r="K4263">
        <v>4258</v>
      </c>
      <c r="L4263" s="8">
        <v>1.21391682026269E-4</v>
      </c>
      <c r="M4263" s="8">
        <v>-0.23057801394581201</v>
      </c>
    </row>
    <row r="4264" spans="1:13" x14ac:dyDescent="0.55000000000000004">
      <c r="A4264">
        <v>4259</v>
      </c>
      <c r="C4264">
        <f t="shared" si="204"/>
        <v>0.21934003531297577</v>
      </c>
      <c r="D4264">
        <f t="shared" si="205"/>
        <v>-3.070235548979146E-6</v>
      </c>
      <c r="E4264" s="2">
        <f t="shared" si="206"/>
        <v>0.17365671908317998</v>
      </c>
      <c r="K4264">
        <v>4259</v>
      </c>
      <c r="L4264" s="8">
        <v>2.6079525628973301E-4</v>
      </c>
      <c r="M4264" s="8">
        <v>-0.197381357326255</v>
      </c>
    </row>
    <row r="4265" spans="1:13" x14ac:dyDescent="0.55000000000000004">
      <c r="A4265">
        <v>4260</v>
      </c>
      <c r="C4265">
        <f t="shared" si="204"/>
        <v>0.2265726725009993</v>
      </c>
      <c r="D4265">
        <f t="shared" si="205"/>
        <v>-1.6825505955253079E-4</v>
      </c>
      <c r="E4265" s="2">
        <f t="shared" si="206"/>
        <v>0.11650069935594222</v>
      </c>
      <c r="K4265">
        <v>4260</v>
      </c>
      <c r="L4265" s="8">
        <v>3.3488104075911899E-4</v>
      </c>
      <c r="M4265" s="8">
        <v>-0.114749315299292</v>
      </c>
    </row>
    <row r="4266" spans="1:13" x14ac:dyDescent="0.55000000000000004">
      <c r="A4266">
        <v>4261</v>
      </c>
      <c r="C4266">
        <f t="shared" si="204"/>
        <v>0.17694034466535519</v>
      </c>
      <c r="D4266">
        <f t="shared" si="205"/>
        <v>-2.9121141014235854E-4</v>
      </c>
      <c r="E4266" s="2">
        <f t="shared" si="206"/>
        <v>3.251455951033292E-2</v>
      </c>
      <c r="K4266">
        <v>4261</v>
      </c>
      <c r="L4266" s="8">
        <v>3.2509379111923001E-4</v>
      </c>
      <c r="M4266" s="8">
        <v>-3.3775954025507598E-3</v>
      </c>
    </row>
    <row r="4267" spans="1:13" x14ac:dyDescent="0.55000000000000004">
      <c r="A4267">
        <v>4262</v>
      </c>
      <c r="C4267">
        <f t="shared" si="204"/>
        <v>8.2899719924931045E-2</v>
      </c>
      <c r="D4267">
        <f t="shared" si="205"/>
        <v>-3.4107983503810571E-4</v>
      </c>
      <c r="E4267" s="2">
        <f t="shared" si="206"/>
        <v>6.7290146193089279E-4</v>
      </c>
      <c r="K4267">
        <v>4262</v>
      </c>
      <c r="L4267" s="8">
        <v>2.3388478475806399E-4</v>
      </c>
      <c r="M4267" s="8">
        <v>0.10884006421584</v>
      </c>
    </row>
    <row r="4268" spans="1:13" x14ac:dyDescent="0.55000000000000004">
      <c r="A4268">
        <v>4263</v>
      </c>
      <c r="C4268">
        <f t="shared" si="204"/>
        <v>-3.1946987129200147E-2</v>
      </c>
      <c r="D4268">
        <f t="shared" si="205"/>
        <v>-3.0534441073177307E-4</v>
      </c>
      <c r="E4268" s="2">
        <f t="shared" si="206"/>
        <v>5.0960823845739446E-2</v>
      </c>
      <c r="K4268">
        <v>4263</v>
      </c>
      <c r="L4268" s="8">
        <v>8.40978831383724E-5</v>
      </c>
      <c r="M4268" s="8">
        <v>0.19379805455663501</v>
      </c>
    </row>
    <row r="4269" spans="1:13" x14ac:dyDescent="0.55000000000000004">
      <c r="A4269">
        <v>4264</v>
      </c>
      <c r="C4269">
        <f t="shared" si="204"/>
        <v>-0.13877567380161976</v>
      </c>
      <c r="D4269">
        <f t="shared" si="205"/>
        <v>-1.9297397548332016E-4</v>
      </c>
      <c r="E4269" s="2">
        <f t="shared" si="206"/>
        <v>0.13615641978874382</v>
      </c>
      <c r="K4269">
        <v>4264</v>
      </c>
      <c r="L4269" s="8">
        <v>-8.67518550187159E-5</v>
      </c>
      <c r="M4269" s="8">
        <v>0.230218119897873</v>
      </c>
    </row>
    <row r="4270" spans="1:13" x14ac:dyDescent="0.55000000000000004">
      <c r="A4270">
        <v>4265</v>
      </c>
      <c r="C4270">
        <f t="shared" si="204"/>
        <v>-0.21077459151060438</v>
      </c>
      <c r="D4270">
        <f t="shared" si="205"/>
        <v>-3.2171139956107434E-5</v>
      </c>
      <c r="E4270" s="2">
        <f t="shared" si="206"/>
        <v>0.176192766079625</v>
      </c>
      <c r="K4270">
        <v>4265</v>
      </c>
      <c r="L4270" s="8">
        <v>-2.3587405291692899E-4</v>
      </c>
      <c r="M4270" s="8">
        <v>0.20897862894115701</v>
      </c>
    </row>
    <row r="4271" spans="1:13" x14ac:dyDescent="0.55000000000000004">
      <c r="A4271">
        <v>4266</v>
      </c>
      <c r="C4271">
        <f t="shared" si="204"/>
        <v>-0.22987352952630694</v>
      </c>
      <c r="D4271">
        <f t="shared" si="205"/>
        <v>1.3670597358626251E-4</v>
      </c>
      <c r="E4271" s="2">
        <f t="shared" si="206"/>
        <v>0.13342412599352058</v>
      </c>
      <c r="K4271">
        <v>4266</v>
      </c>
      <c r="L4271" s="8">
        <v>-3.2592013100570498E-4</v>
      </c>
      <c r="M4271" s="8">
        <v>0.135399143956833</v>
      </c>
    </row>
    <row r="4272" spans="1:13" x14ac:dyDescent="0.55000000000000004">
      <c r="A4272">
        <v>4267</v>
      </c>
      <c r="C4272">
        <f t="shared" si="204"/>
        <v>-0.19127905698139666</v>
      </c>
      <c r="D4272">
        <f t="shared" si="205"/>
        <v>2.7127276929026222E-4</v>
      </c>
      <c r="E4272" s="2">
        <f t="shared" si="206"/>
        <v>4.8043011281851906E-2</v>
      </c>
      <c r="K4272">
        <v>4267</v>
      </c>
      <c r="L4272" s="8">
        <v>-3.3433749042239701E-4</v>
      </c>
      <c r="M4272" s="8">
        <v>2.7908103413211999E-2</v>
      </c>
    </row>
    <row r="4273" spans="1:13" x14ac:dyDescent="0.55000000000000004">
      <c r="A4273">
        <v>4268</v>
      </c>
      <c r="C4273">
        <f t="shared" si="204"/>
        <v>-0.10467757297662665</v>
      </c>
      <c r="D4273">
        <f t="shared" si="205"/>
        <v>3.3775581788096946E-4</v>
      </c>
      <c r="E4273" s="2">
        <f t="shared" si="206"/>
        <v>3.2778661525508976E-4</v>
      </c>
      <c r="K4273">
        <v>4268</v>
      </c>
      <c r="L4273" s="8">
        <v>-2.5901795128358598E-4</v>
      </c>
      <c r="M4273" s="8">
        <v>-8.6572694759552399E-2</v>
      </c>
    </row>
    <row r="4274" spans="1:13" x14ac:dyDescent="0.55000000000000004">
      <c r="A4274">
        <v>4269</v>
      </c>
      <c r="C4274">
        <f t="shared" si="204"/>
        <v>8.1957754171060188E-3</v>
      </c>
      <c r="D4274">
        <f t="shared" si="205"/>
        <v>3.194692755113156E-4</v>
      </c>
      <c r="E4274" s="2">
        <f t="shared" si="206"/>
        <v>3.5181229393877085E-2</v>
      </c>
      <c r="K4274">
        <v>4269</v>
      </c>
      <c r="L4274" s="8">
        <v>-1.18825759415087E-4</v>
      </c>
      <c r="M4274" s="8">
        <v>-0.17937082447177899</v>
      </c>
    </row>
    <row r="4275" spans="1:13" x14ac:dyDescent="0.55000000000000004">
      <c r="A4275">
        <v>4270</v>
      </c>
      <c r="C4275">
        <f t="shared" si="204"/>
        <v>0.11901215693294546</v>
      </c>
      <c r="D4275">
        <f t="shared" si="205"/>
        <v>2.2100267886824703E-4</v>
      </c>
      <c r="E4275" s="2">
        <f t="shared" si="206"/>
        <v>0.11989361600232283</v>
      </c>
      <c r="K4275">
        <v>4270</v>
      </c>
      <c r="L4275" s="8">
        <v>5.1127081040415501E-5</v>
      </c>
      <c r="M4275" s="8">
        <v>-0.22724441845923801</v>
      </c>
    </row>
    <row r="4276" spans="1:13" x14ac:dyDescent="0.55000000000000004">
      <c r="A4276">
        <v>4271</v>
      </c>
      <c r="C4276">
        <f t="shared" si="204"/>
        <v>0.19995899563752009</v>
      </c>
      <c r="D4276">
        <f t="shared" si="205"/>
        <v>6.7069068195227966E-5</v>
      </c>
      <c r="E4276" s="2">
        <f t="shared" si="206"/>
        <v>0.17485965374237855</v>
      </c>
      <c r="K4276">
        <v>4271</v>
      </c>
      <c r="L4276" s="8">
        <v>2.0827482687996101E-4</v>
      </c>
      <c r="M4276" s="8">
        <v>-0.21820323812155401</v>
      </c>
    </row>
    <row r="4277" spans="1:13" x14ac:dyDescent="0.55000000000000004">
      <c r="A4277">
        <v>4272</v>
      </c>
      <c r="C4277">
        <f t="shared" si="204"/>
        <v>0.23072034123828436</v>
      </c>
      <c r="D4277">
        <f t="shared" si="205"/>
        <v>-1.0369746489100523E-4</v>
      </c>
      <c r="E4277" s="2">
        <f t="shared" si="206"/>
        <v>0.14840372803259999</v>
      </c>
      <c r="K4277">
        <v>4272</v>
      </c>
      <c r="L4277" s="8">
        <v>3.1325885028419702E-4</v>
      </c>
      <c r="M4277" s="8">
        <v>-0.15451170316171101</v>
      </c>
    </row>
    <row r="4278" spans="1:13" x14ac:dyDescent="0.55000000000000004">
      <c r="A4278">
        <v>4273</v>
      </c>
      <c r="C4278">
        <f t="shared" si="204"/>
        <v>0.20357574438795545</v>
      </c>
      <c r="D4278">
        <f t="shared" si="205"/>
        <v>-2.4843812005702381E-4</v>
      </c>
      <c r="E4278" s="2">
        <f t="shared" si="206"/>
        <v>6.5381210489574168E-2</v>
      </c>
      <c r="K4278">
        <v>4273</v>
      </c>
      <c r="L4278" s="8">
        <v>3.3978525131793299E-4</v>
      </c>
      <c r="M4278" s="8">
        <v>-5.21217536240004E-2</v>
      </c>
    </row>
    <row r="4279" spans="1:13" x14ac:dyDescent="0.55000000000000004">
      <c r="A4279">
        <v>4274</v>
      </c>
      <c r="C4279">
        <f t="shared" si="204"/>
        <v>0.12533792673249891</v>
      </c>
      <c r="D4279">
        <f t="shared" si="205"/>
        <v>-3.3082604375116718E-4</v>
      </c>
      <c r="E4279" s="2">
        <f t="shared" si="206"/>
        <v>3.8459240118807548E-3</v>
      </c>
      <c r="K4279">
        <v>4274</v>
      </c>
      <c r="L4279" s="8">
        <v>2.8121032828442498E-4</v>
      </c>
      <c r="M4279" s="8">
        <v>6.3322412448726703E-2</v>
      </c>
    </row>
    <row r="4280" spans="1:13" x14ac:dyDescent="0.55000000000000004">
      <c r="A4280">
        <v>4275</v>
      </c>
      <c r="C4280">
        <f t="shared" si="204"/>
        <v>1.5642931381059579E-2</v>
      </c>
      <c r="D4280">
        <f t="shared" si="205"/>
        <v>-3.3018360372348083E-4</v>
      </c>
      <c r="E4280" s="2">
        <f t="shared" si="206"/>
        <v>2.168673167740658E-2</v>
      </c>
      <c r="K4280">
        <v>4275</v>
      </c>
      <c r="L4280" s="8">
        <v>1.52204534029856E-4</v>
      </c>
      <c r="M4280" s="8">
        <v>0.16290708749994201</v>
      </c>
    </row>
    <row r="4281" spans="1:13" x14ac:dyDescent="0.55000000000000004">
      <c r="A4281">
        <v>4276</v>
      </c>
      <c r="C4281">
        <f t="shared" si="204"/>
        <v>-9.7978110018674083E-2</v>
      </c>
      <c r="D4281">
        <f t="shared" si="205"/>
        <v>-2.4667203888106989E-4</v>
      </c>
      <c r="E4281" s="2">
        <f t="shared" si="206"/>
        <v>0.10218813012352046</v>
      </c>
      <c r="K4281">
        <v>4276</v>
      </c>
      <c r="L4281" s="8">
        <v>-1.4921829980869301E-5</v>
      </c>
      <c r="M4281" s="8">
        <v>0.22169067188459601</v>
      </c>
    </row>
    <row r="4282" spans="1:13" x14ac:dyDescent="0.55000000000000004">
      <c r="A4282">
        <v>4277</v>
      </c>
      <c r="C4282">
        <f t="shared" si="204"/>
        <v>-0.18700871102009162</v>
      </c>
      <c r="D4282">
        <f t="shared" si="205"/>
        <v>-1.0125099171291278E-4</v>
      </c>
      <c r="E4282" s="2">
        <f t="shared" si="206"/>
        <v>0.16971035218297034</v>
      </c>
      <c r="K4282">
        <v>4277</v>
      </c>
      <c r="L4282" s="8">
        <v>-1.78310929104574E-4</v>
      </c>
      <c r="M4282" s="8">
        <v>0.22495045222666801</v>
      </c>
    </row>
    <row r="4283" spans="1:13" x14ac:dyDescent="0.55000000000000004">
      <c r="A4283">
        <v>4278</v>
      </c>
      <c r="C4283">
        <f t="shared" si="204"/>
        <v>-0.22910406738633227</v>
      </c>
      <c r="D4283">
        <f t="shared" si="205"/>
        <v>6.9581920173617014E-5</v>
      </c>
      <c r="E4283" s="2">
        <f t="shared" si="206"/>
        <v>0.16078019976298771</v>
      </c>
      <c r="K4283">
        <v>4278</v>
      </c>
      <c r="L4283" s="8">
        <v>-2.97040949873341E-4</v>
      </c>
      <c r="M4283" s="8">
        <v>0.17186999631727901</v>
      </c>
    </row>
    <row r="4284" spans="1:13" x14ac:dyDescent="0.55000000000000004">
      <c r="A4284">
        <v>4279</v>
      </c>
      <c r="C4284">
        <f t="shared" si="204"/>
        <v>-0.21369913196981299</v>
      </c>
      <c r="D4284">
        <f t="shared" si="205"/>
        <v>2.2295123676519302E-4</v>
      </c>
      <c r="E4284" s="2">
        <f t="shared" si="206"/>
        <v>8.3777114555854515E-2</v>
      </c>
      <c r="K4284">
        <v>4279</v>
      </c>
      <c r="L4284" s="8">
        <v>-3.4137522203805698E-4</v>
      </c>
      <c r="M4284" s="8">
        <v>7.5743633626175796E-2</v>
      </c>
    </row>
    <row r="4285" spans="1:13" x14ac:dyDescent="0.55000000000000004">
      <c r="A4285">
        <v>4280</v>
      </c>
      <c r="C4285">
        <f t="shared" si="204"/>
        <v>-0.1446602188493723</v>
      </c>
      <c r="D4285">
        <f t="shared" si="205"/>
        <v>3.2036449237033424E-4</v>
      </c>
      <c r="E4285" s="2">
        <f t="shared" si="206"/>
        <v>1.1089569906804509E-2</v>
      </c>
      <c r="K4285">
        <v>4280</v>
      </c>
      <c r="L4285" s="8">
        <v>-3.0020995210521098E-4</v>
      </c>
      <c r="M4285" s="8">
        <v>-3.9353191985992901E-2</v>
      </c>
    </row>
    <row r="4286" spans="1:13" x14ac:dyDescent="0.55000000000000004">
      <c r="A4286">
        <v>4281</v>
      </c>
      <c r="C4286">
        <f t="shared" si="204"/>
        <v>-3.9314639993215932E-2</v>
      </c>
      <c r="D4286">
        <f t="shared" si="205"/>
        <v>3.3737301313822811E-4</v>
      </c>
      <c r="E4286" s="2">
        <f t="shared" si="206"/>
        <v>1.1083694485567324E-2</v>
      </c>
      <c r="K4286">
        <v>4281</v>
      </c>
      <c r="L4286" s="8">
        <v>-1.8385523730028001E-4</v>
      </c>
      <c r="M4286" s="8">
        <v>-0.14459376653579001</v>
      </c>
    </row>
    <row r="4287" spans="1:13" x14ac:dyDescent="0.55000000000000004">
      <c r="A4287">
        <v>4282</v>
      </c>
      <c r="C4287">
        <f t="shared" si="204"/>
        <v>7.5898084812792713E-2</v>
      </c>
      <c r="D4287">
        <f t="shared" si="205"/>
        <v>2.6970801886882795E-4</v>
      </c>
      <c r="E4287" s="2">
        <f t="shared" si="206"/>
        <v>8.3820683948081912E-2</v>
      </c>
      <c r="K4287">
        <v>4282</v>
      </c>
      <c r="L4287" s="8">
        <v>-2.14528377584062E-5</v>
      </c>
      <c r="M4287" s="8">
        <v>-0.213619935262093</v>
      </c>
    </row>
    <row r="4288" spans="1:13" x14ac:dyDescent="0.55000000000000004">
      <c r="A4288">
        <v>4283</v>
      </c>
      <c r="C4288">
        <f t="shared" si="204"/>
        <v>0.17206199013713711</v>
      </c>
      <c r="D4288">
        <f t="shared" si="205"/>
        <v>1.3435199685693736E-4</v>
      </c>
      <c r="E4288" s="2">
        <f t="shared" si="206"/>
        <v>0.16096597851653982</v>
      </c>
      <c r="K4288">
        <v>4283</v>
      </c>
      <c r="L4288" s="8">
        <v>1.46322558083804E-4</v>
      </c>
      <c r="M4288" s="8">
        <v>-0.229143666000136</v>
      </c>
    </row>
    <row r="4289" spans="1:13" x14ac:dyDescent="0.55000000000000004">
      <c r="A4289">
        <v>4284</v>
      </c>
      <c r="C4289">
        <f t="shared" si="204"/>
        <v>0.22504196271604759</v>
      </c>
      <c r="D4289">
        <f t="shared" si="205"/>
        <v>-3.4723544450647353E-5</v>
      </c>
      <c r="E4289" s="2">
        <f t="shared" si="206"/>
        <v>0.17000688090506838</v>
      </c>
      <c r="K4289">
        <v>4284</v>
      </c>
      <c r="L4289" s="8">
        <v>2.7745056153467601E-4</v>
      </c>
      <c r="M4289" s="8">
        <v>-0.18727694408434201</v>
      </c>
    </row>
    <row r="4290" spans="1:13" x14ac:dyDescent="0.55000000000000004">
      <c r="A4290">
        <v>4285</v>
      </c>
      <c r="C4290">
        <f t="shared" si="204"/>
        <v>0.22154114616143339</v>
      </c>
      <c r="D4290">
        <f t="shared" si="205"/>
        <v>-1.9508420801536328E-4</v>
      </c>
      <c r="E4290" s="2">
        <f t="shared" si="206"/>
        <v>0.10242988755794195</v>
      </c>
      <c r="K4290">
        <v>4285</v>
      </c>
      <c r="L4290" s="8">
        <v>3.3908935067086202E-4</v>
      </c>
      <c r="M4290" s="8">
        <v>-9.8505549740808301E-2</v>
      </c>
    </row>
    <row r="4291" spans="1:13" x14ac:dyDescent="0.55000000000000004">
      <c r="A4291">
        <v>4286</v>
      </c>
      <c r="C4291">
        <f t="shared" si="204"/>
        <v>0.1624381716383371</v>
      </c>
      <c r="D4291">
        <f t="shared" si="205"/>
        <v>-3.0648284741596581E-4</v>
      </c>
      <c r="E4291" s="2">
        <f t="shared" si="206"/>
        <v>2.1756545301595358E-2</v>
      </c>
      <c r="K4291">
        <v>4286</v>
      </c>
      <c r="L4291" s="8">
        <v>3.1580110837391601E-4</v>
      </c>
      <c r="M4291" s="8">
        <v>1.4937170619376701E-2</v>
      </c>
    </row>
    <row r="4292" spans="1:13" x14ac:dyDescent="0.55000000000000004">
      <c r="A4292">
        <v>4287</v>
      </c>
      <c r="C4292">
        <f t="shared" si="204"/>
        <v>6.2566639958537507E-2</v>
      </c>
      <c r="D4292">
        <f t="shared" si="205"/>
        <v>-3.4096075226304652E-4</v>
      </c>
      <c r="E4292" s="2">
        <f t="shared" si="206"/>
        <v>3.8529510577675267E-3</v>
      </c>
      <c r="K4292">
        <v>4287</v>
      </c>
      <c r="L4292" s="8">
        <v>2.1341851939687701E-4</v>
      </c>
      <c r="M4292" s="8">
        <v>0.124638783934459</v>
      </c>
    </row>
    <row r="4293" spans="1:13" x14ac:dyDescent="0.55000000000000004">
      <c r="A4293">
        <v>4288</v>
      </c>
      <c r="C4293">
        <f t="shared" si="204"/>
        <v>-5.3007799550724072E-2</v>
      </c>
      <c r="D4293">
        <f t="shared" si="205"/>
        <v>-2.8986469517452144E-4</v>
      </c>
      <c r="E4293" s="2">
        <f t="shared" si="206"/>
        <v>6.5603417091564031E-2</v>
      </c>
      <c r="K4293">
        <v>4288</v>
      </c>
      <c r="L4293" s="8">
        <v>5.75839382845138E-5</v>
      </c>
      <c r="M4293" s="8">
        <v>0.203123840610276</v>
      </c>
    </row>
    <row r="4294" spans="1:13" x14ac:dyDescent="0.55000000000000004">
      <c r="A4294">
        <v>4289</v>
      </c>
      <c r="C4294">
        <f t="shared" ref="C4294:C4357" si="207">$D$1*COS($B$2*(A4294-$L$2)+$B$1)</f>
        <v>-0.15527839868727381</v>
      </c>
      <c r="D4294">
        <f t="shared" ref="D4294:D4357" si="208">$D$2*COS($B$2*(A4294-$L$3)+$B$3)</f>
        <v>-1.6601870946235281E-4</v>
      </c>
      <c r="E4294" s="2">
        <f t="shared" ref="E4294:E4357" si="209">(M4294-C4294)^2</f>
        <v>0.14900655342972369</v>
      </c>
      <c r="K4294">
        <v>4289</v>
      </c>
      <c r="L4294" s="8">
        <v>-1.12672897396024E-4</v>
      </c>
      <c r="M4294" s="8">
        <v>0.23073527131642399</v>
      </c>
    </row>
    <row r="4295" spans="1:13" x14ac:dyDescent="0.55000000000000004">
      <c r="A4295">
        <v>4290</v>
      </c>
      <c r="C4295">
        <f t="shared" si="207"/>
        <v>-0.21857739276390123</v>
      </c>
      <c r="D4295">
        <f t="shared" si="208"/>
        <v>-5.0552707055938512E-7</v>
      </c>
      <c r="E4295" s="2">
        <f t="shared" si="209"/>
        <v>0.17567416055391341</v>
      </c>
      <c r="K4295">
        <v>4290</v>
      </c>
      <c r="L4295" s="8">
        <v>-2.5471010695181801E-4</v>
      </c>
      <c r="M4295" s="8">
        <v>0.200557621943667</v>
      </c>
    </row>
    <row r="4296" spans="1:13" x14ac:dyDescent="0.55000000000000004">
      <c r="A4296">
        <v>4291</v>
      </c>
      <c r="C4296">
        <f t="shared" si="207"/>
        <v>-0.22701806850266978</v>
      </c>
      <c r="D4296">
        <f t="shared" si="208"/>
        <v>1.6513453196027929E-4</v>
      </c>
      <c r="E4296" s="2">
        <f t="shared" si="209"/>
        <v>0.12052502343505202</v>
      </c>
      <c r="K4296">
        <v>4291</v>
      </c>
      <c r="L4296" s="8">
        <v>-3.3295359011474102E-4</v>
      </c>
      <c r="M4296" s="8">
        <v>0.12014907198596</v>
      </c>
    </row>
    <row r="4297" spans="1:13" x14ac:dyDescent="0.55000000000000004">
      <c r="A4297">
        <v>4292</v>
      </c>
      <c r="C4297">
        <f t="shared" si="207"/>
        <v>-0.1784819942095407</v>
      </c>
      <c r="D4297">
        <f t="shared" si="208"/>
        <v>2.8932930422752431E-4</v>
      </c>
      <c r="E4297" s="2">
        <f t="shared" si="209"/>
        <v>3.5393060877375475E-2</v>
      </c>
      <c r="K4297">
        <v>4292</v>
      </c>
      <c r="L4297" s="8">
        <v>-3.2780678113930801E-4</v>
      </c>
      <c r="M4297" s="8">
        <v>9.6484415986386306E-3</v>
      </c>
    </row>
    <row r="4298" spans="1:13" x14ac:dyDescent="0.55000000000000004">
      <c r="A4298">
        <v>4293</v>
      </c>
      <c r="C4298">
        <f t="shared" si="207"/>
        <v>-8.5150701471452386E-2</v>
      </c>
      <c r="D4298">
        <f t="shared" si="208"/>
        <v>3.4090851971367992E-4</v>
      </c>
      <c r="E4298" s="2">
        <f t="shared" si="209"/>
        <v>3.2826190117840885E-4</v>
      </c>
      <c r="K4298">
        <v>4293</v>
      </c>
      <c r="L4298" s="8">
        <v>-2.4055873026190201E-4</v>
      </c>
      <c r="M4298" s="8">
        <v>-0.10326870084164801</v>
      </c>
    </row>
    <row r="4299" spans="1:13" x14ac:dyDescent="0.55000000000000004">
      <c r="A4299">
        <v>4294</v>
      </c>
      <c r="C4299">
        <f t="shared" si="207"/>
        <v>2.9551622501593506E-2</v>
      </c>
      <c r="D4299">
        <f t="shared" si="208"/>
        <v>3.0692688253314596E-4</v>
      </c>
      <c r="E4299" s="2">
        <f t="shared" si="209"/>
        <v>4.8344214854659749E-2</v>
      </c>
      <c r="K4299">
        <v>4294</v>
      </c>
      <c r="L4299" s="8">
        <v>-9.3061253072382693E-5</v>
      </c>
      <c r="M4299" s="8">
        <v>-0.190321556523634</v>
      </c>
    </row>
    <row r="4300" spans="1:13" x14ac:dyDescent="0.55000000000000004">
      <c r="A4300">
        <v>4295</v>
      </c>
      <c r="C4300">
        <f t="shared" si="207"/>
        <v>0.13683711212416635</v>
      </c>
      <c r="D4300">
        <f t="shared" si="208"/>
        <v>1.9591306734419145E-4</v>
      </c>
      <c r="E4300" s="2">
        <f t="shared" si="209"/>
        <v>0.13435473106818024</v>
      </c>
      <c r="K4300">
        <v>4295</v>
      </c>
      <c r="L4300" s="8">
        <v>7.7743992259216894E-5</v>
      </c>
      <c r="M4300" s="8">
        <v>-0.22970719770505499</v>
      </c>
    </row>
    <row r="4301" spans="1:13" x14ac:dyDescent="0.55000000000000004">
      <c r="A4301">
        <v>4296</v>
      </c>
      <c r="C4301">
        <f t="shared" si="207"/>
        <v>0.20977937090270934</v>
      </c>
      <c r="D4301">
        <f t="shared" si="208"/>
        <v>3.5729201770562636E-5</v>
      </c>
      <c r="E4301" s="2">
        <f t="shared" si="209"/>
        <v>0.17752791563839551</v>
      </c>
      <c r="K4301">
        <v>4296</v>
      </c>
      <c r="L4301" s="8">
        <v>2.2907777244078099E-4</v>
      </c>
      <c r="M4301" s="8">
        <v>-0.211561246221246</v>
      </c>
    </row>
    <row r="4302" spans="1:13" x14ac:dyDescent="0.55000000000000004">
      <c r="A4302">
        <v>4297</v>
      </c>
      <c r="C4302">
        <f t="shared" si="207"/>
        <v>0.23007142938296599</v>
      </c>
      <c r="D4302">
        <f t="shared" si="208"/>
        <v>-1.334219403356593E-4</v>
      </c>
      <c r="E4302" s="2">
        <f t="shared" si="209"/>
        <v>0.13727017410204959</v>
      </c>
      <c r="K4302">
        <v>4297</v>
      </c>
      <c r="L4302" s="8">
        <v>3.2303760341922402E-4</v>
      </c>
      <c r="M4302" s="8">
        <v>-0.14042846819063601</v>
      </c>
    </row>
    <row r="4303" spans="1:13" x14ac:dyDescent="0.55000000000000004">
      <c r="A4303">
        <v>4298</v>
      </c>
      <c r="C4303">
        <f t="shared" si="207"/>
        <v>0.1926204086099717</v>
      </c>
      <c r="D4303">
        <f t="shared" si="208"/>
        <v>-2.6908698772746322E-4</v>
      </c>
      <c r="E4303" s="2">
        <f t="shared" si="209"/>
        <v>5.1413257728484527E-2</v>
      </c>
      <c r="K4303">
        <v>4298</v>
      </c>
      <c r="L4303" s="8">
        <v>3.3609066264151798E-4</v>
      </c>
      <c r="M4303" s="8">
        <v>-3.4124509146710398E-2</v>
      </c>
    </row>
    <row r="4304" spans="1:13" x14ac:dyDescent="0.55000000000000004">
      <c r="A4304">
        <v>4299</v>
      </c>
      <c r="C4304">
        <f t="shared" si="207"/>
        <v>0.10682572539181188</v>
      </c>
      <c r="D4304">
        <f t="shared" si="208"/>
        <v>-3.3721687310562783E-4</v>
      </c>
      <c r="E4304" s="2">
        <f t="shared" si="209"/>
        <v>6.8118810153042426E-4</v>
      </c>
      <c r="K4304">
        <v>4299</v>
      </c>
      <c r="L4304" s="8">
        <v>2.6496773045014098E-4</v>
      </c>
      <c r="M4304" s="8">
        <v>8.0726144906094796E-2</v>
      </c>
    </row>
    <row r="4305" spans="1:13" x14ac:dyDescent="0.55000000000000004">
      <c r="A4305">
        <v>4300</v>
      </c>
      <c r="C4305">
        <f t="shared" si="207"/>
        <v>-5.7799631920618334E-3</v>
      </c>
      <c r="D4305">
        <f t="shared" si="208"/>
        <v>-3.2071243130198752E-4</v>
      </c>
      <c r="E4305" s="2">
        <f t="shared" si="209"/>
        <v>3.281111936426033E-2</v>
      </c>
      <c r="K4305">
        <v>4300</v>
      </c>
      <c r="L4305" s="8">
        <v>1.27481986427061E-4</v>
      </c>
      <c r="M4305" s="8">
        <v>0.17535843517852201</v>
      </c>
    </row>
    <row r="4306" spans="1:13" x14ac:dyDescent="0.55000000000000004">
      <c r="A4306">
        <v>4301</v>
      </c>
      <c r="C4306">
        <f t="shared" si="207"/>
        <v>-0.11693500284523806</v>
      </c>
      <c r="D4306">
        <f t="shared" si="208"/>
        <v>-2.2371592932510188E-4</v>
      </c>
      <c r="E4306" s="2">
        <f t="shared" si="209"/>
        <v>0.11765319860508633</v>
      </c>
      <c r="K4306">
        <v>4301</v>
      </c>
      <c r="L4306" s="8">
        <v>-4.1932411937504701E-5</v>
      </c>
      <c r="M4306" s="8">
        <v>0.226071117515735</v>
      </c>
    </row>
    <row r="4307" spans="1:13" x14ac:dyDescent="0.55000000000000004">
      <c r="A4307">
        <v>4302</v>
      </c>
      <c r="C4307">
        <f t="shared" si="207"/>
        <v>-0.19874182158023029</v>
      </c>
      <c r="D4307">
        <f t="shared" si="208"/>
        <v>-7.0571444644401457E-5</v>
      </c>
      <c r="E4307" s="2">
        <f t="shared" si="209"/>
        <v>0.17548115405611572</v>
      </c>
      <c r="K4307">
        <v>4302</v>
      </c>
      <c r="L4307" s="8">
        <v>-2.0084457760252399E-4</v>
      </c>
      <c r="M4307" s="8">
        <v>0.22016288602773601</v>
      </c>
    </row>
    <row r="4308" spans="1:13" x14ac:dyDescent="0.55000000000000004">
      <c r="A4308">
        <v>4303</v>
      </c>
      <c r="C4308">
        <f t="shared" si="207"/>
        <v>-0.23066863224379847</v>
      </c>
      <c r="D4308">
        <f t="shared" si="208"/>
        <v>1.0028498511401764E-4</v>
      </c>
      <c r="E4308" s="2">
        <f t="shared" si="209"/>
        <v>0.15193010589446818</v>
      </c>
      <c r="K4308">
        <v>4303</v>
      </c>
      <c r="L4308" s="8">
        <v>-3.0945397285768802E-4</v>
      </c>
      <c r="M4308" s="8">
        <v>0.159113493942701</v>
      </c>
    </row>
    <row r="4309" spans="1:13" x14ac:dyDescent="0.55000000000000004">
      <c r="A4309">
        <v>4304</v>
      </c>
      <c r="C4309">
        <f t="shared" si="207"/>
        <v>-0.20470247832393473</v>
      </c>
      <c r="D4309">
        <f t="shared" si="208"/>
        <v>2.4597199744686072E-4</v>
      </c>
      <c r="E4309" s="2">
        <f t="shared" si="209"/>
        <v>6.9124622480261771E-2</v>
      </c>
      <c r="K4309">
        <v>4304</v>
      </c>
      <c r="L4309" s="8">
        <v>-3.4055870089756701E-4</v>
      </c>
      <c r="M4309" s="8">
        <v>5.8213140231262103E-2</v>
      </c>
    </row>
    <row r="4310" spans="1:13" x14ac:dyDescent="0.55000000000000004">
      <c r="A4310">
        <v>4305</v>
      </c>
      <c r="C4310">
        <f t="shared" si="207"/>
        <v>-0.12736031713069709</v>
      </c>
      <c r="D4310">
        <f t="shared" si="208"/>
        <v>3.2992522310124707E-4</v>
      </c>
      <c r="E4310" s="2">
        <f t="shared" si="209"/>
        <v>4.9130653149264264E-3</v>
      </c>
      <c r="K4310">
        <v>4305</v>
      </c>
      <c r="L4310" s="8">
        <v>-2.8636838962484899E-4</v>
      </c>
      <c r="M4310" s="8">
        <v>-5.7267055579201101E-2</v>
      </c>
    </row>
    <row r="4311" spans="1:13" x14ac:dyDescent="0.55000000000000004">
      <c r="A4311">
        <v>4306</v>
      </c>
      <c r="C4311">
        <f t="shared" si="207"/>
        <v>-1.8053400880136204E-2</v>
      </c>
      <c r="D4311">
        <f t="shared" si="208"/>
        <v>3.3107417202914093E-4</v>
      </c>
      <c r="E4311" s="2">
        <f t="shared" si="209"/>
        <v>1.9698392304345176E-2</v>
      </c>
      <c r="K4311">
        <v>4306</v>
      </c>
      <c r="L4311" s="8">
        <v>-1.6045533867007299E-4</v>
      </c>
      <c r="M4311" s="8">
        <v>-0.158404362060832</v>
      </c>
    </row>
    <row r="4312" spans="1:13" x14ac:dyDescent="0.55000000000000004">
      <c r="A4312">
        <v>4307</v>
      </c>
      <c r="C4312">
        <f t="shared" si="207"/>
        <v>9.5784538454314214E-2</v>
      </c>
      <c r="D4312">
        <f t="shared" si="208"/>
        <v>2.4913048226926106E-4</v>
      </c>
      <c r="E4312" s="2">
        <f t="shared" si="209"/>
        <v>9.9636722880609541E-2</v>
      </c>
      <c r="K4312">
        <v>4307</v>
      </c>
      <c r="L4312" s="8">
        <v>5.6447472472789096E-6</v>
      </c>
      <c r="M4312" s="8">
        <v>-0.21986831339500701</v>
      </c>
    </row>
    <row r="4313" spans="1:13" x14ac:dyDescent="0.55000000000000004">
      <c r="A4313">
        <v>4308</v>
      </c>
      <c r="C4313">
        <f t="shared" si="207"/>
        <v>0.18558257761628158</v>
      </c>
      <c r="D4313">
        <f t="shared" si="208"/>
        <v>1.0466029271309931E-4</v>
      </c>
      <c r="E4313" s="2">
        <f t="shared" si="209"/>
        <v>0.16961832972502155</v>
      </c>
      <c r="K4313">
        <v>4308</v>
      </c>
      <c r="L4313" s="8">
        <v>1.7033107119907999E-4</v>
      </c>
      <c r="M4313" s="8">
        <v>-0.22626488167541001</v>
      </c>
    </row>
    <row r="4314" spans="1:13" x14ac:dyDescent="0.55000000000000004">
      <c r="A4314">
        <v>4309</v>
      </c>
      <c r="C4314">
        <f t="shared" si="207"/>
        <v>0.22880330156692141</v>
      </c>
      <c r="D4314">
        <f t="shared" si="208"/>
        <v>-6.6077424250118784E-5</v>
      </c>
      <c r="E4314" s="2">
        <f t="shared" si="209"/>
        <v>0.1638592415906899</v>
      </c>
      <c r="K4314">
        <v>4309</v>
      </c>
      <c r="L4314" s="8">
        <v>2.9235692171181897E-4</v>
      </c>
      <c r="M4314" s="8">
        <v>-0.17599200669478501</v>
      </c>
    </row>
    <row r="4315" spans="1:13" x14ac:dyDescent="0.55000000000000004">
      <c r="A4315">
        <v>4310</v>
      </c>
      <c r="C4315">
        <f t="shared" si="207"/>
        <v>0.21459921961519957</v>
      </c>
      <c r="D4315">
        <f t="shared" si="208"/>
        <v>-2.2023110052814924E-4</v>
      </c>
      <c r="E4315" s="2">
        <f t="shared" si="209"/>
        <v>8.775817402419514E-2</v>
      </c>
      <c r="K4315">
        <v>4310</v>
      </c>
      <c r="L4315" s="8">
        <v>3.4116016753116198E-4</v>
      </c>
      <c r="M4315" s="8">
        <v>-8.1640841862304095E-2</v>
      </c>
    </row>
    <row r="4316" spans="1:13" x14ac:dyDescent="0.55000000000000004">
      <c r="A4316">
        <v>4311</v>
      </c>
      <c r="C4316">
        <f t="shared" si="207"/>
        <v>0.14653525693400321</v>
      </c>
      <c r="D4316">
        <f t="shared" si="208"/>
        <v>-3.191114126760059E-4</v>
      </c>
      <c r="E4316" s="2">
        <f t="shared" si="209"/>
        <v>1.2854452666482099E-2</v>
      </c>
      <c r="K4316">
        <v>4311</v>
      </c>
      <c r="L4316" s="8">
        <v>3.0451773298829601E-4</v>
      </c>
      <c r="M4316" s="8">
        <v>3.3157778277604702E-2</v>
      </c>
    </row>
    <row r="4317" spans="1:13" x14ac:dyDescent="0.55000000000000004">
      <c r="A4317">
        <v>4312</v>
      </c>
      <c r="C4317">
        <f t="shared" si="207"/>
        <v>4.1694033479898661E-2</v>
      </c>
      <c r="D4317">
        <f t="shared" si="208"/>
        <v>-3.3790148657896531E-4</v>
      </c>
      <c r="E4317" s="2">
        <f t="shared" si="209"/>
        <v>9.5957293410989242E-3</v>
      </c>
      <c r="K4317">
        <v>4312</v>
      </c>
      <c r="L4317" s="8">
        <v>1.9160694312764299E-4</v>
      </c>
      <c r="M4317" s="8">
        <v>0.139651827151964</v>
      </c>
    </row>
    <row r="4318" spans="1:13" x14ac:dyDescent="0.55000000000000004">
      <c r="A4318">
        <v>4313</v>
      </c>
      <c r="C4318">
        <f t="shared" si="207"/>
        <v>-7.361151353716576E-2</v>
      </c>
      <c r="D4318">
        <f t="shared" si="208"/>
        <v>-2.7188540974881911E-4</v>
      </c>
      <c r="E4318" s="2">
        <f t="shared" si="209"/>
        <v>8.1100060258608983E-2</v>
      </c>
      <c r="K4318">
        <v>4313</v>
      </c>
      <c r="L4318" s="8">
        <v>3.0707005717493098E-5</v>
      </c>
      <c r="M4318" s="8">
        <v>0.21116920957907501</v>
      </c>
    </row>
    <row r="4319" spans="1:13" x14ac:dyDescent="0.55000000000000004">
      <c r="A4319">
        <v>4314</v>
      </c>
      <c r="C4319">
        <f t="shared" si="207"/>
        <v>-0.17044212226286382</v>
      </c>
      <c r="D4319">
        <f t="shared" si="208"/>
        <v>-1.3763182596371605E-4</v>
      </c>
      <c r="E4319" s="2">
        <f t="shared" si="209"/>
        <v>0.16019211822139581</v>
      </c>
      <c r="K4319">
        <v>4314</v>
      </c>
      <c r="L4319" s="8">
        <v>-1.3788369176703701E-4</v>
      </c>
      <c r="M4319" s="8">
        <v>0.22979795346843501</v>
      </c>
    </row>
    <row r="4320" spans="1:13" x14ac:dyDescent="0.55000000000000004">
      <c r="A4320">
        <v>4315</v>
      </c>
      <c r="C4320">
        <f t="shared" si="207"/>
        <v>-0.22449535093705611</v>
      </c>
      <c r="D4320">
        <f t="shared" si="208"/>
        <v>3.1164445091072616E-5</v>
      </c>
      <c r="E4320" s="2">
        <f t="shared" si="209"/>
        <v>0.17253034720899607</v>
      </c>
      <c r="K4320">
        <v>4315</v>
      </c>
      <c r="L4320" s="8">
        <v>-2.7194056328018901E-4</v>
      </c>
      <c r="M4320" s="8">
        <v>0.19087237434861901</v>
      </c>
    </row>
    <row r="4321" spans="1:13" x14ac:dyDescent="0.55000000000000004">
      <c r="A4321">
        <v>4316</v>
      </c>
      <c r="C4321">
        <f t="shared" si="207"/>
        <v>-0.2222049785125885</v>
      </c>
      <c r="D4321">
        <f t="shared" si="208"/>
        <v>1.9213909732238366E-4</v>
      </c>
      <c r="E4321" s="2">
        <f t="shared" si="209"/>
        <v>0.10650210561568106</v>
      </c>
      <c r="K4321">
        <v>4316</v>
      </c>
      <c r="L4321" s="8">
        <v>-3.3788823372303902E-4</v>
      </c>
      <c r="M4321" s="8">
        <v>0.104141624986944</v>
      </c>
    </row>
    <row r="4322" spans="1:13" x14ac:dyDescent="0.55000000000000004">
      <c r="A4322">
        <v>4317</v>
      </c>
      <c r="C4322">
        <f t="shared" si="207"/>
        <v>-0.16414584019196216</v>
      </c>
      <c r="D4322">
        <f t="shared" si="208"/>
        <v>3.0489088609548799E-4</v>
      </c>
      <c r="E4322" s="2">
        <f t="shared" si="209"/>
        <v>2.4172102421611705E-2</v>
      </c>
      <c r="K4322">
        <v>4317</v>
      </c>
      <c r="L4322" s="8">
        <v>-3.1920969992352798E-4</v>
      </c>
      <c r="M4322" s="8">
        <v>-8.6720404004483904E-3</v>
      </c>
    </row>
    <row r="4323" spans="1:13" x14ac:dyDescent="0.55000000000000004">
      <c r="A4323">
        <v>4318</v>
      </c>
      <c r="C4323">
        <f t="shared" si="207"/>
        <v>-6.4889555902486615E-2</v>
      </c>
      <c r="D4323">
        <f t="shared" si="208"/>
        <v>3.4112148905064308E-4</v>
      </c>
      <c r="E4323" s="2">
        <f t="shared" si="209"/>
        <v>2.9619917572207173E-3</v>
      </c>
      <c r="K4323">
        <v>4318</v>
      </c>
      <c r="L4323" s="8">
        <v>-2.20583116544956E-4</v>
      </c>
      <c r="M4323" s="8">
        <v>-0.119313739472116</v>
      </c>
    </row>
    <row r="4324" spans="1:13" x14ac:dyDescent="0.55000000000000004">
      <c r="A4324">
        <v>4319</v>
      </c>
      <c r="C4324">
        <f t="shared" si="207"/>
        <v>5.0652639155198957E-2</v>
      </c>
      <c r="D4324">
        <f t="shared" si="208"/>
        <v>2.9173778852456826E-4</v>
      </c>
      <c r="E4324" s="2">
        <f t="shared" si="209"/>
        <v>6.2863131671433453E-2</v>
      </c>
      <c r="K4324">
        <v>4319</v>
      </c>
      <c r="L4324" s="8">
        <v>-6.6710123229390698E-5</v>
      </c>
      <c r="M4324" s="8">
        <v>-0.20007257232428799</v>
      </c>
    </row>
    <row r="4325" spans="1:13" x14ac:dyDescent="0.55000000000000004">
      <c r="A4325">
        <v>4320</v>
      </c>
      <c r="C4325">
        <f t="shared" si="207"/>
        <v>0.15348208945659544</v>
      </c>
      <c r="D4325">
        <f t="shared" si="208"/>
        <v>1.6913405242565056E-4</v>
      </c>
      <c r="E4325" s="2">
        <f t="shared" si="209"/>
        <v>0.14761277334767051</v>
      </c>
      <c r="K4325">
        <v>4320</v>
      </c>
      <c r="L4325" s="8">
        <v>1.0387083428853501E-4</v>
      </c>
      <c r="M4325" s="8">
        <v>-0.23072198827771301</v>
      </c>
    </row>
    <row r="4326" spans="1:13" x14ac:dyDescent="0.55000000000000004">
      <c r="A4326">
        <v>4321</v>
      </c>
      <c r="C4326">
        <f t="shared" si="207"/>
        <v>0.21779077045177953</v>
      </c>
      <c r="D4326">
        <f t="shared" si="208"/>
        <v>4.0812342295618899E-6</v>
      </c>
      <c r="E4326" s="2">
        <f t="shared" si="209"/>
        <v>0.17755808853164098</v>
      </c>
      <c r="K4326">
        <v>4321</v>
      </c>
      <c r="L4326" s="8">
        <v>2.4843669699102299E-4</v>
      </c>
      <c r="M4326" s="8">
        <v>-0.20358565097167999</v>
      </c>
    </row>
    <row r="4327" spans="1:13" x14ac:dyDescent="0.55000000000000004">
      <c r="A4327">
        <v>4322</v>
      </c>
      <c r="C4327">
        <f t="shared" si="207"/>
        <v>0.22743855872876453</v>
      </c>
      <c r="D4327">
        <f t="shared" si="208"/>
        <v>-1.619958877325549E-4</v>
      </c>
      <c r="E4327" s="2">
        <f t="shared" si="209"/>
        <v>0.12453740999271155</v>
      </c>
      <c r="K4327">
        <v>4322</v>
      </c>
      <c r="L4327" s="8">
        <v>3.3078004774273102E-4</v>
      </c>
      <c r="M4327" s="8">
        <v>-0.12546002442610099</v>
      </c>
    </row>
    <row r="4328" spans="1:13" x14ac:dyDescent="0.55000000000000004">
      <c r="A4328">
        <v>4323</v>
      </c>
      <c r="C4328">
        <f t="shared" si="207"/>
        <v>0.18000406279031914</v>
      </c>
      <c r="D4328">
        <f t="shared" si="208"/>
        <v>-2.8741545647484383E-4</v>
      </c>
      <c r="E4328" s="2">
        <f t="shared" si="209"/>
        <v>3.8383164967501521E-2</v>
      </c>
      <c r="K4328">
        <v>4323</v>
      </c>
      <c r="L4328" s="8">
        <v>3.3027748352683101E-4</v>
      </c>
      <c r="M4328" s="8">
        <v>-1.59121564655187E-2</v>
      </c>
    </row>
    <row r="4329" spans="1:13" x14ac:dyDescent="0.55000000000000004">
      <c r="A4329">
        <v>4324</v>
      </c>
      <c r="C4329">
        <f t="shared" si="207"/>
        <v>8.7392341275816562E-2</v>
      </c>
      <c r="D4329">
        <f t="shared" si="208"/>
        <v>-3.4069980388126876E-4</v>
      </c>
      <c r="E4329" s="2">
        <f t="shared" si="209"/>
        <v>1.0462565964885424E-4</v>
      </c>
      <c r="K4329">
        <v>4324</v>
      </c>
      <c r="L4329" s="8">
        <v>2.4705487466887799E-4</v>
      </c>
      <c r="M4329" s="8">
        <v>9.7621009793705596E-2</v>
      </c>
    </row>
    <row r="4330" spans="1:13" x14ac:dyDescent="0.55000000000000004">
      <c r="A4330">
        <v>4325</v>
      </c>
      <c r="C4330">
        <f t="shared" si="207"/>
        <v>-2.7153015814520943E-2</v>
      </c>
      <c r="D4330">
        <f t="shared" si="208"/>
        <v>-3.0847568189555869E-4</v>
      </c>
      <c r="E4330" s="2">
        <f t="shared" si="209"/>
        <v>4.5734989402948956E-2</v>
      </c>
      <c r="K4330">
        <v>4325</v>
      </c>
      <c r="L4330" s="8">
        <v>1.01955839832929E-4</v>
      </c>
      <c r="M4330" s="8">
        <v>0.186704388553317</v>
      </c>
    </row>
    <row r="4331" spans="1:13" x14ac:dyDescent="0.55000000000000004">
      <c r="A4331">
        <v>4326</v>
      </c>
      <c r="C4331">
        <f t="shared" si="207"/>
        <v>-0.13488353827421287</v>
      </c>
      <c r="D4331">
        <f t="shared" si="208"/>
        <v>-1.9883066590754763E-4</v>
      </c>
      <c r="E4331" s="2">
        <f t="shared" si="209"/>
        <v>0.1324305122956673</v>
      </c>
      <c r="K4331">
        <v>4326</v>
      </c>
      <c r="L4331" s="8">
        <v>-6.8678667577287797E-5</v>
      </c>
      <c r="M4331" s="8">
        <v>0.22902649496981201</v>
      </c>
    </row>
    <row r="4332" spans="1:13" x14ac:dyDescent="0.55000000000000004">
      <c r="A4332">
        <v>4327</v>
      </c>
      <c r="C4332">
        <f t="shared" si="207"/>
        <v>-0.20876113574814587</v>
      </c>
      <c r="D4332">
        <f t="shared" si="208"/>
        <v>-3.9283343793581538E-5</v>
      </c>
      <c r="E4332" s="2">
        <f t="shared" si="209"/>
        <v>0.1787164047519913</v>
      </c>
      <c r="K4332">
        <v>4327</v>
      </c>
      <c r="L4332" s="8">
        <v>-2.22112176641251E-4</v>
      </c>
      <c r="M4332" s="8">
        <v>0.21398749494388999</v>
      </c>
    </row>
    <row r="4333" spans="1:13" x14ac:dyDescent="0.55000000000000004">
      <c r="A4333">
        <v>4328</v>
      </c>
      <c r="C4333">
        <f t="shared" si="207"/>
        <v>-0.23024408848489386</v>
      </c>
      <c r="D4333">
        <f t="shared" si="208"/>
        <v>1.3012326958538565E-4</v>
      </c>
      <c r="E4333" s="2">
        <f t="shared" si="209"/>
        <v>0.14107392356812243</v>
      </c>
      <c r="K4333">
        <v>4328</v>
      </c>
      <c r="L4333" s="8">
        <v>-3.1991631318150401E-4</v>
      </c>
      <c r="M4333" s="8">
        <v>0.14535399932722801</v>
      </c>
    </row>
    <row r="4334" spans="1:13" x14ac:dyDescent="0.55000000000000004">
      <c r="A4334">
        <v>4329</v>
      </c>
      <c r="C4334">
        <f t="shared" si="207"/>
        <v>-0.19394062817315741</v>
      </c>
      <c r="D4334">
        <f t="shared" si="208"/>
        <v>2.6687168507777057E-4</v>
      </c>
      <c r="E4334" s="2">
        <f t="shared" si="209"/>
        <v>5.4876023947884642E-2</v>
      </c>
      <c r="K4334">
        <v>4329</v>
      </c>
      <c r="L4334" s="8">
        <v>-3.37595424468724E-4</v>
      </c>
      <c r="M4334" s="8">
        <v>4.0315692868313401E-2</v>
      </c>
    </row>
    <row r="4335" spans="1:13" x14ac:dyDescent="0.55000000000000004">
      <c r="A4335">
        <v>4330</v>
      </c>
      <c r="C4335">
        <f t="shared" si="207"/>
        <v>-0.10896215813393376</v>
      </c>
      <c r="D4335">
        <f t="shared" si="208"/>
        <v>3.3664093282672415E-4</v>
      </c>
      <c r="E4335" s="2">
        <f t="shared" si="209"/>
        <v>1.1656918122913294E-3</v>
      </c>
      <c r="K4335">
        <v>4330</v>
      </c>
      <c r="L4335" s="8">
        <v>-2.7072166740778499E-4</v>
      </c>
      <c r="M4335" s="8">
        <v>-7.4819928969871705E-2</v>
      </c>
    </row>
    <row r="4336" spans="1:13" x14ac:dyDescent="0.55000000000000004">
      <c r="A4336">
        <v>4331</v>
      </c>
      <c r="C4336">
        <f t="shared" si="207"/>
        <v>3.3635168568472659E-3</v>
      </c>
      <c r="D4336">
        <f t="shared" si="208"/>
        <v>3.2192040226401979E-4</v>
      </c>
      <c r="E4336" s="2">
        <f t="shared" si="209"/>
        <v>3.0478159746905906E-2</v>
      </c>
      <c r="K4336">
        <v>4331</v>
      </c>
      <c r="L4336" s="8">
        <v>-1.3604398930926699E-4</v>
      </c>
      <c r="M4336" s="8">
        <v>-0.17121643544841</v>
      </c>
    </row>
    <row r="4337" spans="1:13" x14ac:dyDescent="0.55000000000000004">
      <c r="A4337">
        <v>4332</v>
      </c>
      <c r="C4337">
        <f t="shared" si="207"/>
        <v>0.11484502001241345</v>
      </c>
      <c r="D4337">
        <f t="shared" si="208"/>
        <v>2.2640463627859051E-4</v>
      </c>
      <c r="E4337" s="2">
        <f t="shared" si="209"/>
        <v>0.11531168559507526</v>
      </c>
      <c r="K4337">
        <v>4332</v>
      </c>
      <c r="L4337" s="8">
        <v>3.2706749867394397E-5</v>
      </c>
      <c r="M4337" s="8">
        <v>-0.22473072351924001</v>
      </c>
    </row>
    <row r="4338" spans="1:13" x14ac:dyDescent="0.55000000000000004">
      <c r="A4338">
        <v>4333</v>
      </c>
      <c r="C4338">
        <f t="shared" si="207"/>
        <v>0.19750284388749223</v>
      </c>
      <c r="D4338">
        <f t="shared" si="208"/>
        <v>7.4066078817491086E-5</v>
      </c>
      <c r="E4338" s="2">
        <f t="shared" si="209"/>
        <v>0.17594891612419408</v>
      </c>
      <c r="K4338">
        <v>4333</v>
      </c>
      <c r="L4338" s="8">
        <v>1.93265880641821E-4</v>
      </c>
      <c r="M4338" s="8">
        <v>-0.221959807756482</v>
      </c>
    </row>
    <row r="4339" spans="1:13" x14ac:dyDescent="0.55000000000000004">
      <c r="A4339">
        <v>4334</v>
      </c>
      <c r="C4339">
        <f t="shared" si="207"/>
        <v>0.23059161697644659</v>
      </c>
      <c r="D4339">
        <f t="shared" si="208"/>
        <v>-9.6861503237728717E-5</v>
      </c>
      <c r="E4339" s="2">
        <f t="shared" si="209"/>
        <v>0.15538520279875609</v>
      </c>
      <c r="K4339">
        <v>4334</v>
      </c>
      <c r="L4339" s="8">
        <v>3.0542037267502299E-4</v>
      </c>
      <c r="M4339" s="8">
        <v>-0.16359768120243101</v>
      </c>
    </row>
    <row r="4340" spans="1:13" x14ac:dyDescent="0.55000000000000004">
      <c r="A4340">
        <v>4335</v>
      </c>
      <c r="C4340">
        <f t="shared" si="207"/>
        <v>0.20580675468994639</v>
      </c>
      <c r="D4340">
        <f t="shared" si="208"/>
        <v>-2.4347888965877109E-4</v>
      </c>
      <c r="E4340" s="2">
        <f t="shared" si="209"/>
        <v>7.2936862463987215E-2</v>
      </c>
      <c r="K4340">
        <v>4335</v>
      </c>
      <c r="L4340" s="8">
        <v>3.4108043768132798E-4</v>
      </c>
      <c r="M4340" s="8">
        <v>-6.4261500504897304E-2</v>
      </c>
    </row>
    <row r="4341" spans="1:13" x14ac:dyDescent="0.55000000000000004">
      <c r="A4341">
        <v>4336</v>
      </c>
      <c r="C4341">
        <f t="shared" si="207"/>
        <v>0.12936873503984789</v>
      </c>
      <c r="D4341">
        <f t="shared" si="208"/>
        <v>-3.2898820690258697E-4</v>
      </c>
      <c r="E4341" s="2">
        <f t="shared" si="209"/>
        <v>6.115140435594856E-3</v>
      </c>
      <c r="K4341">
        <v>4336</v>
      </c>
      <c r="L4341" s="8">
        <v>2.91314791160923E-4</v>
      </c>
      <c r="M4341" s="8">
        <v>5.1169371643494999E-2</v>
      </c>
    </row>
    <row r="4342" spans="1:13" x14ac:dyDescent="0.55000000000000004">
      <c r="A4342">
        <v>4337</v>
      </c>
      <c r="C4342">
        <f t="shared" si="207"/>
        <v>2.0461889770560557E-2</v>
      </c>
      <c r="D4342">
        <f t="shared" si="208"/>
        <v>-3.3192841873678076E-4</v>
      </c>
      <c r="E4342" s="2">
        <f t="shared" si="209"/>
        <v>1.7774933659043691E-2</v>
      </c>
      <c r="K4342">
        <v>4337</v>
      </c>
      <c r="L4342" s="8">
        <v>1.6858754800850201E-4</v>
      </c>
      <c r="M4342" s="8">
        <v>0.15378455723203799</v>
      </c>
    </row>
    <row r="4343" spans="1:13" x14ac:dyDescent="0.55000000000000004">
      <c r="A4343">
        <v>4338</v>
      </c>
      <c r="C4343">
        <f t="shared" si="207"/>
        <v>-9.3580458528722543E-2</v>
      </c>
      <c r="D4343">
        <f t="shared" si="208"/>
        <v>-2.5156159396397688E-4</v>
      </c>
      <c r="E4343" s="2">
        <f t="shared" si="209"/>
        <v>9.7009764105644339E-2</v>
      </c>
      <c r="K4343">
        <v>4338</v>
      </c>
      <c r="L4343" s="8">
        <v>3.6365076161319998E-6</v>
      </c>
      <c r="M4343" s="8">
        <v>0.217883446451685</v>
      </c>
    </row>
    <row r="4344" spans="1:13" x14ac:dyDescent="0.55000000000000004">
      <c r="A4344">
        <v>4339</v>
      </c>
      <c r="C4344">
        <f t="shared" si="207"/>
        <v>-0.18413608425584183</v>
      </c>
      <c r="D4344">
        <f t="shared" si="208"/>
        <v>-1.0805811160624829E-4</v>
      </c>
      <c r="E4344" s="2">
        <f t="shared" si="209"/>
        <v>0.16937188726895083</v>
      </c>
      <c r="K4344">
        <v>4339</v>
      </c>
      <c r="L4344" s="8">
        <v>-1.62225318667954E-4</v>
      </c>
      <c r="M4344" s="8">
        <v>0.22741207485673501</v>
      </c>
    </row>
    <row r="4345" spans="1:13" x14ac:dyDescent="0.55000000000000004">
      <c r="A4345">
        <v>4340</v>
      </c>
      <c r="C4345">
        <f t="shared" si="207"/>
        <v>-0.22847743411697777</v>
      </c>
      <c r="D4345">
        <f t="shared" si="208"/>
        <v>6.2565679082056654E-5</v>
      </c>
      <c r="E4345" s="2">
        <f t="shared" si="209"/>
        <v>0.16684069279909722</v>
      </c>
      <c r="K4345">
        <v>4340</v>
      </c>
      <c r="L4345" s="8">
        <v>-2.8745680751883599E-4</v>
      </c>
      <c r="M4345" s="8">
        <v>0.179983938351824</v>
      </c>
    </row>
    <row r="4346" spans="1:13" x14ac:dyDescent="0.55000000000000004">
      <c r="A4346">
        <v>4341</v>
      </c>
      <c r="C4346">
        <f t="shared" si="207"/>
        <v>-0.21547576393694701</v>
      </c>
      <c r="D4346">
        <f t="shared" si="208"/>
        <v>2.1748680310064263E-4</v>
      </c>
      <c r="E4346" s="2">
        <f t="shared" si="209"/>
        <v>9.1780806126783937E-2</v>
      </c>
      <c r="K4346">
        <v>4341</v>
      </c>
      <c r="L4346" s="8">
        <v>-3.4069295567405597E-4</v>
      </c>
      <c r="M4346" s="8">
        <v>8.7477707947406794E-2</v>
      </c>
    </row>
    <row r="4347" spans="1:13" x14ac:dyDescent="0.55000000000000004">
      <c r="A4347">
        <v>4342</v>
      </c>
      <c r="C4347">
        <f t="shared" si="207"/>
        <v>-0.14839421887876025</v>
      </c>
      <c r="D4347">
        <f t="shared" si="208"/>
        <v>3.1782332379813464E-4</v>
      </c>
      <c r="E4347" s="2">
        <f t="shared" si="209"/>
        <v>1.4751647820239676E-2</v>
      </c>
      <c r="K4347">
        <v>4342</v>
      </c>
      <c r="L4347" s="8">
        <v>-3.08600439575052E-4</v>
      </c>
      <c r="M4347" s="8">
        <v>-2.6937857084741099E-2</v>
      </c>
    </row>
    <row r="4348" spans="1:13" x14ac:dyDescent="0.55000000000000004">
      <c r="A4348">
        <v>4343</v>
      </c>
      <c r="C4348">
        <f t="shared" si="207"/>
        <v>-4.4068852783356469E-2</v>
      </c>
      <c r="D4348">
        <f t="shared" si="208"/>
        <v>3.3839288940833238E-4</v>
      </c>
      <c r="E4348" s="2">
        <f t="shared" si="209"/>
        <v>8.1970961108984476E-3</v>
      </c>
      <c r="K4348">
        <v>4343</v>
      </c>
      <c r="L4348" s="8">
        <v>-1.9921702896633499E-4</v>
      </c>
      <c r="M4348" s="8">
        <v>-0.13460666869968199</v>
      </c>
    </row>
    <row r="4349" spans="1:13" x14ac:dyDescent="0.55000000000000004">
      <c r="A4349">
        <v>4344</v>
      </c>
      <c r="C4349">
        <f t="shared" si="207"/>
        <v>7.1316866462955958E-2</v>
      </c>
      <c r="D4349">
        <f t="shared" si="208"/>
        <v>2.7403297253320328E-4</v>
      </c>
      <c r="E4349" s="2">
        <f t="shared" si="209"/>
        <v>7.8332406650408776E-2</v>
      </c>
      <c r="K4349">
        <v>4344</v>
      </c>
      <c r="L4349" s="8">
        <v>-3.9938477600274599E-5</v>
      </c>
      <c r="M4349" s="8">
        <v>-0.208562405099639</v>
      </c>
    </row>
    <row r="4350" spans="1:13" x14ac:dyDescent="0.55000000000000004">
      <c r="A4350">
        <v>4345</v>
      </c>
      <c r="C4350">
        <f t="shared" si="207"/>
        <v>0.16880355546619311</v>
      </c>
      <c r="D4350">
        <f t="shared" si="208"/>
        <v>1.4089655571125802E-4</v>
      </c>
      <c r="E4350" s="2">
        <f t="shared" si="209"/>
        <v>0.1592695945147144</v>
      </c>
      <c r="K4350">
        <v>4345</v>
      </c>
      <c r="L4350" s="8">
        <v>1.29342913241102E-4</v>
      </c>
      <c r="M4350" s="8">
        <v>-0.23028239331516201</v>
      </c>
    </row>
    <row r="4351" spans="1:13" x14ac:dyDescent="0.55000000000000004">
      <c r="A4351">
        <v>4346</v>
      </c>
      <c r="C4351">
        <f t="shared" si="207"/>
        <v>0.2239241101456467</v>
      </c>
      <c r="D4351">
        <f t="shared" si="208"/>
        <v>-2.7601926731942032E-5</v>
      </c>
      <c r="E4351" s="2">
        <f t="shared" si="209"/>
        <v>0.17493376323867127</v>
      </c>
      <c r="K4351">
        <v>4346</v>
      </c>
      <c r="L4351" s="8">
        <v>2.6622956907606398E-4</v>
      </c>
      <c r="M4351" s="8">
        <v>-0.19432672755664801</v>
      </c>
    </row>
    <row r="4352" spans="1:13" x14ac:dyDescent="0.55000000000000004">
      <c r="A4352">
        <v>4347</v>
      </c>
      <c r="C4352">
        <f t="shared" si="207"/>
        <v>0.22284443312428365</v>
      </c>
      <c r="D4352">
        <f t="shared" si="208"/>
        <v>-1.8917290736787738E-4</v>
      </c>
      <c r="E4352" s="2">
        <f t="shared" si="209"/>
        <v>0.11058628376555772</v>
      </c>
      <c r="K4352">
        <v>4347</v>
      </c>
      <c r="L4352" s="8">
        <v>3.3643737776758298E-4</v>
      </c>
      <c r="M4352" s="8">
        <v>-0.109700727366074</v>
      </c>
    </row>
    <row r="4353" spans="1:13" x14ac:dyDescent="0.55000000000000004">
      <c r="A4353">
        <v>4348</v>
      </c>
      <c r="C4353">
        <f t="shared" si="207"/>
        <v>0.16583550057784754</v>
      </c>
      <c r="D4353">
        <f t="shared" si="208"/>
        <v>-3.0326547570184049E-4</v>
      </c>
      <c r="E4353" s="2">
        <f t="shared" si="209"/>
        <v>2.6710999241542351E-2</v>
      </c>
      <c r="K4353">
        <v>4348</v>
      </c>
      <c r="L4353" s="8">
        <v>3.2238235809124298E-4</v>
      </c>
      <c r="M4353" s="8">
        <v>2.4005005272392001E-3</v>
      </c>
    </row>
    <row r="4354" spans="1:13" x14ac:dyDescent="0.55000000000000004">
      <c r="A4354">
        <v>4349</v>
      </c>
      <c r="C4354">
        <f t="shared" si="207"/>
        <v>6.7205352920937073E-2</v>
      </c>
      <c r="D4354">
        <f t="shared" si="208"/>
        <v>-3.4124480196574163E-4</v>
      </c>
      <c r="E4354" s="2">
        <f t="shared" si="209"/>
        <v>2.1804375239097558E-3</v>
      </c>
      <c r="K4354">
        <v>4349</v>
      </c>
      <c r="L4354" s="8">
        <v>2.2758467691599401E-4</v>
      </c>
      <c r="M4354" s="8">
        <v>0.11390050817188099</v>
      </c>
    </row>
    <row r="4355" spans="1:13" x14ac:dyDescent="0.55000000000000004">
      <c r="A4355">
        <v>4350</v>
      </c>
      <c r="C4355">
        <f t="shared" si="207"/>
        <v>-4.8291921742686428E-2</v>
      </c>
      <c r="D4355">
        <f t="shared" si="208"/>
        <v>-2.9357887580595327E-4</v>
      </c>
      <c r="E4355" s="2">
        <f t="shared" si="209"/>
        <v>6.0106048203245263E-2</v>
      </c>
      <c r="K4355">
        <v>4350</v>
      </c>
      <c r="L4355" s="8">
        <v>7.5787001574298605E-5</v>
      </c>
      <c r="M4355" s="8">
        <v>0.19687342695742099</v>
      </c>
    </row>
    <row r="4356" spans="1:13" x14ac:dyDescent="0.55000000000000004">
      <c r="A4356">
        <v>4351</v>
      </c>
      <c r="C4356">
        <f t="shared" si="207"/>
        <v>-0.15166894196057498</v>
      </c>
      <c r="D4356">
        <f t="shared" si="208"/>
        <v>-1.7223083997272207E-4</v>
      </c>
      <c r="E4356" s="2">
        <f t="shared" si="209"/>
        <v>0.14608227998578296</v>
      </c>
      <c r="K4356">
        <v>4351</v>
      </c>
      <c r="L4356" s="8">
        <v>-9.4991998460105596E-5</v>
      </c>
      <c r="M4356" s="8">
        <v>0.23053817464740101</v>
      </c>
    </row>
    <row r="4357" spans="1:13" x14ac:dyDescent="0.55000000000000004">
      <c r="A4357">
        <v>4352</v>
      </c>
      <c r="C4357">
        <f t="shared" si="207"/>
        <v>-0.21698025467563919</v>
      </c>
      <c r="D4357">
        <f t="shared" si="208"/>
        <v>-7.6564936431295751E-6</v>
      </c>
      <c r="E4357" s="2">
        <f t="shared" si="209"/>
        <v>0.17930436467854019</v>
      </c>
      <c r="K4357">
        <v>4352</v>
      </c>
      <c r="L4357" s="8">
        <v>-2.41979663192599E-4</v>
      </c>
      <c r="M4357" s="8">
        <v>0.20646320634193299</v>
      </c>
    </row>
    <row r="4358" spans="1:13" x14ac:dyDescent="0.55000000000000004">
      <c r="A4358">
        <v>4353</v>
      </c>
      <c r="C4358">
        <f t="shared" ref="C4358:C4421" si="210">$D$1*COS($B$2*(A4358-$L$2)+$B$1)</f>
        <v>-0.22783409704799854</v>
      </c>
      <c r="D4358">
        <f t="shared" ref="D4358:D4421" si="211">$D$2*COS($B$2*(A4358-$L$3)+$B$3)</f>
        <v>1.5883947120480754E-4</v>
      </c>
      <c r="E4358" s="2">
        <f t="shared" ref="E4358:E4421" si="212">(M4358-C4358)^2</f>
        <v>0.1285311009806204</v>
      </c>
      <c r="K4358">
        <v>4353</v>
      </c>
      <c r="L4358" s="8">
        <v>-3.2836202014565902E-4</v>
      </c>
      <c r="M4358" s="8">
        <v>0.130678247203382</v>
      </c>
    </row>
    <row r="4359" spans="1:13" x14ac:dyDescent="0.55000000000000004">
      <c r="A4359">
        <v>4354</v>
      </c>
      <c r="C4359">
        <f t="shared" si="210"/>
        <v>-0.18150638342407224</v>
      </c>
      <c r="D4359">
        <f t="shared" si="211"/>
        <v>2.8547007684937806E-4</v>
      </c>
      <c r="E4359" s="2">
        <f t="shared" si="212"/>
        <v>4.1481670047923261E-2</v>
      </c>
      <c r="K4359">
        <v>4354</v>
      </c>
      <c r="L4359" s="8">
        <v>-3.32504072143151E-4</v>
      </c>
      <c r="M4359" s="8">
        <v>2.2164110383752701E-2</v>
      </c>
    </row>
    <row r="4360" spans="1:13" x14ac:dyDescent="0.55000000000000004">
      <c r="A4360">
        <v>4355</v>
      </c>
      <c r="C4360">
        <f t="shared" si="210"/>
        <v>-8.9624393411440489E-2</v>
      </c>
      <c r="D4360">
        <f t="shared" si="211"/>
        <v>3.4045371043873979E-4</v>
      </c>
      <c r="E4360" s="2">
        <f t="shared" si="212"/>
        <v>5.1836905861002129E-6</v>
      </c>
      <c r="K4360">
        <v>4355</v>
      </c>
      <c r="L4360" s="8">
        <v>-2.5336841656688002E-4</v>
      </c>
      <c r="M4360" s="8">
        <v>-9.1901165377646199E-2</v>
      </c>
    </row>
    <row r="4361" spans="1:13" x14ac:dyDescent="0.55000000000000004">
      <c r="A4361">
        <v>4356</v>
      </c>
      <c r="C4361">
        <f t="shared" si="210"/>
        <v>2.4751430215141777E-2</v>
      </c>
      <c r="D4361">
        <f t="shared" si="211"/>
        <v>3.0999063890280306E-4</v>
      </c>
      <c r="E4361" s="2">
        <f t="shared" si="212"/>
        <v>4.3139561826521608E-2</v>
      </c>
      <c r="K4361">
        <v>4356</v>
      </c>
      <c r="L4361" s="8">
        <v>-1.10775069277888E-4</v>
      </c>
      <c r="M4361" s="8">
        <v>-0.182949224156773</v>
      </c>
    </row>
    <row r="4362" spans="1:13" x14ac:dyDescent="0.55000000000000004">
      <c r="A4362">
        <v>4357</v>
      </c>
      <c r="C4362">
        <f t="shared" si="210"/>
        <v>0.13291516657510452</v>
      </c>
      <c r="D4362">
        <f t="shared" si="211"/>
        <v>2.0172645108849181E-4</v>
      </c>
      <c r="E4362" s="2">
        <f t="shared" si="212"/>
        <v>0.1303872023664224</v>
      </c>
      <c r="K4362">
        <v>4357</v>
      </c>
      <c r="L4362" s="8">
        <v>5.95625813103893E-5</v>
      </c>
      <c r="M4362" s="8">
        <v>-0.22817651481124701</v>
      </c>
    </row>
    <row r="4363" spans="1:13" x14ac:dyDescent="0.55000000000000004">
      <c r="A4363">
        <v>4358</v>
      </c>
      <c r="C4363">
        <f t="shared" si="210"/>
        <v>0.20771999775580308</v>
      </c>
      <c r="D4363">
        <f t="shared" si="211"/>
        <v>4.2833176106140644E-5</v>
      </c>
      <c r="E4363" s="2">
        <f t="shared" si="212"/>
        <v>0.17975529208249744</v>
      </c>
      <c r="K4363">
        <v>4358</v>
      </c>
      <c r="L4363" s="8">
        <v>2.1498241391005099E-4</v>
      </c>
      <c r="M4363" s="8">
        <v>-0.21625558182690999</v>
      </c>
    </row>
    <row r="4364" spans="1:13" x14ac:dyDescent="0.55000000000000004">
      <c r="A4364">
        <v>4359</v>
      </c>
      <c r="C4364">
        <f t="shared" si="210"/>
        <v>0.23039148788994704</v>
      </c>
      <c r="D4364">
        <f t="shared" si="211"/>
        <v>-1.2681032322713572E-4</v>
      </c>
      <c r="E4364" s="2">
        <f t="shared" si="212"/>
        <v>0.1448286420086482</v>
      </c>
      <c r="K4364">
        <v>4359</v>
      </c>
      <c r="L4364" s="8">
        <v>3.1655856729186798E-4</v>
      </c>
      <c r="M4364" s="8">
        <v>-0.150172096821791</v>
      </c>
    </row>
    <row r="4365" spans="1:13" x14ac:dyDescent="0.55000000000000004">
      <c r="A4365">
        <v>4360</v>
      </c>
      <c r="C4365">
        <f t="shared" si="210"/>
        <v>0.19523957083096147</v>
      </c>
      <c r="D4365">
        <f t="shared" si="211"/>
        <v>-2.646271043799311E-4</v>
      </c>
      <c r="E4365" s="2">
        <f t="shared" si="212"/>
        <v>5.8426938596467033E-2</v>
      </c>
      <c r="K4365">
        <v>4360</v>
      </c>
      <c r="L4365" s="8">
        <v>3.3885066370865598E-4</v>
      </c>
      <c r="M4365" s="8">
        <v>-4.6477078567599903E-2</v>
      </c>
    </row>
    <row r="4366" spans="1:13" x14ac:dyDescent="0.55000000000000004">
      <c r="A4366">
        <v>4361</v>
      </c>
      <c r="C4366">
        <f t="shared" si="210"/>
        <v>0.11108663681850138</v>
      </c>
      <c r="D4366">
        <f t="shared" si="211"/>
        <v>-3.3602806022971069E-4</v>
      </c>
      <c r="E4366" s="2">
        <f t="shared" si="212"/>
        <v>1.7832229428845483E-3</v>
      </c>
      <c r="K4366">
        <v>4361</v>
      </c>
      <c r="L4366" s="8">
        <v>2.7627550932270302E-4</v>
      </c>
      <c r="M4366" s="8">
        <v>6.8858412336710195E-2</v>
      </c>
    </row>
    <row r="4367" spans="1:13" x14ac:dyDescent="0.55000000000000004">
      <c r="A4367">
        <v>4362</v>
      </c>
      <c r="C4367">
        <f t="shared" si="210"/>
        <v>-9.4670151577984059E-4</v>
      </c>
      <c r="D4367">
        <f t="shared" si="211"/>
        <v>-3.2309305587292276E-4</v>
      </c>
      <c r="E4367" s="2">
        <f t="shared" si="212"/>
        <v>2.8188592753728849E-2</v>
      </c>
      <c r="K4367">
        <v>4362</v>
      </c>
      <c r="L4367" s="8">
        <v>1.4450543973804799E-4</v>
      </c>
      <c r="M4367" s="8">
        <v>0.166947886704713</v>
      </c>
    </row>
    <row r="4368" spans="1:13" x14ac:dyDescent="0.55000000000000004">
      <c r="A4368">
        <v>4363</v>
      </c>
      <c r="C4368">
        <f t="shared" si="210"/>
        <v>-0.11274243772448496</v>
      </c>
      <c r="D4368">
        <f t="shared" si="211"/>
        <v>-2.2906850475329292E-4</v>
      </c>
      <c r="E4368" s="2">
        <f t="shared" si="212"/>
        <v>0.11287359992571275</v>
      </c>
      <c r="K4368">
        <v>4363</v>
      </c>
      <c r="L4368" s="8">
        <v>-2.3456913675667599E-5</v>
      </c>
      <c r="M4368" s="8">
        <v>0.22322422717802101</v>
      </c>
    </row>
    <row r="4369" spans="1:13" x14ac:dyDescent="0.55000000000000004">
      <c r="A4369">
        <v>4364</v>
      </c>
      <c r="C4369">
        <f t="shared" si="210"/>
        <v>-0.1962421984854926</v>
      </c>
      <c r="D4369">
        <f t="shared" si="211"/>
        <v>-7.7552587323980823E-5</v>
      </c>
      <c r="E4369" s="2">
        <f t="shared" si="212"/>
        <v>0.17626132113902207</v>
      </c>
      <c r="K4369">
        <v>4364</v>
      </c>
      <c r="L4369" s="8">
        <v>-1.8554433754318399E-4</v>
      </c>
      <c r="M4369" s="8">
        <v>0.223592675172023</v>
      </c>
    </row>
    <row r="4370" spans="1:13" x14ac:dyDescent="0.55000000000000004">
      <c r="A4370">
        <v>4365</v>
      </c>
      <c r="C4370">
        <f t="shared" si="210"/>
        <v>-0.23048930388544589</v>
      </c>
      <c r="D4370">
        <f t="shared" si="211"/>
        <v>9.3427394846654028E-5</v>
      </c>
      <c r="E4370" s="2">
        <f t="shared" si="212"/>
        <v>0.15876260530026248</v>
      </c>
      <c r="K4370">
        <v>4365</v>
      </c>
      <c r="L4370" s="8">
        <v>-3.0116103103950499E-4</v>
      </c>
      <c r="M4370" s="8">
        <v>0.16796095060093599</v>
      </c>
    </row>
    <row r="4371" spans="1:13" x14ac:dyDescent="0.55000000000000004">
      <c r="A4371">
        <v>4366</v>
      </c>
      <c r="C4371">
        <f t="shared" si="210"/>
        <v>-0.206888452339197</v>
      </c>
      <c r="D4371">
        <f t="shared" si="211"/>
        <v>2.4095907020400971E-4</v>
      </c>
      <c r="E4371" s="2">
        <f t="shared" si="212"/>
        <v>7.6812574996237976E-2</v>
      </c>
      <c r="K4371">
        <v>4366</v>
      </c>
      <c r="L4371" s="8">
        <v>-3.4135007604458201E-4</v>
      </c>
      <c r="M4371" s="8">
        <v>7.0262363997753305E-2</v>
      </c>
    </row>
    <row r="4372" spans="1:13" x14ac:dyDescent="0.55000000000000004">
      <c r="A4372">
        <v>4367</v>
      </c>
      <c r="C4372">
        <f t="shared" si="210"/>
        <v>-0.13136296011975526</v>
      </c>
      <c r="D4372">
        <f t="shared" si="211"/>
        <v>3.280150979536791E-4</v>
      </c>
      <c r="E4372" s="2">
        <f t="shared" si="212"/>
        <v>7.4527122248274373E-3</v>
      </c>
      <c r="K4372">
        <v>4367</v>
      </c>
      <c r="L4372" s="8">
        <v>-2.96045876922157E-4</v>
      </c>
      <c r="M4372" s="8">
        <v>-4.50338675447291E-2</v>
      </c>
    </row>
    <row r="4373" spans="1:13" x14ac:dyDescent="0.55000000000000004">
      <c r="A4373">
        <v>4368</v>
      </c>
      <c r="C4373">
        <f t="shared" si="210"/>
        <v>-2.2868133821013166E-2</v>
      </c>
      <c r="D4373">
        <f t="shared" si="211"/>
        <v>3.3274625012841161E-4</v>
      </c>
      <c r="E4373" s="2">
        <f t="shared" si="212"/>
        <v>1.5922137822068666E-2</v>
      </c>
      <c r="K4373">
        <v>4368</v>
      </c>
      <c r="L4373" s="8">
        <v>-1.76595151389289E-4</v>
      </c>
      <c r="M4373" s="8">
        <v>-0.14905108759080199</v>
      </c>
    </row>
    <row r="4374" spans="1:13" x14ac:dyDescent="0.55000000000000004">
      <c r="A4374">
        <v>4369</v>
      </c>
      <c r="C4374">
        <f t="shared" si="210"/>
        <v>9.1366112044788048E-2</v>
      </c>
      <c r="D4374">
        <f t="shared" si="211"/>
        <v>2.5396510725536495E-4</v>
      </c>
      <c r="E4374" s="2">
        <f t="shared" si="212"/>
        <v>9.4312651934672351E-2</v>
      </c>
      <c r="K4374">
        <v>4369</v>
      </c>
      <c r="L4374" s="8">
        <v>-1.2915074674189699E-5</v>
      </c>
      <c r="M4374" s="8">
        <v>-0.21573753810394</v>
      </c>
    </row>
    <row r="4375" spans="1:13" x14ac:dyDescent="0.55000000000000004">
      <c r="A4375">
        <v>4370</v>
      </c>
      <c r="C4375">
        <f t="shared" si="210"/>
        <v>0.18266938963115853</v>
      </c>
      <c r="D4375">
        <f t="shared" si="211"/>
        <v>1.1144407562328735E-4</v>
      </c>
      <c r="E4375" s="2">
        <f t="shared" si="212"/>
        <v>0.16897079507922791</v>
      </c>
      <c r="K4375">
        <v>4370</v>
      </c>
      <c r="L4375" s="8">
        <v>1.5399966261236701E-4</v>
      </c>
      <c r="M4375" s="8">
        <v>-0.22839118386042301</v>
      </c>
    </row>
    <row r="4376" spans="1:13" x14ac:dyDescent="0.55000000000000004">
      <c r="A4376">
        <v>4371</v>
      </c>
      <c r="C4376">
        <f t="shared" si="210"/>
        <v>0.22812650078687849</v>
      </c>
      <c r="D4376">
        <f t="shared" si="211"/>
        <v>-5.9047069937165528E-5</v>
      </c>
      <c r="E4376" s="2">
        <f t="shared" si="212"/>
        <v>0.16971873839353652</v>
      </c>
      <c r="K4376">
        <v>4371</v>
      </c>
      <c r="L4376" s="8">
        <v>2.8234422905310799E-4</v>
      </c>
      <c r="M4376" s="8">
        <v>-0.18384284078302099</v>
      </c>
    </row>
    <row r="4377" spans="1:13" x14ac:dyDescent="0.55000000000000004">
      <c r="A4377">
        <v>4372</v>
      </c>
      <c r="C4377">
        <f t="shared" si="210"/>
        <v>0.21632866877019902</v>
      </c>
      <c r="D4377">
        <f t="shared" si="211"/>
        <v>-2.1471864555687103E-4</v>
      </c>
      <c r="E4377" s="2">
        <f t="shared" si="212"/>
        <v>9.5838901233903165E-2</v>
      </c>
      <c r="K4377">
        <v>4372</v>
      </c>
      <c r="L4377" s="8">
        <v>3.3997393179106199E-4</v>
      </c>
      <c r="M4377" s="8">
        <v>-9.3249917753325196E-2</v>
      </c>
    </row>
    <row r="4378" spans="1:13" x14ac:dyDescent="0.55000000000000004">
      <c r="A4378">
        <v>4373</v>
      </c>
      <c r="C4378">
        <f t="shared" si="210"/>
        <v>0.15023690074001336</v>
      </c>
      <c r="D4378">
        <f t="shared" si="211"/>
        <v>-3.1650036705081362E-4</v>
      </c>
      <c r="E4378" s="2">
        <f t="shared" si="212"/>
        <v>1.6780320157466076E-2</v>
      </c>
      <c r="K4378">
        <v>4373</v>
      </c>
      <c r="L4378" s="8">
        <v>3.1245505426678801E-4</v>
      </c>
      <c r="M4378" s="8">
        <v>2.0698025658182899E-2</v>
      </c>
    </row>
    <row r="4379" spans="1:13" x14ac:dyDescent="0.55000000000000004">
      <c r="A4379">
        <v>4374</v>
      </c>
      <c r="C4379">
        <f t="shared" si="210"/>
        <v>4.6438837366104407E-2</v>
      </c>
      <c r="D4379">
        <f t="shared" si="211"/>
        <v>-3.388471677153404E-4</v>
      </c>
      <c r="E4379" s="2">
        <f t="shared" si="212"/>
        <v>6.8928488783012018E-3</v>
      </c>
      <c r="K4379">
        <v>4374</v>
      </c>
      <c r="L4379" s="8">
        <v>2.0667987007096301E-4</v>
      </c>
      <c r="M4379" s="8">
        <v>0.12946202014236999</v>
      </c>
    </row>
    <row r="4380" spans="1:13" x14ac:dyDescent="0.55000000000000004">
      <c r="A4380">
        <v>4375</v>
      </c>
      <c r="C4380">
        <f t="shared" si="210"/>
        <v>-6.9014395333671555E-2</v>
      </c>
      <c r="D4380">
        <f t="shared" si="211"/>
        <v>-2.7615047161490822E-4</v>
      </c>
      <c r="E4380" s="2">
        <f t="shared" si="212"/>
        <v>7.5523748053800341E-2</v>
      </c>
      <c r="K4380">
        <v>4375</v>
      </c>
      <c r="L4380" s="8">
        <v>4.9140430267034899E-5</v>
      </c>
      <c r="M4380" s="8">
        <v>0.205801448557834</v>
      </c>
    </row>
    <row r="4381" spans="1:13" x14ac:dyDescent="0.55000000000000004">
      <c r="A4381">
        <v>4376</v>
      </c>
      <c r="C4381">
        <f t="shared" si="210"/>
        <v>-0.16714646951156917</v>
      </c>
      <c r="D4381">
        <f t="shared" si="211"/>
        <v>-1.4414582793148033E-4</v>
      </c>
      <c r="E4381" s="2">
        <f t="shared" si="212"/>
        <v>0.15819957120642558</v>
      </c>
      <c r="K4381">
        <v>4376</v>
      </c>
      <c r="L4381" s="8">
        <v>-1.20706535142369E-4</v>
      </c>
      <c r="M4381" s="8">
        <v>0.23059662748248999</v>
      </c>
    </row>
    <row r="4382" spans="1:13" x14ac:dyDescent="0.55000000000000004">
      <c r="A4382">
        <v>4377</v>
      </c>
      <c r="C4382">
        <f t="shared" si="210"/>
        <v>-0.2233283030116987</v>
      </c>
      <c r="D4382">
        <f t="shared" si="211"/>
        <v>2.403638021123303E-5</v>
      </c>
      <c r="E4382" s="2">
        <f t="shared" si="212"/>
        <v>0.17721216566043227</v>
      </c>
      <c r="K4382">
        <v>4377</v>
      </c>
      <c r="L4382" s="8">
        <v>-2.60321800016387E-4</v>
      </c>
      <c r="M4382" s="8">
        <v>0.197637450536535</v>
      </c>
    </row>
    <row r="4383" spans="1:13" x14ac:dyDescent="0.55000000000000004">
      <c r="A4383">
        <v>4378</v>
      </c>
      <c r="C4383">
        <f t="shared" si="210"/>
        <v>-0.22345943984301456</v>
      </c>
      <c r="D4383">
        <f t="shared" si="211"/>
        <v>1.8618596356762218E-4</v>
      </c>
      <c r="E4383" s="2">
        <f t="shared" si="212"/>
        <v>0.11467582229944566</v>
      </c>
      <c r="K4383">
        <v>4378</v>
      </c>
      <c r="L4383" s="8">
        <v>-3.34737855157096E-4</v>
      </c>
      <c r="M4383" s="8">
        <v>0.115178748049972</v>
      </c>
    </row>
    <row r="4384" spans="1:13" x14ac:dyDescent="0.55000000000000004">
      <c r="A4384">
        <v>4379</v>
      </c>
      <c r="C4384">
        <f t="shared" si="210"/>
        <v>-0.16750696742615626</v>
      </c>
      <c r="D4384">
        <f t="shared" si="211"/>
        <v>3.0160679455610027E-4</v>
      </c>
      <c r="E4384" s="2">
        <f t="shared" si="212"/>
        <v>2.9371029343618901E-2</v>
      </c>
      <c r="K4384">
        <v>4379</v>
      </c>
      <c r="L4384" s="8">
        <v>-3.25316737910815E-4</v>
      </c>
      <c r="M4384" s="8">
        <v>3.8728135972156499E-3</v>
      </c>
    </row>
    <row r="4385" spans="1:13" x14ac:dyDescent="0.55000000000000004">
      <c r="A4385">
        <v>4380</v>
      </c>
      <c r="C4385">
        <f t="shared" si="210"/>
        <v>-6.9513776951640877E-2</v>
      </c>
      <c r="D4385">
        <f t="shared" si="211"/>
        <v>3.4133067747988706E-4</v>
      </c>
      <c r="E4385" s="2">
        <f t="shared" si="212"/>
        <v>1.5123787507417752E-3</v>
      </c>
      <c r="K4385">
        <v>4380</v>
      </c>
      <c r="L4385" s="8">
        <v>-2.3441802553624301E-4</v>
      </c>
      <c r="M4385" s="8">
        <v>-0.108403091046155</v>
      </c>
    </row>
    <row r="4386" spans="1:13" x14ac:dyDescent="0.55000000000000004">
      <c r="A4386">
        <v>4381</v>
      </c>
      <c r="C4386">
        <f t="shared" si="210"/>
        <v>4.5925906303576368E-2</v>
      </c>
      <c r="D4386">
        <f t="shared" si="211"/>
        <v>2.9538775503604598E-4</v>
      </c>
      <c r="E4386" s="2">
        <f t="shared" si="212"/>
        <v>5.7338541550153069E-2</v>
      </c>
      <c r="K4386">
        <v>4381</v>
      </c>
      <c r="L4386" s="8">
        <v>-8.4807864442265602E-5</v>
      </c>
      <c r="M4386" s="8">
        <v>-0.19352876905306199</v>
      </c>
    </row>
    <row r="4387" spans="1:13" x14ac:dyDescent="0.55000000000000004">
      <c r="A4387">
        <v>4382</v>
      </c>
      <c r="C4387">
        <f t="shared" si="210"/>
        <v>0.14983915511661536</v>
      </c>
      <c r="D4387">
        <f t="shared" si="211"/>
        <v>1.7530873236014453E-4</v>
      </c>
      <c r="E4387" s="2">
        <f t="shared" si="212"/>
        <v>0.14441757280006021</v>
      </c>
      <c r="K4387">
        <v>4382</v>
      </c>
      <c r="L4387" s="8">
        <v>8.6042952411073199E-5</v>
      </c>
      <c r="M4387" s="8">
        <v>-0.23018396628530699</v>
      </c>
    </row>
    <row r="4388" spans="1:13" x14ac:dyDescent="0.55000000000000004">
      <c r="A4388">
        <v>4383</v>
      </c>
      <c r="C4388">
        <f t="shared" si="210"/>
        <v>0.21614593435582105</v>
      </c>
      <c r="D4388">
        <f t="shared" si="211"/>
        <v>1.1230913075485056E-5</v>
      </c>
      <c r="E4388" s="2">
        <f t="shared" si="212"/>
        <v>0.18090909284546894</v>
      </c>
      <c r="K4388">
        <v>4383</v>
      </c>
      <c r="L4388" s="8">
        <v>2.35343778061333E-4</v>
      </c>
      <c r="M4388" s="8">
        <v>-0.20918816120373901</v>
      </c>
    </row>
    <row r="4389" spans="1:13" x14ac:dyDescent="0.55000000000000004">
      <c r="A4389">
        <v>4384</v>
      </c>
      <c r="C4389">
        <f t="shared" si="210"/>
        <v>0.22820464006651922</v>
      </c>
      <c r="D4389">
        <f t="shared" si="211"/>
        <v>-1.5566562866225662E-4</v>
      </c>
      <c r="E4389" s="2">
        <f t="shared" si="212"/>
        <v>0.13249929313288489</v>
      </c>
      <c r="K4389">
        <v>4384</v>
      </c>
      <c r="L4389" s="8">
        <v>3.25701294529327E-4</v>
      </c>
      <c r="M4389" s="8">
        <v>-0.13579988343955601</v>
      </c>
    </row>
    <row r="4390" spans="1:13" x14ac:dyDescent="0.55000000000000004">
      <c r="A4390">
        <v>4385</v>
      </c>
      <c r="C4390">
        <f t="shared" si="210"/>
        <v>0.1829887912936963</v>
      </c>
      <c r="D4390">
        <f t="shared" si="211"/>
        <v>-2.8349337877549763E-4</v>
      </c>
      <c r="E4390" s="2">
        <f t="shared" si="212"/>
        <v>4.4685086821805407E-2</v>
      </c>
      <c r="K4390">
        <v>4385</v>
      </c>
      <c r="L4390" s="8">
        <v>3.3448490127830803E-4</v>
      </c>
      <c r="M4390" s="8">
        <v>-2.83996824266213E-2</v>
      </c>
    </row>
    <row r="4391" spans="1:13" x14ac:dyDescent="0.55000000000000004">
      <c r="A4391">
        <v>4386</v>
      </c>
      <c r="C4391">
        <f t="shared" si="210"/>
        <v>9.1846613003588276E-2</v>
      </c>
      <c r="D4391">
        <f t="shared" si="211"/>
        <v>-3.4017026638459634E-4</v>
      </c>
      <c r="E4391" s="2">
        <f t="shared" si="212"/>
        <v>3.2869786051993569E-5</v>
      </c>
      <c r="K4391">
        <v>4386</v>
      </c>
      <c r="L4391" s="8">
        <v>2.5949468950845303E-4</v>
      </c>
      <c r="M4391" s="8">
        <v>8.6113395228900699E-2</v>
      </c>
    </row>
    <row r="4392" spans="1:13" x14ac:dyDescent="0.55000000000000004">
      <c r="A4392">
        <v>4387</v>
      </c>
      <c r="C4392">
        <f t="shared" si="210"/>
        <v>-2.2347129177426879E-2</v>
      </c>
      <c r="D4392">
        <f t="shared" si="211"/>
        <v>-3.1147158735145991E-4</v>
      </c>
      <c r="E4392" s="2">
        <f t="shared" si="212"/>
        <v>4.0564363953288135E-2</v>
      </c>
      <c r="K4392">
        <v>4387</v>
      </c>
      <c r="L4392" s="8">
        <v>1.1951242296302299E-4</v>
      </c>
      <c r="M4392" s="8">
        <v>0.17905883884062401</v>
      </c>
    </row>
    <row r="4393" spans="1:13" x14ac:dyDescent="0.55000000000000004">
      <c r="A4393">
        <v>4388</v>
      </c>
      <c r="C4393">
        <f t="shared" si="210"/>
        <v>-0.13093221297501656</v>
      </c>
      <c r="D4393">
        <f t="shared" si="211"/>
        <v>-2.0460010519324874E-4</v>
      </c>
      <c r="E4393" s="2">
        <f t="shared" si="212"/>
        <v>0.12822851860029377</v>
      </c>
      <c r="K4393">
        <v>4388</v>
      </c>
      <c r="L4393" s="8">
        <v>-5.0402471314743001E-5</v>
      </c>
      <c r="M4393" s="8">
        <v>0.22715788546432</v>
      </c>
    </row>
    <row r="4394" spans="1:13" x14ac:dyDescent="0.55000000000000004">
      <c r="A4394">
        <v>4389</v>
      </c>
      <c r="C4394">
        <f t="shared" si="210"/>
        <v>-0.20665607114720244</v>
      </c>
      <c r="D4394">
        <f t="shared" si="211"/>
        <v>-4.6378309262027637E-5</v>
      </c>
      <c r="E4394" s="2">
        <f t="shared" si="212"/>
        <v>0.18064191678622071</v>
      </c>
      <c r="K4394">
        <v>4389</v>
      </c>
      <c r="L4394" s="8">
        <v>-2.0769375397749901E-4</v>
      </c>
      <c r="M4394" s="8">
        <v>0.21836383048826299</v>
      </c>
    </row>
    <row r="4395" spans="1:13" x14ac:dyDescent="0.55000000000000004">
      <c r="A4395">
        <v>4390</v>
      </c>
      <c r="C4395">
        <f t="shared" si="210"/>
        <v>-0.23051361142718141</v>
      </c>
      <c r="D4395">
        <f t="shared" si="211"/>
        <v>1.2348346471875685E-4</v>
      </c>
      <c r="E4395" s="2">
        <f t="shared" si="212"/>
        <v>0.14852761874176487</v>
      </c>
      <c r="K4395">
        <v>4390</v>
      </c>
      <c r="L4395" s="8">
        <v>-3.12966847518082E-4</v>
      </c>
      <c r="M4395" s="8">
        <v>0.15487919953556201</v>
      </c>
    </row>
    <row r="4396" spans="1:13" x14ac:dyDescent="0.55000000000000004">
      <c r="A4396">
        <v>4391</v>
      </c>
      <c r="C4396">
        <f t="shared" si="210"/>
        <v>-0.19651709408034496</v>
      </c>
      <c r="D4396">
        <f t="shared" si="211"/>
        <v>2.6235349188005009E-4</v>
      </c>
      <c r="E4396" s="2">
        <f t="shared" si="212"/>
        <v>6.2061375447661472E-2</v>
      </c>
      <c r="K4396">
        <v>4391</v>
      </c>
      <c r="L4396" s="8">
        <v>-3.3985545259239202E-4</v>
      </c>
      <c r="M4396" s="8">
        <v>5.2604112258379798E-2</v>
      </c>
    </row>
    <row r="4397" spans="1:13" x14ac:dyDescent="0.55000000000000004">
      <c r="A4397">
        <v>4392</v>
      </c>
      <c r="C4397">
        <f t="shared" si="210"/>
        <v>-0.11319892837248367</v>
      </c>
      <c r="D4397">
        <f t="shared" si="211"/>
        <v>3.3537832255182309E-4</v>
      </c>
      <c r="E4397" s="2">
        <f t="shared" si="212"/>
        <v>2.5354172681772728E-3</v>
      </c>
      <c r="K4397">
        <v>4392</v>
      </c>
      <c r="L4397" s="8">
        <v>-2.8162515125477197E-4</v>
      </c>
      <c r="M4397" s="8">
        <v>-6.2846001266134904E-2</v>
      </c>
    </row>
    <row r="4398" spans="1:13" x14ac:dyDescent="0.55000000000000004">
      <c r="A4398">
        <v>4393</v>
      </c>
      <c r="C4398">
        <f t="shared" si="210"/>
        <v>-1.4702176863398999E-3</v>
      </c>
      <c r="D4398">
        <f t="shared" si="211"/>
        <v>3.2423026347881483E-4</v>
      </c>
      <c r="E4398" s="2">
        <f t="shared" si="212"/>
        <v>2.5948611191476234E-2</v>
      </c>
      <c r="K4398">
        <v>4393</v>
      </c>
      <c r="L4398" s="8">
        <v>-1.52860083709794E-4</v>
      </c>
      <c r="M4398" s="8">
        <v>-0.16255594390525799</v>
      </c>
    </row>
    <row r="4399" spans="1:13" x14ac:dyDescent="0.55000000000000004">
      <c r="A4399">
        <v>4394</v>
      </c>
      <c r="C4399">
        <f t="shared" si="210"/>
        <v>0.11062748664934521</v>
      </c>
      <c r="D4399">
        <f t="shared" si="211"/>
        <v>2.317072425043202E-4</v>
      </c>
      <c r="E4399" s="2">
        <f t="shared" si="212"/>
        <v>0.11034370428523173</v>
      </c>
      <c r="K4399">
        <v>4394</v>
      </c>
      <c r="L4399" s="8">
        <v>1.41897400754169E-5</v>
      </c>
      <c r="M4399" s="8">
        <v>-0.22155274196944499</v>
      </c>
    </row>
    <row r="4400" spans="1:13" x14ac:dyDescent="0.55000000000000004">
      <c r="A4400">
        <v>4395</v>
      </c>
      <c r="C4400">
        <f t="shared" si="210"/>
        <v>0.19496002367754653</v>
      </c>
      <c r="D4400">
        <f t="shared" si="211"/>
        <v>8.1030587664808013E-5</v>
      </c>
      <c r="E4400" s="2">
        <f t="shared" si="212"/>
        <v>0.17641705667235807</v>
      </c>
      <c r="K4400">
        <v>4395</v>
      </c>
      <c r="L4400" s="8">
        <v>1.7768565543198301E-4</v>
      </c>
      <c r="M4400" s="8">
        <v>-0.22506028139395601</v>
      </c>
    </row>
    <row r="4401" spans="1:13" x14ac:dyDescent="0.55000000000000004">
      <c r="A4401">
        <v>4396</v>
      </c>
      <c r="C4401">
        <f t="shared" si="210"/>
        <v>0.23036170419539584</v>
      </c>
      <c r="D4401">
        <f t="shared" si="211"/>
        <v>-8.9983036691126573E-5</v>
      </c>
      <c r="E4401" s="2">
        <f t="shared" si="212"/>
        <v>0.1620559878166653</v>
      </c>
      <c r="K4401">
        <v>4396</v>
      </c>
      <c r="L4401" s="8">
        <v>2.9667909610382802E-4</v>
      </c>
      <c r="M4401" s="8">
        <v>-0.172200077170726</v>
      </c>
    </row>
    <row r="4402" spans="1:13" x14ac:dyDescent="0.55000000000000004">
      <c r="A4402">
        <v>4397</v>
      </c>
      <c r="C4402">
        <f t="shared" si="210"/>
        <v>0.20794745259965747</v>
      </c>
      <c r="D4402">
        <f t="shared" si="211"/>
        <v>-2.3841281552950996E-4</v>
      </c>
      <c r="E4402" s="2">
        <f t="shared" si="212"/>
        <v>8.0746194046753775E-2</v>
      </c>
      <c r="K4402">
        <v>4397</v>
      </c>
      <c r="L4402" s="8">
        <v>3.4136741669297399E-4</v>
      </c>
      <c r="M4402" s="8">
        <v>-7.6211295368364407E-2</v>
      </c>
    </row>
    <row r="4403" spans="1:13" x14ac:dyDescent="0.55000000000000004">
      <c r="A4403">
        <v>4398</v>
      </c>
      <c r="C4403">
        <f t="shared" si="210"/>
        <v>0.13334277358729502</v>
      </c>
      <c r="D4403">
        <f t="shared" si="211"/>
        <v>-3.2700600301269146E-4</v>
      </c>
      <c r="E4403" s="2">
        <f t="shared" si="212"/>
        <v>8.9260349371155182E-3</v>
      </c>
      <c r="K4403">
        <v>4398</v>
      </c>
      <c r="L4403" s="8">
        <v>3.0055815008165601E-4</v>
      </c>
      <c r="M4403" s="8">
        <v>3.8865078139557099E-2</v>
      </c>
    </row>
    <row r="4404" spans="1:13" x14ac:dyDescent="0.55000000000000004">
      <c r="A4404">
        <v>4399</v>
      </c>
      <c r="C4404">
        <f t="shared" si="210"/>
        <v>2.5271869046452244E-2</v>
      </c>
      <c r="D4404">
        <f t="shared" si="211"/>
        <v>-3.3352757648110853E-4</v>
      </c>
      <c r="E4404" s="2">
        <f t="shared" si="212"/>
        <v>1.4145672827319973E-2</v>
      </c>
      <c r="K4404">
        <v>4399</v>
      </c>
      <c r="L4404" s="8">
        <v>1.8447223025498799E-4</v>
      </c>
      <c r="M4404" s="8">
        <v>0.14420745172598501</v>
      </c>
    </row>
    <row r="4405" spans="1:13" x14ac:dyDescent="0.55000000000000004">
      <c r="A4405">
        <v>4400</v>
      </c>
      <c r="C4405">
        <f t="shared" si="210"/>
        <v>-8.9141741936316396E-2</v>
      </c>
      <c r="D4405">
        <f t="shared" si="211"/>
        <v>-2.5634075845627237E-4</v>
      </c>
      <c r="E4405" s="2">
        <f t="shared" si="212"/>
        <v>9.1550974864983148E-2</v>
      </c>
      <c r="K4405">
        <v>4400</v>
      </c>
      <c r="L4405" s="8">
        <v>2.21840959783245E-5</v>
      </c>
      <c r="M4405" s="8">
        <v>0.213432174429558</v>
      </c>
    </row>
    <row r="4406" spans="1:13" x14ac:dyDescent="0.55000000000000004">
      <c r="A4406">
        <v>4401</v>
      </c>
      <c r="C4406">
        <f t="shared" si="210"/>
        <v>-0.18118265465086511</v>
      </c>
      <c r="D4406">
        <f t="shared" si="211"/>
        <v>-1.1481781329572296E-4</v>
      </c>
      <c r="E4406" s="2">
        <f t="shared" si="212"/>
        <v>0.16841514208532221</v>
      </c>
      <c r="K4406">
        <v>4401</v>
      </c>
      <c r="L4406" s="8">
        <v>-1.4566018275625101E-4</v>
      </c>
      <c r="M4406" s="8">
        <v>0.22920148501016299</v>
      </c>
    </row>
    <row r="4407" spans="1:13" x14ac:dyDescent="0.55000000000000004">
      <c r="A4407">
        <v>4402</v>
      </c>
      <c r="C4407">
        <f t="shared" si="210"/>
        <v>-0.2277505400769369</v>
      </c>
      <c r="D4407">
        <f t="shared" si="211"/>
        <v>5.5521982836215841E-5</v>
      </c>
      <c r="E4407" s="2">
        <f t="shared" si="212"/>
        <v>0.17248771367397428</v>
      </c>
      <c r="K4407">
        <v>4402</v>
      </c>
      <c r="L4407" s="8">
        <v>-2.7702296510935201E-4</v>
      </c>
      <c r="M4407" s="8">
        <v>0.18756586180718601</v>
      </c>
    </row>
    <row r="4408" spans="1:13" x14ac:dyDescent="0.55000000000000004">
      <c r="A4408">
        <v>4403</v>
      </c>
      <c r="C4408">
        <f t="shared" si="210"/>
        <v>-0.21715784054418161</v>
      </c>
      <c r="D4408">
        <f t="shared" si="211"/>
        <v>2.119269315868051E-4</v>
      </c>
      <c r="E4408" s="2">
        <f t="shared" si="212"/>
        <v>9.9926193077398404E-2</v>
      </c>
      <c r="K4408">
        <v>4403</v>
      </c>
      <c r="L4408" s="8">
        <v>-3.39003627325105E-4</v>
      </c>
      <c r="M4408" s="8">
        <v>9.8953204940468303E-2</v>
      </c>
    </row>
    <row r="4409" spans="1:13" x14ac:dyDescent="0.55000000000000004">
      <c r="A4409">
        <v>4404</v>
      </c>
      <c r="C4409">
        <f t="shared" si="210"/>
        <v>-0.15206310036019322</v>
      </c>
      <c r="D4409">
        <f t="shared" si="211"/>
        <v>3.1514268757343241E-4</v>
      </c>
      <c r="E4409" s="2">
        <f t="shared" si="212"/>
        <v>1.8939320657855346E-2</v>
      </c>
      <c r="K4409">
        <v>4404</v>
      </c>
      <c r="L4409" s="8">
        <v>-3.1607872805146001E-4</v>
      </c>
      <c r="M4409" s="8">
        <v>-1.44428959647072E-2</v>
      </c>
    </row>
    <row r="4410" spans="1:13" x14ac:dyDescent="0.55000000000000004">
      <c r="A4410">
        <v>4405</v>
      </c>
      <c r="C4410">
        <f t="shared" si="210"/>
        <v>-4.8803727221066719E-2</v>
      </c>
      <c r="D4410">
        <f t="shared" si="211"/>
        <v>3.3926427166187007E-4</v>
      </c>
      <c r="E4410" s="2">
        <f t="shared" si="212"/>
        <v>5.6878682014357591E-3</v>
      </c>
      <c r="K4410">
        <v>4405</v>
      </c>
      <c r="L4410" s="8">
        <v>-2.13989950527253E-4</v>
      </c>
      <c r="M4410" s="8">
        <v>-0.124221683978299</v>
      </c>
    </row>
    <row r="4411" spans="1:13" x14ac:dyDescent="0.55000000000000004">
      <c r="A4411">
        <v>4406</v>
      </c>
      <c r="C4411">
        <f t="shared" si="210"/>
        <v>6.6704352749599377E-2</v>
      </c>
      <c r="D4411">
        <f t="shared" si="211"/>
        <v>2.7823767468662349E-4</v>
      </c>
      <c r="E4411" s="2">
        <f t="shared" si="212"/>
        <v>7.2680241887927349E-2</v>
      </c>
      <c r="K4411">
        <v>4406</v>
      </c>
      <c r="L4411" s="8">
        <v>-5.8306062396218997E-5</v>
      </c>
      <c r="M4411" s="8">
        <v>-0.20288838062414599</v>
      </c>
    </row>
    <row r="4412" spans="1:13" x14ac:dyDescent="0.55000000000000004">
      <c r="A4412">
        <v>4407</v>
      </c>
      <c r="C4412">
        <f t="shared" si="210"/>
        <v>0.16547104619514233</v>
      </c>
      <c r="D4412">
        <f t="shared" si="211"/>
        <v>1.4737928615211958E-4</v>
      </c>
      <c r="E4412" s="2">
        <f t="shared" si="212"/>
        <v>0.15698352888798955</v>
      </c>
      <c r="K4412">
        <v>4407</v>
      </c>
      <c r="L4412" s="8">
        <v>1.119809407665E-4</v>
      </c>
      <c r="M4412" s="8">
        <v>-0.23074042371453801</v>
      </c>
    </row>
    <row r="4413" spans="1:13" x14ac:dyDescent="0.55000000000000004">
      <c r="A4413">
        <v>4408</v>
      </c>
      <c r="C4413">
        <f t="shared" si="210"/>
        <v>0.22270799490022403</v>
      </c>
      <c r="D4413">
        <f t="shared" si="211"/>
        <v>-2.0468196699137648E-5</v>
      </c>
      <c r="E4413" s="2">
        <f t="shared" si="212"/>
        <v>0.17936079732805543</v>
      </c>
      <c r="K4413">
        <v>4408</v>
      </c>
      <c r="L4413" s="8">
        <v>2.5422162263492599E-4</v>
      </c>
      <c r="M4413" s="8">
        <v>-0.20080209627595499</v>
      </c>
    </row>
    <row r="4414" spans="1:13" x14ac:dyDescent="0.55000000000000004">
      <c r="A4414">
        <v>4409</v>
      </c>
      <c r="C4414">
        <f t="shared" si="210"/>
        <v>0.22404993119741462</v>
      </c>
      <c r="D4414">
        <f t="shared" si="211"/>
        <v>-1.8317859361426575E-4</v>
      </c>
      <c r="E4414" s="2">
        <f t="shared" si="212"/>
        <v>0.1187640260520938</v>
      </c>
      <c r="K4414">
        <v>4409</v>
      </c>
      <c r="L4414" s="8">
        <v>3.3279092203798401E-4</v>
      </c>
      <c r="M4414" s="8">
        <v>-0.120571638139291</v>
      </c>
    </row>
    <row r="4415" spans="1:13" x14ac:dyDescent="0.55000000000000004">
      <c r="A4415">
        <v>4410</v>
      </c>
      <c r="C4415">
        <f t="shared" si="210"/>
        <v>0.16916005736303405</v>
      </c>
      <c r="D4415">
        <f t="shared" si="211"/>
        <v>-2.9991502462942344E-4</v>
      </c>
      <c r="E4415" s="2">
        <f t="shared" si="212"/>
        <v>3.2149681503122141E-2</v>
      </c>
      <c r="K4415">
        <v>4410</v>
      </c>
      <c r="L4415" s="8">
        <v>3.2801067053162903E-4</v>
      </c>
      <c r="M4415" s="8">
        <v>-1.01432652585006E-2</v>
      </c>
    </row>
    <row r="4416" spans="1:13" x14ac:dyDescent="0.55000000000000004">
      <c r="A4416">
        <v>4411</v>
      </c>
      <c r="C4416">
        <f t="shared" si="210"/>
        <v>7.1814574741228251E-2</v>
      </c>
      <c r="D4416">
        <f t="shared" si="211"/>
        <v>-3.4137910617181906E-4</v>
      </c>
      <c r="E4416" s="2">
        <f t="shared" si="212"/>
        <v>9.6168066902222067E-4</v>
      </c>
      <c r="K4416">
        <v>4411</v>
      </c>
      <c r="L4416" s="8">
        <v>2.4107811176015599E-4</v>
      </c>
      <c r="M4416" s="8">
        <v>0.10282555133052999</v>
      </c>
    </row>
    <row r="4417" spans="1:13" x14ac:dyDescent="0.55000000000000004">
      <c r="A4417">
        <v>4412</v>
      </c>
      <c r="C4417">
        <f t="shared" si="210"/>
        <v>-4.3554852409496379E-2</v>
      </c>
      <c r="D4417">
        <f t="shared" si="211"/>
        <v>-2.9716422776570771E-4</v>
      </c>
      <c r="E4417" s="2">
        <f t="shared" si="212"/>
        <v>5.4567055295909932E-2</v>
      </c>
      <c r="K4417">
        <v>4412</v>
      </c>
      <c r="L4417" s="8">
        <v>9.3766044358323394E-5</v>
      </c>
      <c r="M4417" s="8">
        <v>0.19004107070542001</v>
      </c>
    </row>
    <row r="4418" spans="1:13" x14ac:dyDescent="0.55000000000000004">
      <c r="A4418">
        <v>4413</v>
      </c>
      <c r="C4418">
        <f t="shared" si="210"/>
        <v>-0.14799292966888303</v>
      </c>
      <c r="D4418">
        <f t="shared" si="211"/>
        <v>-1.7836739191533357E-4</v>
      </c>
      <c r="E4418" s="2">
        <f t="shared" si="212"/>
        <v>0.14262145204258989</v>
      </c>
      <c r="K4418">
        <v>4413</v>
      </c>
      <c r="L4418" s="8">
        <v>-7.70303105353613E-5</v>
      </c>
      <c r="M4418" s="8">
        <v>0.229659624992925</v>
      </c>
    </row>
    <row r="4419" spans="1:13" x14ac:dyDescent="0.55000000000000004">
      <c r="A4419">
        <v>4414</v>
      </c>
      <c r="C4419">
        <f t="shared" si="210"/>
        <v>-0.21528790102422288</v>
      </c>
      <c r="D4419">
        <f t="shared" si="211"/>
        <v>-1.4804100383003893E-5</v>
      </c>
      <c r="E4419" s="2">
        <f t="shared" si="212"/>
        <v>0.18236862990552488</v>
      </c>
      <c r="K4419">
        <v>4414</v>
      </c>
      <c r="L4419" s="8">
        <v>-2.2853394629411E-4</v>
      </c>
      <c r="M4419" s="8">
        <v>0.21175850149607101</v>
      </c>
    </row>
    <row r="4420" spans="1:13" x14ac:dyDescent="0.55000000000000004">
      <c r="A4420">
        <v>4415</v>
      </c>
      <c r="C4420">
        <f t="shared" si="210"/>
        <v>-0.22855014713266686</v>
      </c>
      <c r="D4420">
        <f t="shared" si="211"/>
        <v>1.5247470830190074E-4</v>
      </c>
      <c r="E4420" s="2">
        <f t="shared" si="212"/>
        <v>0.13643515340584381</v>
      </c>
      <c r="K4420">
        <v>4415</v>
      </c>
      <c r="L4420" s="8">
        <v>-3.2279983748182399E-4</v>
      </c>
      <c r="M4420" s="8">
        <v>0.14082114764515399</v>
      </c>
    </row>
    <row r="4421" spans="1:13" x14ac:dyDescent="0.55000000000000004">
      <c r="A4421">
        <v>4416</v>
      </c>
      <c r="C4421">
        <f t="shared" si="210"/>
        <v>-0.18445112376567502</v>
      </c>
      <c r="D4421">
        <f t="shared" si="211"/>
        <v>2.814855791148734E-4</v>
      </c>
      <c r="E4421" s="2">
        <f t="shared" si="212"/>
        <v>4.7989644018578907E-2</v>
      </c>
      <c r="K4421">
        <v>4416</v>
      </c>
      <c r="L4421" s="8">
        <v>-3.36218506867404E-4</v>
      </c>
      <c r="M4421" s="8">
        <v>3.4614263775531298E-2</v>
      </c>
    </row>
    <row r="4422" spans="1:13" x14ac:dyDescent="0.55000000000000004">
      <c r="A4422">
        <v>4417</v>
      </c>
      <c r="C4422">
        <f t="shared" ref="C4422:C4485" si="213">$D$1*COS($B$2*(A4422-$L$2)+$B$1)</f>
        <v>-9.4058756256236081E-2</v>
      </c>
      <c r="D4422">
        <f t="shared" ref="D4422:D4485" si="214">$D$2*COS($B$2*(A4422-$L$3)+$B$3)</f>
        <v>3.3984950281501508E-4</v>
      </c>
      <c r="E4422" s="2">
        <f t="shared" ref="E4422:E4485" si="215">(M4422-C4422)^2</f>
        <v>1.9035111265835748E-4</v>
      </c>
      <c r="K4422">
        <v>4417</v>
      </c>
      <c r="L4422" s="8">
        <v>-2.6542916545985098E-4</v>
      </c>
      <c r="M4422" s="8">
        <v>-8.0261977187976799E-2</v>
      </c>
    </row>
    <row r="4423" spans="1:13" x14ac:dyDescent="0.55000000000000004">
      <c r="A4423">
        <v>4418</v>
      </c>
      <c r="C4423">
        <f t="shared" si="213"/>
        <v>1.9940376473253325E-2</v>
      </c>
      <c r="D4423">
        <f t="shared" si="214"/>
        <v>3.1291836476913246E-4</v>
      </c>
      <c r="E4423" s="2">
        <f t="shared" si="215"/>
        <v>3.8015829519229015E-2</v>
      </c>
      <c r="K4423">
        <v>4418</v>
      </c>
      <c r="L4423" s="8">
        <v>-1.2816144295987899E-4</v>
      </c>
      <c r="M4423" s="8">
        <v>-0.175036108055597</v>
      </c>
    </row>
    <row r="4424" spans="1:13" x14ac:dyDescent="0.55000000000000004">
      <c r="A4424">
        <v>4419</v>
      </c>
      <c r="C4424">
        <f t="shared" si="213"/>
        <v>0.128934895017743</v>
      </c>
      <c r="D4424">
        <f t="shared" si="214"/>
        <v>2.0745131296198751E-4</v>
      </c>
      <c r="E4424" s="2">
        <f t="shared" si="215"/>
        <v>0.12595844971976733</v>
      </c>
      <c r="K4424">
        <v>4419</v>
      </c>
      <c r="L4424" s="8">
        <v>4.1205107985265901E-5</v>
      </c>
      <c r="M4424" s="8">
        <v>-0.225971359815512</v>
      </c>
    </row>
    <row r="4425" spans="1:13" x14ac:dyDescent="0.55000000000000004">
      <c r="A4425">
        <v>4420</v>
      </c>
      <c r="C4425">
        <f t="shared" si="213"/>
        <v>0.20556947264396666</v>
      </c>
      <c r="D4425">
        <f t="shared" si="214"/>
        <v>4.9918354330566839E-5</v>
      </c>
      <c r="E4425" s="2">
        <f t="shared" si="215"/>
        <v>0.18137390670309886</v>
      </c>
      <c r="K4425">
        <v>4420</v>
      </c>
      <c r="L4425" s="8">
        <v>2.0025158401756801E-4</v>
      </c>
      <c r="M4425" s="8">
        <v>-0.22031068268508699</v>
      </c>
    </row>
    <row r="4426" spans="1:13" x14ac:dyDescent="0.55000000000000004">
      <c r="A4426">
        <v>4421</v>
      </c>
      <c r="C4426">
        <f t="shared" si="213"/>
        <v>0.23061044569862638</v>
      </c>
      <c r="D4426">
        <f t="shared" si="214"/>
        <v>-1.2014305904437535E-4</v>
      </c>
      <c r="E4426" s="2">
        <f t="shared" si="215"/>
        <v>0.15216418054093522</v>
      </c>
      <c r="K4426">
        <v>4421</v>
      </c>
      <c r="L4426" s="8">
        <v>3.09143808562032E-4</v>
      </c>
      <c r="M4426" s="8">
        <v>-0.159471828367929</v>
      </c>
    </row>
    <row r="4427" spans="1:13" x14ac:dyDescent="0.55000000000000004">
      <c r="A4427">
        <v>4422</v>
      </c>
      <c r="C4427">
        <f t="shared" si="213"/>
        <v>0.19777305776544241</v>
      </c>
      <c r="D4427">
        <f t="shared" si="214"/>
        <v>-2.6005109701393109E-4</v>
      </c>
      <c r="E4427" s="2">
        <f t="shared" si="215"/>
        <v>6.5774461957950517E-2</v>
      </c>
      <c r="K4427">
        <v>4422</v>
      </c>
      <c r="L4427" s="8">
        <v>3.4060904846317902E-4</v>
      </c>
      <c r="M4427" s="8">
        <v>-5.8692265344623497E-2</v>
      </c>
    </row>
    <row r="4428" spans="1:13" x14ac:dyDescent="0.55000000000000004">
      <c r="A4428">
        <v>4423</v>
      </c>
      <c r="C4428">
        <f t="shared" si="213"/>
        <v>0.11529880105987944</v>
      </c>
      <c r="D4428">
        <f t="shared" si="214"/>
        <v>-3.3469179107470381E-4</v>
      </c>
      <c r="E4428" s="2">
        <f t="shared" si="215"/>
        <v>3.4236145227437022E-3</v>
      </c>
      <c r="K4428">
        <v>4423</v>
      </c>
      <c r="L4428" s="8">
        <v>2.8676663919158701E-4</v>
      </c>
      <c r="M4428" s="8">
        <v>5.6787139634624201E-2</v>
      </c>
    </row>
    <row r="4429" spans="1:13" x14ac:dyDescent="0.55000000000000004">
      <c r="A4429">
        <v>4424</v>
      </c>
      <c r="C4429">
        <f t="shared" si="213"/>
        <v>3.8869755933169888E-3</v>
      </c>
      <c r="D4429">
        <f t="shared" si="214"/>
        <v>-3.253319003205367E-4</v>
      </c>
      <c r="E4429" s="2">
        <f t="shared" si="215"/>
        <v>2.3764342916691782E-2</v>
      </c>
      <c r="K4429">
        <v>4424</v>
      </c>
      <c r="L4429" s="8">
        <v>1.6110174616338599E-4</v>
      </c>
      <c r="M4429" s="8">
        <v>0.15804385321054101</v>
      </c>
    </row>
    <row r="4430" spans="1:13" x14ac:dyDescent="0.55000000000000004">
      <c r="A4430">
        <v>4425</v>
      </c>
      <c r="C4430">
        <f t="shared" si="213"/>
        <v>-0.10850039881622328</v>
      </c>
      <c r="D4430">
        <f t="shared" si="214"/>
        <v>-2.3432056003827326E-4</v>
      </c>
      <c r="E4430" s="2">
        <f t="shared" si="215"/>
        <v>0.10772699128072954</v>
      </c>
      <c r="K4430">
        <v>4425</v>
      </c>
      <c r="L4430" s="8">
        <v>-4.9120785941117702E-6</v>
      </c>
      <c r="M4430" s="8">
        <v>0.219717503316993</v>
      </c>
    </row>
    <row r="4431" spans="1:13" x14ac:dyDescent="0.55000000000000004">
      <c r="A4431">
        <v>4426</v>
      </c>
      <c r="C4431">
        <f t="shared" si="213"/>
        <v>-0.19365646012892446</v>
      </c>
      <c r="D4431">
        <f t="shared" si="214"/>
        <v>-8.4499698274326739E-5</v>
      </c>
      <c r="E4431" s="2">
        <f t="shared" si="215"/>
        <v>0.17641512185134714</v>
      </c>
      <c r="K4431">
        <v>4426</v>
      </c>
      <c r="L4431" s="8">
        <v>-1.6969564279539101E-4</v>
      </c>
      <c r="M4431" s="8">
        <v>0.226361541689268</v>
      </c>
    </row>
    <row r="4432" spans="1:13" x14ac:dyDescent="0.55000000000000004">
      <c r="A4432">
        <v>4427</v>
      </c>
      <c r="C4432">
        <f t="shared" si="213"/>
        <v>-0.23020883190504668</v>
      </c>
      <c r="D4432">
        <f t="shared" si="214"/>
        <v>8.6528806645963887E-5</v>
      </c>
      <c r="E4432" s="2">
        <f t="shared" si="215"/>
        <v>0.16525912799019665</v>
      </c>
      <c r="K4432">
        <v>4427</v>
      </c>
      <c r="L4432" s="8">
        <v>-2.9197788054322299E-4</v>
      </c>
      <c r="M4432" s="8">
        <v>0.17631192770040899</v>
      </c>
    </row>
    <row r="4433" spans="1:13" x14ac:dyDescent="0.55000000000000004">
      <c r="A4433">
        <v>4428</v>
      </c>
      <c r="C4433">
        <f t="shared" si="213"/>
        <v>-0.20898363929016664</v>
      </c>
      <c r="D4433">
        <f t="shared" si="214"/>
        <v>2.3584040498064686E-4</v>
      </c>
      <c r="E4433" s="2">
        <f t="shared" si="215"/>
        <v>8.4731954167243703E-2</v>
      </c>
      <c r="K4433">
        <v>4428</v>
      </c>
      <c r="L4433" s="8">
        <v>-3.41132446809735E-4</v>
      </c>
      <c r="M4433" s="8">
        <v>8.21038976591911E-2</v>
      </c>
    </row>
    <row r="4434" spans="1:13" x14ac:dyDescent="0.55000000000000004">
      <c r="A4434">
        <v>4429</v>
      </c>
      <c r="C4434">
        <f t="shared" si="213"/>
        <v>-0.13530795824041691</v>
      </c>
      <c r="D4434">
        <f t="shared" si="214"/>
        <v>3.2596103278575549E-4</v>
      </c>
      <c r="E4434" s="2">
        <f t="shared" si="215"/>
        <v>1.0535050758433927E-2</v>
      </c>
      <c r="K4434">
        <v>4429</v>
      </c>
      <c r="L4434" s="8">
        <v>-3.04848275540686E-4</v>
      </c>
      <c r="M4434" s="8">
        <v>-3.2667562886375498E-2</v>
      </c>
    </row>
    <row r="4435" spans="1:13" x14ac:dyDescent="0.55000000000000004">
      <c r="A4435">
        <v>4430</v>
      </c>
      <c r="C4435">
        <f t="shared" si="213"/>
        <v>-2.7672831737075028E-2</v>
      </c>
      <c r="D4435">
        <f t="shared" si="214"/>
        <v>3.3427231207685398E-4</v>
      </c>
      <c r="E4435" s="2">
        <f t="shared" si="215"/>
        <v>1.2451077858081394E-2</v>
      </c>
      <c r="K4435">
        <v>4430</v>
      </c>
      <c r="L4435" s="8">
        <v>-1.9221296252106801E-4</v>
      </c>
      <c r="M4435" s="8">
        <v>-0.139257229652202</v>
      </c>
    </row>
    <row r="4436" spans="1:13" x14ac:dyDescent="0.55000000000000004">
      <c r="A4436">
        <v>4431</v>
      </c>
      <c r="C4436">
        <f t="shared" si="213"/>
        <v>8.6907592235261025E-2</v>
      </c>
      <c r="D4436">
        <f t="shared" si="214"/>
        <v>2.5868828693794798E-4</v>
      </c>
      <c r="E4436" s="2">
        <f t="shared" si="215"/>
        <v>8.8730499567093293E-2</v>
      </c>
      <c r="K4436">
        <v>4431</v>
      </c>
      <c r="L4436" s="8">
        <v>-3.1436720635397101E-5</v>
      </c>
      <c r="M4436" s="8">
        <v>-0.21096905936249899</v>
      </c>
    </row>
    <row r="4437" spans="1:13" x14ac:dyDescent="0.55000000000000004">
      <c r="A4437">
        <v>4432</v>
      </c>
      <c r="C4437">
        <f t="shared" si="213"/>
        <v>0.1796760424221891</v>
      </c>
      <c r="D4437">
        <f t="shared" si="214"/>
        <v>1.1817895449639355E-4</v>
      </c>
      <c r="E4437" s="2">
        <f t="shared" si="215"/>
        <v>0.16770533781045052</v>
      </c>
      <c r="K4437">
        <v>4432</v>
      </c>
      <c r="L4437" s="8">
        <v>1.3721304295266499E-4</v>
      </c>
      <c r="M4437" s="8">
        <v>-0.22984237939843</v>
      </c>
    </row>
    <row r="4438" spans="1:13" x14ac:dyDescent="0.55000000000000004">
      <c r="A4438">
        <v>4433</v>
      </c>
      <c r="C4438">
        <f t="shared" si="213"/>
        <v>0.2273495932331786</v>
      </c>
      <c r="D4438">
        <f t="shared" si="214"/>
        <v>-5.1990804510663805E-5</v>
      </c>
      <c r="E4438" s="2">
        <f t="shared" si="215"/>
        <v>0.17514211851452002</v>
      </c>
      <c r="K4438">
        <v>4433</v>
      </c>
      <c r="L4438" s="8">
        <v>2.7149694872531199E-4</v>
      </c>
      <c r="M4438" s="8">
        <v>-0.19115024967541799</v>
      </c>
    </row>
    <row r="4439" spans="1:13" x14ac:dyDescent="0.55000000000000004">
      <c r="A4439">
        <v>4434</v>
      </c>
      <c r="C4439">
        <f t="shared" si="213"/>
        <v>0.21796318829183545</v>
      </c>
      <c r="D4439">
        <f t="shared" si="214"/>
        <v>-2.0911196746475178E-4</v>
      </c>
      <c r="E4439" s="2">
        <f t="shared" si="215"/>
        <v>0.10403627201611314</v>
      </c>
      <c r="K4439">
        <v>4434</v>
      </c>
      <c r="L4439" s="8">
        <v>3.37782759444911E-4</v>
      </c>
      <c r="M4439" s="8">
        <v>-0.104583354111138</v>
      </c>
    </row>
    <row r="4440" spans="1:13" x14ac:dyDescent="0.55000000000000004">
      <c r="A4440">
        <v>4435</v>
      </c>
      <c r="C4440">
        <f t="shared" si="213"/>
        <v>0.15387261738997002</v>
      </c>
      <c r="D4440">
        <f t="shared" si="214"/>
        <v>-3.1375043431475339E-4</v>
      </c>
      <c r="E4440" s="2">
        <f t="shared" si="215"/>
        <v>2.1227186328955424E-2</v>
      </c>
      <c r="K4440">
        <v>4435</v>
      </c>
      <c r="L4440" s="8">
        <v>3.1946878260942101E-4</v>
      </c>
      <c r="M4440" s="8">
        <v>8.1770912783030603E-3</v>
      </c>
    </row>
    <row r="4441" spans="1:13" x14ac:dyDescent="0.55000000000000004">
      <c r="A4441">
        <v>4436</v>
      </c>
      <c r="C4441">
        <f t="shared" si="213"/>
        <v>5.1163262900101765E-2</v>
      </c>
      <c r="D4441">
        <f t="shared" si="214"/>
        <v>-3.3964415548813967E-4</v>
      </c>
      <c r="E4441" s="2">
        <f t="shared" si="215"/>
        <v>4.5868477199027795E-3</v>
      </c>
      <c r="K4441">
        <v>4436</v>
      </c>
      <c r="L4441" s="8">
        <v>2.21141867328955E-4</v>
      </c>
      <c r="M4441" s="8">
        <v>0.118889533430102</v>
      </c>
    </row>
    <row r="4442" spans="1:13" x14ac:dyDescent="0.55000000000000004">
      <c r="A4442">
        <v>4437</v>
      </c>
      <c r="C4442">
        <f t="shared" si="213"/>
        <v>-6.4386992141677965E-2</v>
      </c>
      <c r="D4442">
        <f t="shared" si="214"/>
        <v>-2.8029435276476369E-4</v>
      </c>
      <c r="E4442" s="2">
        <f t="shared" si="215"/>
        <v>6.9808164063586489E-2</v>
      </c>
      <c r="K4442">
        <v>4437</v>
      </c>
      <c r="L4442" s="8">
        <v>6.7428599511405599E-5</v>
      </c>
      <c r="M4442" s="8">
        <v>0.199825354397212</v>
      </c>
    </row>
    <row r="4443" spans="1:13" x14ac:dyDescent="0.55000000000000004">
      <c r="A4443">
        <v>4438</v>
      </c>
      <c r="C4443">
        <f t="shared" si="213"/>
        <v>-0.16377746932600701</v>
      </c>
      <c r="D4443">
        <f t="shared" si="214"/>
        <v>-1.5059657563361087E-4</v>
      </c>
      <c r="E4443" s="2">
        <f t="shared" si="215"/>
        <v>0.15562326352684056</v>
      </c>
      <c r="K4443">
        <v>4438</v>
      </c>
      <c r="L4443" s="8">
        <v>-1.03172579350439E-4</v>
      </c>
      <c r="M4443" s="8">
        <v>0.230713675729038</v>
      </c>
    </row>
    <row r="4444" spans="1:13" x14ac:dyDescent="0.55000000000000004">
      <c r="A4444">
        <v>4439</v>
      </c>
      <c r="C4444">
        <f t="shared" si="213"/>
        <v>-0.22206325386419623</v>
      </c>
      <c r="D4444">
        <f t="shared" si="214"/>
        <v>1.6897767655147858E-5</v>
      </c>
      <c r="E4444" s="2">
        <f t="shared" si="215"/>
        <v>0.18137511983832061</v>
      </c>
      <c r="K4444">
        <v>4439</v>
      </c>
      <c r="L4444" s="8">
        <v>-2.4793354567774999E-4</v>
      </c>
      <c r="M4444" s="8">
        <v>0.20381832573079001</v>
      </c>
    </row>
    <row r="4445" spans="1:13" x14ac:dyDescent="0.55000000000000004">
      <c r="A4445">
        <v>4440</v>
      </c>
      <c r="C4445">
        <f t="shared" si="213"/>
        <v>-0.2246158424056573</v>
      </c>
      <c r="D4445">
        <f t="shared" si="214"/>
        <v>1.8015112744137522E-4</v>
      </c>
      <c r="E4445" s="2">
        <f t="shared" si="215"/>
        <v>0.12284411917383097</v>
      </c>
      <c r="K4445">
        <v>4440</v>
      </c>
      <c r="L4445" s="8">
        <v>-3.3059801742201498E-4</v>
      </c>
      <c r="M4445" s="8">
        <v>0.125875411656168</v>
      </c>
    </row>
    <row r="4446" spans="1:13" x14ac:dyDescent="0.55000000000000004">
      <c r="A4446">
        <v>4441</v>
      </c>
      <c r="C4446">
        <f t="shared" si="213"/>
        <v>-0.17079458902959815</v>
      </c>
      <c r="D4446">
        <f t="shared" si="214"/>
        <v>2.9819035152429062E-4</v>
      </c>
      <c r="E4446" s="2">
        <f t="shared" si="215"/>
        <v>3.5044142848132259E-2</v>
      </c>
      <c r="K4446">
        <v>4441</v>
      </c>
      <c r="L4446" s="8">
        <v>-3.3046216482173E-4</v>
      </c>
      <c r="M4446" s="8">
        <v>1.6406219857896399E-2</v>
      </c>
    </row>
    <row r="4447" spans="1:13" x14ac:dyDescent="0.55000000000000004">
      <c r="A4447">
        <v>4442</v>
      </c>
      <c r="C4447">
        <f t="shared" si="213"/>
        <v>-7.4107493872991731E-2</v>
      </c>
      <c r="D4447">
        <f t="shared" si="214"/>
        <v>3.4139008272850624E-4</v>
      </c>
      <c r="E4447" s="2">
        <f t="shared" si="215"/>
        <v>5.3197197247096607E-4</v>
      </c>
      <c r="K4447">
        <v>4442</v>
      </c>
      <c r="L4447" s="8">
        <v>-2.4756001300340399E-4</v>
      </c>
      <c r="M4447" s="8">
        <v>-9.71720114805847E-2</v>
      </c>
    </row>
    <row r="4448" spans="1:13" x14ac:dyDescent="0.55000000000000004">
      <c r="A4448">
        <v>4443</v>
      </c>
      <c r="C4448">
        <f t="shared" si="213"/>
        <v>4.1179020184834596E-2</v>
      </c>
      <c r="D4448">
        <f t="shared" si="214"/>
        <v>2.9890809910106331E-4</v>
      </c>
      <c r="E4448" s="2">
        <f t="shared" si="215"/>
        <v>5.1798086563432308E-2</v>
      </c>
      <c r="K4448">
        <v>4443</v>
      </c>
      <c r="L4448" s="8">
        <v>-1.0265492017755E-4</v>
      </c>
      <c r="M4448" s="8">
        <v>-0.186412909732358</v>
      </c>
    </row>
    <row r="4449" spans="1:13" x14ac:dyDescent="0.55000000000000004">
      <c r="A4449">
        <v>4444</v>
      </c>
      <c r="C4449">
        <f t="shared" si="213"/>
        <v>0.14613046816114322</v>
      </c>
      <c r="D4449">
        <f t="shared" si="214"/>
        <v>1.8140648308207451E-4</v>
      </c>
      <c r="E4449" s="2">
        <f t="shared" si="215"/>
        <v>0.14069701407804633</v>
      </c>
      <c r="K4449">
        <v>4444</v>
      </c>
      <c r="L4449" s="8">
        <v>6.7960734231661994E-5</v>
      </c>
      <c r="M4449" s="8">
        <v>-0.228965538319926</v>
      </c>
    </row>
    <row r="4450" spans="1:13" x14ac:dyDescent="0.55000000000000004">
      <c r="A4450">
        <v>4445</v>
      </c>
      <c r="C4450">
        <f t="shared" si="213"/>
        <v>0.2144062488142576</v>
      </c>
      <c r="D4450">
        <f t="shared" si="214"/>
        <v>1.8375663557236016E-5</v>
      </c>
      <c r="E4450" s="2">
        <f t="shared" si="215"/>
        <v>0.18367959602086073</v>
      </c>
      <c r="K4450">
        <v>4445</v>
      </c>
      <c r="L4450" s="8">
        <v>2.2155520115476701E-4</v>
      </c>
      <c r="M4450" s="8">
        <v>-0.21417232743619</v>
      </c>
    </row>
    <row r="4451" spans="1:13" x14ac:dyDescent="0.55000000000000004">
      <c r="A4451">
        <v>4446</v>
      </c>
      <c r="C4451">
        <f t="shared" si="213"/>
        <v>0.22887058034143459</v>
      </c>
      <c r="D4451">
        <f t="shared" si="214"/>
        <v>-1.4926706019431751E-4</v>
      </c>
      <c r="E4451" s="2">
        <f t="shared" si="215"/>
        <v>0.14033183459640589</v>
      </c>
      <c r="K4451">
        <v>4446</v>
      </c>
      <c r="L4451" s="8">
        <v>3.1965979351997702E-4</v>
      </c>
      <c r="M4451" s="8">
        <v>-0.14573832851739901</v>
      </c>
    </row>
    <row r="4452" spans="1:13" x14ac:dyDescent="0.55000000000000004">
      <c r="A4452">
        <v>4447</v>
      </c>
      <c r="C4452">
        <f t="shared" si="213"/>
        <v>0.18589322041197118</v>
      </c>
      <c r="D4452">
        <f t="shared" si="214"/>
        <v>-2.7944689813708497E-4</v>
      </c>
      <c r="E4452" s="2">
        <f t="shared" si="215"/>
        <v>5.1391294741909836E-2</v>
      </c>
      <c r="K4452">
        <v>4447</v>
      </c>
      <c r="L4452" s="8">
        <v>3.37703607572716E-4</v>
      </c>
      <c r="M4452" s="8">
        <v>-4.0803261126472298E-2</v>
      </c>
    </row>
    <row r="4453" spans="1:13" x14ac:dyDescent="0.55000000000000004">
      <c r="A4453">
        <v>4448</v>
      </c>
      <c r="C4453">
        <f t="shared" si="213"/>
        <v>9.6260580478818539E-2</v>
      </c>
      <c r="D4453">
        <f t="shared" si="214"/>
        <v>-3.3949145492043507E-4</v>
      </c>
      <c r="E4453" s="2">
        <f t="shared" si="215"/>
        <v>4.800193694167455E-4</v>
      </c>
      <c r="K4453">
        <v>4448</v>
      </c>
      <c r="L4453" s="8">
        <v>2.71167458147781E-4</v>
      </c>
      <c r="M4453" s="8">
        <v>7.4351236138634702E-2</v>
      </c>
    </row>
    <row r="4454" spans="1:13" x14ac:dyDescent="0.55000000000000004">
      <c r="A4454">
        <v>4449</v>
      </c>
      <c r="C4454">
        <f t="shared" si="213"/>
        <v>-1.7531436143466465E-2</v>
      </c>
      <c r="D4454">
        <f t="shared" si="214"/>
        <v>-3.1433081243227102E-4</v>
      </c>
      <c r="E4454" s="2">
        <f t="shared" si="215"/>
        <v>3.5500378488131375E-2</v>
      </c>
      <c r="K4454">
        <v>4449</v>
      </c>
      <c r="L4454" s="8">
        <v>1.3671573662895199E-4</v>
      </c>
      <c r="M4454" s="8">
        <v>0.17088400507123699</v>
      </c>
    </row>
    <row r="4455" spans="1:13" x14ac:dyDescent="0.55000000000000004">
      <c r="A4455">
        <v>4450</v>
      </c>
      <c r="C4455">
        <f t="shared" si="213"/>
        <v>-0.1269234318270949</v>
      </c>
      <c r="D4455">
        <f t="shared" si="214"/>
        <v>-2.1027976159143131E-4</v>
      </c>
      <c r="E4455" s="2">
        <f t="shared" si="215"/>
        <v>0.12358124811271561</v>
      </c>
      <c r="K4455">
        <v>4450</v>
      </c>
      <c r="L4455" s="8">
        <v>-3.1977289251454998E-5</v>
      </c>
      <c r="M4455" s="8">
        <v>0.22461781484634399</v>
      </c>
    </row>
    <row r="4456" spans="1:13" x14ac:dyDescent="0.55000000000000004">
      <c r="A4456">
        <v>4451</v>
      </c>
      <c r="C4456">
        <f t="shared" si="213"/>
        <v>-0.20446032145501439</v>
      </c>
      <c r="D4456">
        <f t="shared" si="214"/>
        <v>-5.3452922939288257E-5</v>
      </c>
      <c r="E4456" s="2">
        <f t="shared" si="215"/>
        <v>0.18194918587243394</v>
      </c>
      <c r="K4456">
        <v>4451</v>
      </c>
      <c r="L4456" s="8">
        <v>-1.9266140466613399E-4</v>
      </c>
      <c r="M4456" s="8">
        <v>0.22209469946542201</v>
      </c>
    </row>
    <row r="4457" spans="1:13" x14ac:dyDescent="0.55000000000000004">
      <c r="A4457">
        <v>4452</v>
      </c>
      <c r="C4457">
        <f t="shared" si="213"/>
        <v>-0.23068198008075463</v>
      </c>
      <c r="D4457">
        <f t="shared" si="214"/>
        <v>1.1678947267435458E-4</v>
      </c>
      <c r="E4457" s="2">
        <f t="shared" si="215"/>
        <v>0.15573170739889039</v>
      </c>
      <c r="K4457">
        <v>4452</v>
      </c>
      <c r="L4457" s="8">
        <v>-3.0509227609759598E-4</v>
      </c>
      <c r="M4457" s="8">
        <v>0.16394658882789701</v>
      </c>
    </row>
    <row r="4458" spans="1:13" x14ac:dyDescent="0.55000000000000004">
      <c r="A4458">
        <v>4453</v>
      </c>
      <c r="C4458">
        <f t="shared" si="213"/>
        <v>-0.19900732409656213</v>
      </c>
      <c r="D4458">
        <f t="shared" si="214"/>
        <v>2.5772017237349419E-4</v>
      </c>
      <c r="E4458" s="2">
        <f t="shared" si="215"/>
        <v>6.9561088520645201E-2</v>
      </c>
      <c r="K4458">
        <v>4453</v>
      </c>
      <c r="L4458" s="8">
        <v>-3.4111089432534099E-4</v>
      </c>
      <c r="M4458" s="8">
        <v>6.4737037967625297E-2</v>
      </c>
    </row>
    <row r="4459" spans="1:13" x14ac:dyDescent="0.55000000000000004">
      <c r="A4459">
        <v>4454</v>
      </c>
      <c r="C4459">
        <f t="shared" si="213"/>
        <v>-0.11738602450714075</v>
      </c>
      <c r="D4459">
        <f t="shared" si="214"/>
        <v>3.3396854111658191E-4</v>
      </c>
      <c r="E4459" s="2">
        <f t="shared" si="215"/>
        <v>4.4488524954794662E-3</v>
      </c>
      <c r="K4459">
        <v>4454</v>
      </c>
      <c r="L4459" s="8">
        <v>-2.91696172970943E-4</v>
      </c>
      <c r="M4459" s="8">
        <v>-5.0686305651065598E-2</v>
      </c>
    </row>
    <row r="4460" spans="1:13" x14ac:dyDescent="0.55000000000000004">
      <c r="A4460">
        <v>4455</v>
      </c>
      <c r="C4460">
        <f t="shared" si="213"/>
        <v>-6.303307066651883E-3</v>
      </c>
      <c r="D4460">
        <f t="shared" si="214"/>
        <v>3.263978455393386E-4</v>
      </c>
      <c r="E4460" s="2">
        <f t="shared" si="215"/>
        <v>2.1641835364279716E-2</v>
      </c>
      <c r="K4460">
        <v>4455</v>
      </c>
      <c r="L4460" s="8">
        <v>-1.6922433554428899E-4</v>
      </c>
      <c r="M4460" s="8">
        <v>-0.153414949584434</v>
      </c>
    </row>
    <row r="4461" spans="1:13" x14ac:dyDescent="0.55000000000000004">
      <c r="A4461">
        <v>4456</v>
      </c>
      <c r="C4461">
        <f t="shared" si="213"/>
        <v>0.10636140758439558</v>
      </c>
      <c r="D4461">
        <f t="shared" si="214"/>
        <v>2.369081706524221E-4</v>
      </c>
      <c r="E4461" s="2">
        <f t="shared" si="215"/>
        <v>0.10502867297513606</v>
      </c>
      <c r="K4461">
        <v>4456</v>
      </c>
      <c r="L4461" s="8">
        <v>-4.3692134890053301E-6</v>
      </c>
      <c r="M4461" s="8">
        <v>-0.217719867677129</v>
      </c>
    </row>
    <row r="4462" spans="1:13" x14ac:dyDescent="0.55000000000000004">
      <c r="A4462">
        <v>4457</v>
      </c>
      <c r="C4462">
        <f t="shared" si="213"/>
        <v>0.19233165085142018</v>
      </c>
      <c r="D4462">
        <f t="shared" si="214"/>
        <v>8.7959538562168768E-5</v>
      </c>
      <c r="E4462" s="2">
        <f t="shared" si="215"/>
        <v>0.17625483178423115</v>
      </c>
      <c r="K4462">
        <v>4457</v>
      </c>
      <c r="L4462" s="8">
        <v>1.6158020518923299E-4</v>
      </c>
      <c r="M4462" s="8">
        <v>-0.227495494274084</v>
      </c>
    </row>
    <row r="4463" spans="1:13" x14ac:dyDescent="0.55000000000000004">
      <c r="A4463">
        <v>4458</v>
      </c>
      <c r="C4463">
        <f t="shared" si="213"/>
        <v>0.23003070378576368</v>
      </c>
      <c r="D4463">
        <f t="shared" si="214"/>
        <v>-8.3065083669012221E-5</v>
      </c>
      <c r="E4463" s="2">
        <f t="shared" si="215"/>
        <v>0.16836592188987889</v>
      </c>
      <c r="K4463">
        <v>4458</v>
      </c>
      <c r="L4463" s="8">
        <v>2.87060859107007E-4</v>
      </c>
      <c r="M4463" s="8">
        <v>-0.180293463050506</v>
      </c>
    </row>
    <row r="4464" spans="1:13" x14ac:dyDescent="0.55000000000000004">
      <c r="A4464">
        <v>4459</v>
      </c>
      <c r="C4464">
        <f t="shared" si="213"/>
        <v>0.20999689873240213</v>
      </c>
      <c r="D4464">
        <f t="shared" si="214"/>
        <v>-2.3324212077231295E-4</v>
      </c>
      <c r="E4464" s="2">
        <f t="shared" si="215"/>
        <v>8.876390223758486E-2</v>
      </c>
      <c r="K4464">
        <v>4459</v>
      </c>
      <c r="L4464" s="8">
        <v>3.4064534006514601E-4</v>
      </c>
      <c r="M4464" s="8">
        <v>-8.7935815546484802E-2</v>
      </c>
    </row>
    <row r="4465" spans="1:13" x14ac:dyDescent="0.55000000000000004">
      <c r="A4465">
        <v>4460</v>
      </c>
      <c r="C4465">
        <f t="shared" si="213"/>
        <v>0.13725829848197382</v>
      </c>
      <c r="D4465">
        <f t="shared" si="214"/>
        <v>-3.2488030191482072E-4</v>
      </c>
      <c r="E4465" s="2">
        <f t="shared" si="215"/>
        <v>1.2279387108728954E-2</v>
      </c>
      <c r="K4465">
        <v>4460</v>
      </c>
      <c r="L4465" s="8">
        <v>3.0891308239369898E-4</v>
      </c>
      <c r="M4465" s="8">
        <v>2.6445902475349399E-2</v>
      </c>
    </row>
    <row r="4466" spans="1:13" x14ac:dyDescent="0.55000000000000004">
      <c r="A4466">
        <v>4461</v>
      </c>
      <c r="C4466">
        <f t="shared" si="213"/>
        <v>3.0070758487248953E-2</v>
      </c>
      <c r="D4466">
        <f t="shared" si="214"/>
        <v>-3.3498037521194162E-4</v>
      </c>
      <c r="E4466" s="2">
        <f t="shared" si="215"/>
        <v>1.0843748683384559E-2</v>
      </c>
      <c r="K4466">
        <v>4461</v>
      </c>
      <c r="L4466" s="8">
        <v>1.9981162687911401E-4</v>
      </c>
      <c r="M4466" s="8">
        <v>0.13420408016376401</v>
      </c>
    </row>
    <row r="4467" spans="1:13" x14ac:dyDescent="0.55000000000000004">
      <c r="A4467">
        <v>4462</v>
      </c>
      <c r="C4467">
        <f t="shared" si="213"/>
        <v>-8.4663908046478234E-2</v>
      </c>
      <c r="D4467">
        <f t="shared" si="214"/>
        <v>-2.6100743515693767E-4</v>
      </c>
      <c r="E4467" s="2">
        <f t="shared" si="215"/>
        <v>8.5857158181070745E-2</v>
      </c>
      <c r="K4467">
        <v>4462</v>
      </c>
      <c r="L4467" s="8">
        <v>4.0666109871311898E-5</v>
      </c>
      <c r="M4467" s="8">
        <v>0.20835001343349299</v>
      </c>
    </row>
    <row r="4468" spans="1:13" x14ac:dyDescent="0.55000000000000004">
      <c r="A4468">
        <v>4463</v>
      </c>
      <c r="C4468">
        <f t="shared" si="213"/>
        <v>-0.17814971823412509</v>
      </c>
      <c r="D4468">
        <f t="shared" si="214"/>
        <v>-1.2152713047775434E-4</v>
      </c>
      <c r="E4468" s="2">
        <f t="shared" si="215"/>
        <v>0.16684211350795741</v>
      </c>
      <c r="K4468">
        <v>4463</v>
      </c>
      <c r="L4468" s="8">
        <v>-1.2866448662799001E-4</v>
      </c>
      <c r="M4468" s="8">
        <v>0.23031339332915601</v>
      </c>
    </row>
    <row r="4469" spans="1:13" x14ac:dyDescent="0.55000000000000004">
      <c r="A4469">
        <v>4464</v>
      </c>
      <c r="C4469">
        <f t="shared" si="213"/>
        <v>-0.22692370424281644</v>
      </c>
      <c r="D4469">
        <f t="shared" si="214"/>
        <v>4.845392236022378E-5</v>
      </c>
      <c r="E4469" s="2">
        <f t="shared" si="215"/>
        <v>0.17767663132120362</v>
      </c>
      <c r="K4469">
        <v>4464</v>
      </c>
      <c r="L4469" s="8">
        <v>-2.6577026427478502E-4</v>
      </c>
      <c r="M4469" s="8">
        <v>0.194593355104968</v>
      </c>
    </row>
    <row r="4470" spans="1:13" x14ac:dyDescent="0.55000000000000004">
      <c r="A4470">
        <v>4465</v>
      </c>
      <c r="C4470">
        <f t="shared" si="213"/>
        <v>-0.2187446236597955</v>
      </c>
      <c r="D4470">
        <f t="shared" si="214"/>
        <v>2.0627406201575367E-4</v>
      </c>
      <c r="E4470" s="2">
        <f t="shared" si="215"/>
        <v>0.10816259875299482</v>
      </c>
      <c r="K4470">
        <v>4465</v>
      </c>
      <c r="L4470" s="8">
        <v>-3.3631223051493701E-4</v>
      </c>
      <c r="M4470" s="8">
        <v>0.110136203925205</v>
      </c>
    </row>
    <row r="4471" spans="1:13" x14ac:dyDescent="0.55000000000000004">
      <c r="A4471">
        <v>4466</v>
      </c>
      <c r="C4471">
        <f t="shared" si="213"/>
        <v>-0.15566525330899381</v>
      </c>
      <c r="D4471">
        <f t="shared" si="214"/>
        <v>3.1232376001757425E-4</v>
      </c>
      <c r="E4471" s="2">
        <f t="shared" si="215"/>
        <v>2.3642140843094635E-2</v>
      </c>
      <c r="K4471">
        <v>4466</v>
      </c>
      <c r="L4471" s="8">
        <v>-3.2262271229301201E-4</v>
      </c>
      <c r="M4471" s="8">
        <v>-1.90524276303085E-3</v>
      </c>
    </row>
    <row r="4472" spans="1:13" x14ac:dyDescent="0.55000000000000004">
      <c r="A4472">
        <v>4467</v>
      </c>
      <c r="C4472">
        <f t="shared" si="213"/>
        <v>-5.3517185542465685E-2</v>
      </c>
      <c r="D4472">
        <f t="shared" si="214"/>
        <v>3.3998677751772492E-4</v>
      </c>
      <c r="E4472" s="2">
        <f t="shared" si="215"/>
        <v>3.5942811577410845E-3</v>
      </c>
      <c r="K4472">
        <v>4467</v>
      </c>
      <c r="L4472" s="8">
        <v>-2.2813033437129701E-4</v>
      </c>
      <c r="M4472" s="8">
        <v>-0.113469509581998</v>
      </c>
    </row>
    <row r="4473" spans="1:13" x14ac:dyDescent="0.55000000000000004">
      <c r="A4473">
        <v>4468</v>
      </c>
      <c r="C4473">
        <f t="shared" si="213"/>
        <v>6.2062567743694112E-2</v>
      </c>
      <c r="D4473">
        <f t="shared" si="214"/>
        <v>2.8232028021458978E-4</v>
      </c>
      <c r="E4473" s="2">
        <f t="shared" si="215"/>
        <v>6.6913894604903004E-2</v>
      </c>
      <c r="K4473">
        <v>4468</v>
      </c>
      <c r="L4473" s="8">
        <v>-7.65012989884407E-5</v>
      </c>
      <c r="M4473" s="8">
        <v>-0.196614633812421</v>
      </c>
    </row>
    <row r="4474" spans="1:13" x14ac:dyDescent="0.55000000000000004">
      <c r="A4474">
        <v>4469</v>
      </c>
      <c r="C4474">
        <f t="shared" si="213"/>
        <v>0.16206592470131836</v>
      </c>
      <c r="D4474">
        <f t="shared" si="214"/>
        <v>1.5379734341693381E-4</v>
      </c>
      <c r="E4474" s="2">
        <f t="shared" si="215"/>
        <v>0.15412088425570378</v>
      </c>
      <c r="K4474">
        <v>4469</v>
      </c>
      <c r="L4474" s="8">
        <v>9.4287961305675497E-5</v>
      </c>
      <c r="M4474" s="8">
        <v>-0.23051640329588499</v>
      </c>
    </row>
    <row r="4475" spans="1:13" x14ac:dyDescent="0.55000000000000004">
      <c r="A4475">
        <v>4470</v>
      </c>
      <c r="C4475">
        <f t="shared" si="213"/>
        <v>0.22139415063708448</v>
      </c>
      <c r="D4475">
        <f t="shared" si="214"/>
        <v>-1.3325484785109212E-5</v>
      </c>
      <c r="E4475" s="2">
        <f t="shared" si="215"/>
        <v>0.18325082561691719</v>
      </c>
      <c r="K4475">
        <v>4470</v>
      </c>
      <c r="L4475" s="8">
        <v>2.4146221677073801E-4</v>
      </c>
      <c r="M4475" s="8">
        <v>-0.206683909553948</v>
      </c>
    </row>
    <row r="4476" spans="1:13" x14ac:dyDescent="0.55000000000000004">
      <c r="A4476">
        <v>4471</v>
      </c>
      <c r="C4476">
        <f t="shared" si="213"/>
        <v>0.22515711138256297</v>
      </c>
      <c r="D4476">
        <f t="shared" si="214"/>
        <v>-1.771038971872405E-4</v>
      </c>
      <c r="E4476" s="2">
        <f t="shared" si="215"/>
        <v>0.12690926020486912</v>
      </c>
      <c r="K4476">
        <v>4471</v>
      </c>
      <c r="L4476" s="8">
        <v>3.2816076212272601E-4</v>
      </c>
      <c r="M4476" s="8">
        <v>-0.13108614849033501</v>
      </c>
    </row>
    <row r="4477" spans="1:13" x14ac:dyDescent="0.55000000000000004">
      <c r="A4477">
        <v>4472</v>
      </c>
      <c r="C4477">
        <f t="shared" si="213"/>
        <v>0.1724103831063627</v>
      </c>
      <c r="D4477">
        <f t="shared" si="214"/>
        <v>-2.9643296444933025E-4</v>
      </c>
      <c r="E4477" s="2">
        <f t="shared" si="215"/>
        <v>3.8051302810258737E-2</v>
      </c>
      <c r="K4477">
        <v>4472</v>
      </c>
      <c r="L4477" s="8">
        <v>3.3266940883950398E-4</v>
      </c>
      <c r="M4477" s="8">
        <v>-2.2657048337891301E-2</v>
      </c>
    </row>
    <row r="4478" spans="1:13" x14ac:dyDescent="0.55000000000000004">
      <c r="A4478">
        <v>4473</v>
      </c>
      <c r="C4478">
        <f t="shared" si="213"/>
        <v>7.6392282794578298E-2</v>
      </c>
      <c r="D4478">
        <f t="shared" si="214"/>
        <v>-3.4136360594572883E-4</v>
      </c>
      <c r="E4478" s="2">
        <f t="shared" si="215"/>
        <v>2.2663397571630241E-4</v>
      </c>
      <c r="K4478">
        <v>4473</v>
      </c>
      <c r="L4478" s="8">
        <v>2.5385893838124302E-4</v>
      </c>
      <c r="M4478" s="8">
        <v>9.1446650124901496E-2</v>
      </c>
    </row>
    <row r="4479" spans="1:13" x14ac:dyDescent="0.55000000000000004">
      <c r="A4479">
        <v>4474</v>
      </c>
      <c r="C4479">
        <f t="shared" si="213"/>
        <v>-3.8798670278201858E-2</v>
      </c>
      <c r="D4479">
        <f t="shared" si="214"/>
        <v>-3.0061917772488235E-4</v>
      </c>
      <c r="E4479" s="2">
        <f t="shared" si="215"/>
        <v>4.9038170610610651E-2</v>
      </c>
      <c r="K4479">
        <v>4474</v>
      </c>
      <c r="L4479" s="8">
        <v>1.11467921978878E-4</v>
      </c>
      <c r="M4479" s="8">
        <v>0.18264696777007999</v>
      </c>
    </row>
    <row r="4480" spans="1:13" x14ac:dyDescent="0.55000000000000004">
      <c r="A4480">
        <v>4475</v>
      </c>
      <c r="C4480">
        <f t="shared" si="213"/>
        <v>-0.1442519749222341</v>
      </c>
      <c r="D4480">
        <f t="shared" si="214"/>
        <v>-1.8442567244458715E-4</v>
      </c>
      <c r="E4480" s="2">
        <f t="shared" si="215"/>
        <v>0.1386476459382934</v>
      </c>
      <c r="K4480">
        <v>4475</v>
      </c>
      <c r="L4480" s="8">
        <v>-5.8840926979882298E-5</v>
      </c>
      <c r="M4480" s="8">
        <v>0.22810221927771501</v>
      </c>
    </row>
    <row r="4481" spans="1:13" x14ac:dyDescent="0.55000000000000004">
      <c r="A4481">
        <v>4476</v>
      </c>
      <c r="C4481">
        <f t="shared" si="213"/>
        <v>-0.21350107445052621</v>
      </c>
      <c r="D4481">
        <f t="shared" si="214"/>
        <v>-2.194521076791233E-5</v>
      </c>
      <c r="E4481" s="2">
        <f t="shared" si="215"/>
        <v>0.18483888431296214</v>
      </c>
      <c r="K4481">
        <v>4476</v>
      </c>
      <c r="L4481" s="8">
        <v>-2.1441270075392001E-4</v>
      </c>
      <c r="M4481" s="8">
        <v>0.216427854923809</v>
      </c>
    </row>
    <row r="4482" spans="1:13" x14ac:dyDescent="0.55000000000000004">
      <c r="A4482">
        <v>4477</v>
      </c>
      <c r="C4482">
        <f t="shared" si="213"/>
        <v>-0.22916590453862684</v>
      </c>
      <c r="D4482">
        <f t="shared" si="214"/>
        <v>1.4604303624525801E-4</v>
      </c>
      <c r="E4482" s="2">
        <f t="shared" si="215"/>
        <v>0.14418249109851547</v>
      </c>
      <c r="K4482">
        <v>4477</v>
      </c>
      <c r="L4482" s="8">
        <v>-3.1628348350431102E-4</v>
      </c>
      <c r="M4482" s="8">
        <v>0.15054779168329699</v>
      </c>
    </row>
    <row r="4483" spans="1:13" x14ac:dyDescent="0.55000000000000004">
      <c r="A4483">
        <v>4478</v>
      </c>
      <c r="C4483">
        <f t="shared" si="213"/>
        <v>-0.18731492302153194</v>
      </c>
      <c r="D4483">
        <f t="shared" si="214"/>
        <v>2.7737755950382336E-4</v>
      </c>
      <c r="E4483" s="2">
        <f t="shared" si="215"/>
        <v>5.4885723555662111E-2</v>
      </c>
      <c r="K4483">
        <v>4478</v>
      </c>
      <c r="L4483" s="8">
        <v>-3.3893910573076102E-4</v>
      </c>
      <c r="M4483" s="8">
        <v>4.6962100085007702E-2</v>
      </c>
    </row>
    <row r="4484" spans="1:13" x14ac:dyDescent="0.55000000000000004">
      <c r="A4484">
        <v>4479</v>
      </c>
      <c r="C4484">
        <f t="shared" si="213"/>
        <v>-9.8451844112853973E-2</v>
      </c>
      <c r="D4484">
        <f t="shared" si="214"/>
        <v>3.390961619816966E-4</v>
      </c>
      <c r="E4484" s="2">
        <f t="shared" si="215"/>
        <v>9.0398259422158893E-4</v>
      </c>
      <c r="K4484">
        <v>4479</v>
      </c>
      <c r="L4484" s="8">
        <v>-2.7670532630138102E-4</v>
      </c>
      <c r="M4484" s="8">
        <v>-6.8385540811290793E-2</v>
      </c>
    </row>
    <row r="4485" spans="1:13" x14ac:dyDescent="0.55000000000000004">
      <c r="A4485">
        <v>4480</v>
      </c>
      <c r="C4485">
        <f t="shared" si="213"/>
        <v>1.5120572468912423E-2</v>
      </c>
      <c r="D4485">
        <f t="shared" si="214"/>
        <v>3.1570877538358622E-4</v>
      </c>
      <c r="E4485" s="2">
        <f t="shared" si="215"/>
        <v>3.3024401316172999E-2</v>
      </c>
      <c r="K4485">
        <v>4480</v>
      </c>
      <c r="L4485" s="8">
        <v>-1.4516898134459599E-4</v>
      </c>
      <c r="M4485" s="8">
        <v>-0.166605598778305</v>
      </c>
    </row>
    <row r="4486" spans="1:13" x14ac:dyDescent="0.55000000000000004">
      <c r="A4486">
        <v>4481</v>
      </c>
      <c r="C4486">
        <f t="shared" ref="C4486:C4549" si="216">$D$1*COS($B$2*(A4486-$L$2)+$B$1)</f>
        <v>0.12489804407736108</v>
      </c>
      <c r="D4486">
        <f t="shared" ref="D4486:D4549" si="217">$D$2*COS($B$2*(A4486-$L$3)+$B$3)</f>
        <v>2.1308514077717457E-4</v>
      </c>
      <c r="E4486" s="2">
        <f t="shared" ref="E4486:E4549" si="218">(M4486-C4486)^2</f>
        <v>0.1211014213772649</v>
      </c>
      <c r="K4486">
        <v>4481</v>
      </c>
      <c r="L4486" s="8">
        <v>2.27258355529209E-5</v>
      </c>
      <c r="M4486" s="8">
        <v>-0.22309825098519401</v>
      </c>
    </row>
    <row r="4487" spans="1:13" x14ac:dyDescent="0.55000000000000004">
      <c r="A4487">
        <v>4482</v>
      </c>
      <c r="C4487">
        <f t="shared" si="216"/>
        <v>0.20332873926348208</v>
      </c>
      <c r="D4487">
        <f t="shared" si="217"/>
        <v>5.6981627316535159E-5</v>
      </c>
      <c r="E4487" s="2">
        <f t="shared" si="218"/>
        <v>0.18236598135196475</v>
      </c>
      <c r="K4487">
        <v>4482</v>
      </c>
      <c r="L4487" s="8">
        <v>1.8492882595536099E-4</v>
      </c>
      <c r="M4487" s="8">
        <v>-0.22371456223177</v>
      </c>
    </row>
    <row r="4488" spans="1:13" x14ac:dyDescent="0.55000000000000004">
      <c r="A4488">
        <v>4483</v>
      </c>
      <c r="C4488">
        <f t="shared" si="216"/>
        <v>0.23072820672564789</v>
      </c>
      <c r="D4488">
        <f t="shared" si="217"/>
        <v>-1.1342307352509019E-4</v>
      </c>
      <c r="E4488" s="2">
        <f t="shared" si="218"/>
        <v>0.15922364825982943</v>
      </c>
      <c r="K4488">
        <v>4483</v>
      </c>
      <c r="L4488" s="8">
        <v>3.0081524468213199E-4</v>
      </c>
      <c r="M4488" s="8">
        <v>-0.16830017354301099</v>
      </c>
    </row>
    <row r="4489" spans="1:13" x14ac:dyDescent="0.55000000000000004">
      <c r="A4489">
        <v>4484</v>
      </c>
      <c r="C4489">
        <f t="shared" si="216"/>
        <v>0.20021975766439315</v>
      </c>
      <c r="D4489">
        <f t="shared" si="217"/>
        <v>-2.5536097368061372E-4</v>
      </c>
      <c r="E4489" s="2">
        <f t="shared" si="218"/>
        <v>7.3415918379843945E-2</v>
      </c>
      <c r="K4489">
        <v>4484</v>
      </c>
      <c r="L4489" s="8">
        <v>3.4136061925596598E-4</v>
      </c>
      <c r="M4489" s="8">
        <v>-7.07339623319264E-2</v>
      </c>
    </row>
    <row r="4490" spans="1:13" x14ac:dyDescent="0.55000000000000004">
      <c r="A4490">
        <v>4485</v>
      </c>
      <c r="C4490">
        <f t="shared" si="216"/>
        <v>0.11946036972844677</v>
      </c>
      <c r="D4490">
        <f t="shared" si="217"/>
        <v>-3.3320865202401013E-4</v>
      </c>
      <c r="E4490" s="2">
        <f t="shared" si="218"/>
        <v>5.6118618578043589E-3</v>
      </c>
      <c r="K4490">
        <v>4485</v>
      </c>
      <c r="L4490" s="8">
        <v>2.9641010908960198E-4</v>
      </c>
      <c r="M4490" s="8">
        <v>4.45480085468343E-2</v>
      </c>
    </row>
    <row r="4491" spans="1:13" x14ac:dyDescent="0.55000000000000004">
      <c r="A4491">
        <v>4486</v>
      </c>
      <c r="C4491">
        <f t="shared" si="216"/>
        <v>8.7189470146283657E-3</v>
      </c>
      <c r="D4491">
        <f t="shared" si="217"/>
        <v>-3.274279821921394E-4</v>
      </c>
      <c r="E4491" s="2">
        <f t="shared" si="218"/>
        <v>1.9587040191109018E-2</v>
      </c>
      <c r="K4491">
        <v>4486</v>
      </c>
      <c r="L4491" s="8">
        <v>1.7722184830692601E-4</v>
      </c>
      <c r="M4491" s="8">
        <v>0.148672654329258</v>
      </c>
    </row>
    <row r="4492" spans="1:13" x14ac:dyDescent="0.55000000000000004">
      <c r="A4492">
        <v>4487</v>
      </c>
      <c r="C4492">
        <f t="shared" si="216"/>
        <v>-0.10421074761904067</v>
      </c>
      <c r="D4492">
        <f t="shared" si="217"/>
        <v>-2.3946979046430026E-4</v>
      </c>
      <c r="E4492" s="2">
        <f t="shared" si="218"/>
        <v>0.10225416981672233</v>
      </c>
      <c r="K4492">
        <v>4487</v>
      </c>
      <c r="L4492" s="8">
        <v>1.36472762112509E-5</v>
      </c>
      <c r="M4492" s="8">
        <v>0.215561311536731</v>
      </c>
    </row>
    <row r="4493" spans="1:13" x14ac:dyDescent="0.55000000000000004">
      <c r="A4493">
        <v>4488</v>
      </c>
      <c r="C4493">
        <f t="shared" si="216"/>
        <v>-0.19098574118860334</v>
      </c>
      <c r="D4493">
        <f t="shared" si="217"/>
        <v>-9.140972895260423E-5</v>
      </c>
      <c r="E4493" s="2">
        <f t="shared" si="218"/>
        <v>0.17593582122135193</v>
      </c>
      <c r="K4493">
        <v>4488</v>
      </c>
      <c r="L4493" s="8">
        <v>-1.5334534087308699E-4</v>
      </c>
      <c r="M4493" s="8">
        <v>0.22846130102453699</v>
      </c>
    </row>
    <row r="4494" spans="1:13" x14ac:dyDescent="0.55000000000000004">
      <c r="A4494">
        <v>4489</v>
      </c>
      <c r="C4494">
        <f t="shared" si="216"/>
        <v>-0.22982733937968725</v>
      </c>
      <c r="D4494">
        <f t="shared" si="217"/>
        <v>7.9592247759571586E-5</v>
      </c>
      <c r="E4494" s="2">
        <f t="shared" si="218"/>
        <v>0.17137039901341666</v>
      </c>
      <c r="K4494">
        <v>4489</v>
      </c>
      <c r="L4494" s="8">
        <v>-2.8193166605032998E-4</v>
      </c>
      <c r="M4494" s="8">
        <v>0.184141740399729</v>
      </c>
    </row>
    <row r="4495" spans="1:13" x14ac:dyDescent="0.55000000000000004">
      <c r="A4495">
        <v>4490</v>
      </c>
      <c r="C4495">
        <f t="shared" si="216"/>
        <v>-0.21098711976335197</v>
      </c>
      <c r="D4495">
        <f t="shared" si="217"/>
        <v>2.3061824795795713E-4</v>
      </c>
      <c r="E4495" s="2">
        <f t="shared" si="218"/>
        <v>9.2835909764729538E-2</v>
      </c>
      <c r="K4495">
        <v>4490</v>
      </c>
      <c r="L4495" s="8">
        <v>-3.3990645648818602E-4</v>
      </c>
      <c r="M4495" s="8">
        <v>9.3702738559385004E-2</v>
      </c>
    </row>
    <row r="4496" spans="1:13" x14ac:dyDescent="0.55000000000000004">
      <c r="A4496">
        <v>4491</v>
      </c>
      <c r="C4496">
        <f t="shared" si="216"/>
        <v>-0.13919358034203511</v>
      </c>
      <c r="D4496">
        <f t="shared" si="217"/>
        <v>3.2376392896586552E-4</v>
      </c>
      <c r="E4496" s="2">
        <f t="shared" si="218"/>
        <v>1.4158354729576317E-2</v>
      </c>
      <c r="K4496">
        <v>4491</v>
      </c>
      <c r="L4496" s="8">
        <v>-3.1274956627200598E-4</v>
      </c>
      <c r="M4496" s="8">
        <v>-2.02046954427458E-2</v>
      </c>
    </row>
    <row r="4497" spans="1:13" x14ac:dyDescent="0.55000000000000004">
      <c r="A4497">
        <v>4492</v>
      </c>
      <c r="C4497">
        <f t="shared" si="216"/>
        <v>-3.2465386224409427E-2</v>
      </c>
      <c r="D4497">
        <f t="shared" si="217"/>
        <v>3.3565168820593984E-4</v>
      </c>
      <c r="E4497" s="2">
        <f t="shared" si="218"/>
        <v>9.3289233745097802E-3</v>
      </c>
      <c r="K4497">
        <v>4492</v>
      </c>
      <c r="L4497" s="8">
        <v>-2.0726260702554799E-4</v>
      </c>
      <c r="M4497" s="8">
        <v>-0.12905173813040999</v>
      </c>
    </row>
    <row r="4498" spans="1:13" x14ac:dyDescent="0.55000000000000004">
      <c r="A4498">
        <v>4493</v>
      </c>
      <c r="C4498">
        <f t="shared" si="216"/>
        <v>8.2410935520837142E-2</v>
      </c>
      <c r="D4498">
        <f t="shared" si="217"/>
        <v>2.6329794868333876E-4</v>
      </c>
      <c r="E4498" s="2">
        <f t="shared" si="218"/>
        <v>8.293703512270377E-2</v>
      </c>
      <c r="K4498">
        <v>4493</v>
      </c>
      <c r="L4498" s="8">
        <v>-4.9865442085673798E-5</v>
      </c>
      <c r="M4498" s="8">
        <v>-0.205576972424451</v>
      </c>
    </row>
    <row r="4499" spans="1:13" x14ac:dyDescent="0.55000000000000004">
      <c r="A4499">
        <v>4494</v>
      </c>
      <c r="C4499">
        <f t="shared" si="216"/>
        <v>0.17660384953504646</v>
      </c>
      <c r="D4499">
        <f t="shared" si="217"/>
        <v>1.24861973921626E-4</v>
      </c>
      <c r="E4499" s="2">
        <f t="shared" si="218"/>
        <v>0.16582652249344601</v>
      </c>
      <c r="K4499">
        <v>4494</v>
      </c>
      <c r="L4499" s="8">
        <v>1.2002083216730201E-4</v>
      </c>
      <c r="M4499" s="8">
        <v>-0.23061417866783901</v>
      </c>
    </row>
    <row r="4500" spans="1:13" x14ac:dyDescent="0.55000000000000004">
      <c r="A4500">
        <v>4495</v>
      </c>
      <c r="C4500">
        <f t="shared" si="216"/>
        <v>0.22647291982942488</v>
      </c>
      <c r="D4500">
        <f t="shared" si="217"/>
        <v>-4.4911724410367308E-5</v>
      </c>
      <c r="E4500" s="2">
        <f t="shared" si="218"/>
        <v>0.18008612262968249</v>
      </c>
      <c r="K4500">
        <v>4495</v>
      </c>
      <c r="L4500" s="8">
        <v>2.5984714444878801E-4</v>
      </c>
      <c r="M4500" s="8">
        <v>-0.197892633237365</v>
      </c>
    </row>
    <row r="4501" spans="1:13" x14ac:dyDescent="0.55000000000000004">
      <c r="A4501">
        <v>4496</v>
      </c>
      <c r="C4501">
        <f t="shared" si="216"/>
        <v>0.21950206091808436</v>
      </c>
      <c r="D4501">
        <f t="shared" si="217"/>
        <v>-2.0341352658170833E-4</v>
      </c>
      <c r="E4501" s="2">
        <f t="shared" si="218"/>
        <v>0.11229851846944205</v>
      </c>
      <c r="K4501">
        <v>4496</v>
      </c>
      <c r="L4501" s="8">
        <v>3.34593127428421E-4</v>
      </c>
      <c r="M4501" s="8">
        <v>-0.115607650175823</v>
      </c>
    </row>
    <row r="4502" spans="1:13" x14ac:dyDescent="0.55000000000000004">
      <c r="A4502">
        <v>4497</v>
      </c>
      <c r="C4502">
        <f t="shared" si="216"/>
        <v>0.15744081145264319</v>
      </c>
      <c r="D4502">
        <f t="shared" si="217"/>
        <v>-3.1086282119798257E-4</v>
      </c>
      <c r="E4502" s="2">
        <f t="shared" si="218"/>
        <v>2.6182095978167331E-2</v>
      </c>
      <c r="K4502">
        <v>4497</v>
      </c>
      <c r="L4502" s="8">
        <v>3.2553818597853601E-4</v>
      </c>
      <c r="M4502" s="8">
        <v>-4.3680139499513698E-3</v>
      </c>
    </row>
    <row r="4503" spans="1:13" x14ac:dyDescent="0.55000000000000004">
      <c r="A4503">
        <v>4498</v>
      </c>
      <c r="C4503">
        <f t="shared" si="216"/>
        <v>5.5865236903211539E-2</v>
      </c>
      <c r="D4503">
        <f t="shared" si="217"/>
        <v>-3.4029210016213153E-4</v>
      </c>
      <c r="E4503" s="2">
        <f t="shared" si="218"/>
        <v>2.7144497590795313E-3</v>
      </c>
      <c r="K4503">
        <v>4498</v>
      </c>
      <c r="L4503" s="8">
        <v>2.3495018635803501E-4</v>
      </c>
      <c r="M4503" s="8">
        <v>0.10796561846687699</v>
      </c>
    </row>
    <row r="4504" spans="1:13" x14ac:dyDescent="0.55000000000000004">
      <c r="A4504">
        <v>4499</v>
      </c>
      <c r="C4504">
        <f t="shared" si="216"/>
        <v>-5.9731334564391336E-2</v>
      </c>
      <c r="D4504">
        <f t="shared" si="217"/>
        <v>-2.8431523477496302E-4</v>
      </c>
      <c r="E4504" s="2">
        <f t="shared" si="218"/>
        <v>6.4003902927170384E-2</v>
      </c>
      <c r="K4504">
        <v>4499</v>
      </c>
      <c r="L4504" s="8">
        <v>8.5517455039025206E-5</v>
      </c>
      <c r="M4504" s="8">
        <v>0.19325859196860401</v>
      </c>
    </row>
    <row r="4505" spans="1:13" x14ac:dyDescent="0.55000000000000004">
      <c r="A4505">
        <v>4500</v>
      </c>
      <c r="C4505">
        <f t="shared" si="216"/>
        <v>-0.1603366000929671</v>
      </c>
      <c r="D4505">
        <f t="shared" si="217"/>
        <v>-1.5698123834892574E-4</v>
      </c>
      <c r="E4505" s="2">
        <f t="shared" si="218"/>
        <v>0.1524788103729571</v>
      </c>
      <c r="K4505">
        <v>4500</v>
      </c>
      <c r="L4505" s="8">
        <v>-8.5333653406285503E-5</v>
      </c>
      <c r="M4505" s="8">
        <v>0.23014875222252901</v>
      </c>
    </row>
    <row r="4506" spans="1:13" x14ac:dyDescent="0.55000000000000004">
      <c r="A4506">
        <v>4501</v>
      </c>
      <c r="C4506">
        <f t="shared" si="216"/>
        <v>-0.22070075862509353</v>
      </c>
      <c r="D4506">
        <f t="shared" si="217"/>
        <v>9.7517399982474444E-6</v>
      </c>
      <c r="E4506" s="2">
        <f t="shared" si="218"/>
        <v>0.18498384950064295</v>
      </c>
      <c r="K4506">
        <v>4501</v>
      </c>
      <c r="L4506" s="8">
        <v>-2.3481241898443801E-4</v>
      </c>
      <c r="M4506" s="8">
        <v>0.20939672974311699</v>
      </c>
    </row>
    <row r="4507" spans="1:13" x14ac:dyDescent="0.55000000000000004">
      <c r="A4507">
        <v>4502</v>
      </c>
      <c r="C4507">
        <f t="shared" si="216"/>
        <v>-0.22567367874641037</v>
      </c>
      <c r="D4507">
        <f t="shared" si="217"/>
        <v>1.7403723715843616E-4</v>
      </c>
      <c r="E4507" s="2">
        <f t="shared" si="218"/>
        <v>0.13095255741283532</v>
      </c>
      <c r="K4507">
        <v>4502</v>
      </c>
      <c r="L4507" s="8">
        <v>-3.2548095755744502E-4</v>
      </c>
      <c r="M4507" s="8">
        <v>0.13619999729653601</v>
      </c>
    </row>
    <row r="4508" spans="1:13" x14ac:dyDescent="0.55000000000000004">
      <c r="A4508">
        <v>4503</v>
      </c>
      <c r="C4508">
        <f t="shared" si="216"/>
        <v>-0.17400726232609887</v>
      </c>
      <c r="D4508">
        <f t="shared" si="217"/>
        <v>2.9464305620574864E-4</v>
      </c>
      <c r="E4508" s="2">
        <f t="shared" si="218"/>
        <v>4.1167757853453224E-2</v>
      </c>
      <c r="K4508">
        <v>4503</v>
      </c>
      <c r="L4508" s="8">
        <v>-3.3463077117291799E-4</v>
      </c>
      <c r="M4508" s="8">
        <v>2.8891130603596899E-2</v>
      </c>
    </row>
    <row r="4509" spans="1:13" x14ac:dyDescent="0.55000000000000004">
      <c r="A4509">
        <v>4504</v>
      </c>
      <c r="C4509">
        <f t="shared" si="216"/>
        <v>-7.8668690845586808E-2</v>
      </c>
      <c r="D4509">
        <f t="shared" si="217"/>
        <v>3.4129967872821066E-4</v>
      </c>
      <c r="E4509" s="2">
        <f t="shared" si="218"/>
        <v>4.8790338589987847E-5</v>
      </c>
      <c r="K4509">
        <v>4504</v>
      </c>
      <c r="L4509" s="8">
        <v>-2.5997023224953898E-4</v>
      </c>
      <c r="M4509" s="8">
        <v>-8.5653698976576195E-2</v>
      </c>
    </row>
    <row r="4510" spans="1:13" x14ac:dyDescent="0.55000000000000004">
      <c r="A4510">
        <v>4505</v>
      </c>
      <c r="C4510">
        <f t="shared" si="216"/>
        <v>3.641406383383642E-2</v>
      </c>
      <c r="D4510">
        <f t="shared" si="217"/>
        <v>3.022972759175684E-4</v>
      </c>
      <c r="E4510" s="2">
        <f t="shared" si="218"/>
        <v>4.6293865243208117E-2</v>
      </c>
      <c r="K4510">
        <v>4505</v>
      </c>
      <c r="L4510" s="8">
        <v>-1.20198535921027E-4</v>
      </c>
      <c r="M4510" s="8">
        <v>-0.17874602829109301</v>
      </c>
    </row>
    <row r="4511" spans="1:13" x14ac:dyDescent="0.55000000000000004">
      <c r="A4511">
        <v>4506</v>
      </c>
      <c r="C4511">
        <f t="shared" si="216"/>
        <v>0.14235765603853173</v>
      </c>
      <c r="D4511">
        <f t="shared" si="217"/>
        <v>1.874246287726166E-4</v>
      </c>
      <c r="E4511" s="2">
        <f t="shared" si="218"/>
        <v>0.13647701910657328</v>
      </c>
      <c r="K4511">
        <v>4506</v>
      </c>
      <c r="L4511" s="8">
        <v>4.9677629386488299E-5</v>
      </c>
      <c r="M4511" s="8">
        <v>-0.22707030596024999</v>
      </c>
    </row>
    <row r="4512" spans="1:13" x14ac:dyDescent="0.55000000000000004">
      <c r="A4512">
        <v>4507</v>
      </c>
      <c r="C4512">
        <f t="shared" si="216"/>
        <v>0.21257247723820605</v>
      </c>
      <c r="D4512">
        <f t="shared" si="217"/>
        <v>2.5512350405931737E-5</v>
      </c>
      <c r="E4512" s="2">
        <f t="shared" si="218"/>
        <v>0.18584366990811696</v>
      </c>
      <c r="K4512">
        <v>4507</v>
      </c>
      <c r="L4512" s="8">
        <v>2.0711172423651901E-4</v>
      </c>
      <c r="M4512" s="8">
        <v>-0.21852341685975099</v>
      </c>
    </row>
    <row r="4513" spans="1:13" x14ac:dyDescent="0.55000000000000004">
      <c r="A4513">
        <v>4508</v>
      </c>
      <c r="C4513">
        <f t="shared" si="216"/>
        <v>0.22943608732471596</v>
      </c>
      <c r="D4513">
        <f t="shared" si="217"/>
        <v>-1.4280299015703959E-4</v>
      </c>
      <c r="E4513" s="2">
        <f t="shared" si="218"/>
        <v>0.14798029475681779</v>
      </c>
      <c r="K4513">
        <v>4508</v>
      </c>
      <c r="L4513" s="8">
        <v>3.1267340292365502E-4</v>
      </c>
      <c r="M4513" s="8">
        <v>-0.15524598238586701</v>
      </c>
    </row>
    <row r="4514" spans="1:13" x14ac:dyDescent="0.55000000000000004">
      <c r="A4514">
        <v>4509</v>
      </c>
      <c r="C4514">
        <f t="shared" si="216"/>
        <v>0.18871607562172321</v>
      </c>
      <c r="D4514">
        <f t="shared" si="217"/>
        <v>-2.7527779023879605E-4</v>
      </c>
      <c r="E4514" s="2">
        <f t="shared" si="218"/>
        <v>5.8468354301442579E-2</v>
      </c>
      <c r="K4514">
        <v>4509</v>
      </c>
      <c r="L4514" s="8">
        <v>3.3992408816359E-4</v>
      </c>
      <c r="M4514" s="8">
        <v>-5.3086228547287097E-2</v>
      </c>
    </row>
    <row r="4515" spans="1:13" x14ac:dyDescent="0.55000000000000004">
      <c r="A4515">
        <v>4510</v>
      </c>
      <c r="C4515">
        <f t="shared" si="216"/>
        <v>0.10063230675844531</v>
      </c>
      <c r="D4515">
        <f t="shared" si="217"/>
        <v>-3.3866366736573207E-4</v>
      </c>
      <c r="E4515" s="2">
        <f t="shared" si="218"/>
        <v>1.464057643800334E-3</v>
      </c>
      <c r="K4515">
        <v>4510</v>
      </c>
      <c r="L4515" s="8">
        <v>2.8203867678700499E-4</v>
      </c>
      <c r="M4515" s="8">
        <v>6.2369300554014198E-2</v>
      </c>
    </row>
    <row r="4516" spans="1:13" x14ac:dyDescent="0.55000000000000004">
      <c r="A4516">
        <v>4511</v>
      </c>
      <c r="C4516">
        <f t="shared" si="216"/>
        <v>-1.2708049941444288E-2</v>
      </c>
      <c r="D4516">
        <f t="shared" si="217"/>
        <v>-3.1705210244904942E-4</v>
      </c>
      <c r="E4516" s="2">
        <f t="shared" si="218"/>
        <v>3.059424320285492E-2</v>
      </c>
      <c r="K4516">
        <v>4511</v>
      </c>
      <c r="L4516" s="8">
        <v>1.53514929168188E-4</v>
      </c>
      <c r="M4516" s="8">
        <v>0.162204051420511</v>
      </c>
    </row>
    <row r="4517" spans="1:13" x14ac:dyDescent="0.55000000000000004">
      <c r="A4517">
        <v>4512</v>
      </c>
      <c r="C4517">
        <f t="shared" si="216"/>
        <v>-0.1228589539704706</v>
      </c>
      <c r="D4517">
        <f t="shared" si="217"/>
        <v>-2.1586714274572216E-4</v>
      </c>
      <c r="E4517" s="2">
        <f t="shared" si="218"/>
        <v>0.11852372318279102</v>
      </c>
      <c r="K4517">
        <v>4512</v>
      </c>
      <c r="L4517" s="8">
        <v>-1.34575847982832E-5</v>
      </c>
      <c r="M4517" s="8">
        <v>0.22141379136785999</v>
      </c>
    </row>
    <row r="4518" spans="1:13" x14ac:dyDescent="0.55000000000000004">
      <c r="A4518">
        <v>4513</v>
      </c>
      <c r="C4518">
        <f t="shared" si="216"/>
        <v>-0.20217485021418338</v>
      </c>
      <c r="D4518">
        <f t="shared" si="217"/>
        <v>-6.0504080331561317E-5</v>
      </c>
      <c r="E4518" s="2">
        <f t="shared" si="218"/>
        <v>0.18262282931977716</v>
      </c>
      <c r="K4518">
        <v>4513</v>
      </c>
      <c r="L4518" s="8">
        <v>-1.77059563167229E-4</v>
      </c>
      <c r="M4518" s="8">
        <v>0.22516907371568501</v>
      </c>
    </row>
    <row r="4519" spans="1:13" x14ac:dyDescent="0.55000000000000004">
      <c r="A4519">
        <v>4514</v>
      </c>
      <c r="C4519">
        <f t="shared" si="216"/>
        <v>-0.23074912056185762</v>
      </c>
      <c r="D4519">
        <f t="shared" si="217"/>
        <v>1.1004423091864651E-4</v>
      </c>
      <c r="E4519" s="2">
        <f t="shared" si="218"/>
        <v>0.16263353667823985</v>
      </c>
      <c r="K4519">
        <v>4514</v>
      </c>
      <c r="L4519" s="8">
        <v>-2.96315875543156E-4</v>
      </c>
      <c r="M4519" s="8">
        <v>0.17252936470389499</v>
      </c>
    </row>
    <row r="4520" spans="1:13" x14ac:dyDescent="0.55000000000000004">
      <c r="A4520">
        <v>4515</v>
      </c>
      <c r="C4520">
        <f t="shared" si="216"/>
        <v>-0.20141022545486062</v>
      </c>
      <c r="D4520">
        <f t="shared" si="217"/>
        <v>2.5297375975906331E-4</v>
      </c>
      <c r="E4520" s="2">
        <f t="shared" si="218"/>
        <v>7.7333398184123076E-2</v>
      </c>
      <c r="K4520">
        <v>4515</v>
      </c>
      <c r="L4520" s="8">
        <v>-3.4135803867906098E-4</v>
      </c>
      <c r="M4520" s="8">
        <v>7.6678606007539299E-2</v>
      </c>
    </row>
    <row r="4521" spans="1:13" x14ac:dyDescent="0.55000000000000004">
      <c r="A4521">
        <v>4516</v>
      </c>
      <c r="C4521">
        <f t="shared" si="216"/>
        <v>-0.12152160914939827</v>
      </c>
      <c r="D4521">
        <f t="shared" si="217"/>
        <v>3.3241220716372571E-4</v>
      </c>
      <c r="E4521" s="2">
        <f t="shared" si="218"/>
        <v>6.91306174243554E-3</v>
      </c>
      <c r="K4521">
        <v>4516</v>
      </c>
      <c r="L4521" s="8">
        <v>-3.0090496339626397E-4</v>
      </c>
      <c r="M4521" s="8">
        <v>-3.8376785242942503E-2</v>
      </c>
    </row>
    <row r="4522" spans="1:13" x14ac:dyDescent="0.55000000000000004">
      <c r="A4522">
        <v>4517</v>
      </c>
      <c r="C4522">
        <f t="shared" si="216"/>
        <v>-1.1133630421396319E-2</v>
      </c>
      <c r="D4522">
        <f t="shared" si="217"/>
        <v>3.2842219726435625E-4</v>
      </c>
      <c r="E4522" s="2">
        <f t="shared" si="218"/>
        <v>1.7605798075928433E-2</v>
      </c>
      <c r="K4522">
        <v>4517</v>
      </c>
      <c r="L4522" s="8">
        <v>-1.85088373351999E-4</v>
      </c>
      <c r="M4522" s="8">
        <v>-0.143820472557037</v>
      </c>
    </row>
    <row r="4523" spans="1:13" x14ac:dyDescent="0.55000000000000004">
      <c r="A4523">
        <v>4518</v>
      </c>
      <c r="C4523">
        <f t="shared" si="216"/>
        <v>0.10204865486549447</v>
      </c>
      <c r="D4523">
        <f t="shared" si="217"/>
        <v>2.4200513844284893E-4</v>
      </c>
      <c r="E4523" s="2">
        <f t="shared" si="218"/>
        <v>9.9409098981742064E-2</v>
      </c>
      <c r="K4523">
        <v>4518</v>
      </c>
      <c r="L4523" s="8">
        <v>-2.29152519968179E-5</v>
      </c>
      <c r="M4523" s="8">
        <v>-0.213243430321784</v>
      </c>
    </row>
    <row r="4524" spans="1:13" x14ac:dyDescent="0.55000000000000004">
      <c r="A4524">
        <v>4519</v>
      </c>
      <c r="C4524">
        <f t="shared" si="216"/>
        <v>0.18961887879611974</v>
      </c>
      <c r="D4524">
        <f t="shared" si="217"/>
        <v>9.4849890935764047E-5</v>
      </c>
      <c r="E4524" s="2">
        <f t="shared" si="218"/>
        <v>0.17545804743359636</v>
      </c>
      <c r="K4524">
        <v>4519</v>
      </c>
      <c r="L4524" s="8">
        <v>1.4499713637686901E-4</v>
      </c>
      <c r="M4524" s="8">
        <v>-0.22925824809623799</v>
      </c>
    </row>
    <row r="4525" spans="1:13" x14ac:dyDescent="0.55000000000000004">
      <c r="A4525">
        <v>4520</v>
      </c>
      <c r="C4525">
        <f t="shared" si="216"/>
        <v>0.22959876099758889</v>
      </c>
      <c r="D4525">
        <f t="shared" si="217"/>
        <v>-7.6110679916706664E-5</v>
      </c>
      <c r="E4525" s="2">
        <f t="shared" si="218"/>
        <v>0.17426673704826745</v>
      </c>
      <c r="K4525">
        <v>4520</v>
      </c>
      <c r="L4525" s="8">
        <v>2.7659409244803899E-4</v>
      </c>
      <c r="M4525" s="8">
        <v>-0.18785391542007099</v>
      </c>
    </row>
    <row r="4526" spans="1:13" x14ac:dyDescent="0.55000000000000004">
      <c r="A4526">
        <v>4521</v>
      </c>
      <c r="C4526">
        <f t="shared" si="216"/>
        <v>0.21195419374751001</v>
      </c>
      <c r="D4526">
        <f t="shared" si="217"/>
        <v>-2.2796907439831169E-4</v>
      </c>
      <c r="E4526" s="2">
        <f t="shared" si="218"/>
        <v>9.6941685704067471E-2</v>
      </c>
      <c r="K4526">
        <v>4521</v>
      </c>
      <c r="L4526" s="8">
        <v>3.3891634220041902E-4</v>
      </c>
      <c r="M4526" s="8">
        <v>-9.9400404265860401E-2</v>
      </c>
    </row>
    <row r="4527" spans="1:13" x14ac:dyDescent="0.55000000000000004">
      <c r="A4527">
        <v>4522</v>
      </c>
      <c r="C4527">
        <f t="shared" si="216"/>
        <v>0.14111359150672814</v>
      </c>
      <c r="D4527">
        <f t="shared" si="217"/>
        <v>-3.2261203641276262E-4</v>
      </c>
      <c r="E4527" s="2">
        <f t="shared" si="218"/>
        <v>1.6170946567725629E-2</v>
      </c>
      <c r="K4527">
        <v>4522</v>
      </c>
      <c r="L4527" s="8">
        <v>3.1635489156435801E-4</v>
      </c>
      <c r="M4527" s="8">
        <v>1.3948554772075201E-2</v>
      </c>
    </row>
    <row r="4528" spans="1:13" x14ac:dyDescent="0.55000000000000004">
      <c r="A4528">
        <v>4523</v>
      </c>
      <c r="C4528">
        <f t="shared" si="216"/>
        <v>3.4856452237921123E-2</v>
      </c>
      <c r="D4528">
        <f t="shared" si="217"/>
        <v>-3.3628617741021405E-4</v>
      </c>
      <c r="E4528" s="2">
        <f t="shared" si="218"/>
        <v>7.9116683408053511E-3</v>
      </c>
      <c r="K4528">
        <v>4523</v>
      </c>
      <c r="L4528" s="8">
        <v>2.1456039581273399E-4</v>
      </c>
      <c r="M4528" s="8">
        <v>0.12380401173679299</v>
      </c>
    </row>
    <row r="4529" spans="1:13" x14ac:dyDescent="0.55000000000000004">
      <c r="A4529">
        <v>4524</v>
      </c>
      <c r="C4529">
        <f t="shared" si="216"/>
        <v>-8.0148921828214897E-2</v>
      </c>
      <c r="D4529">
        <f t="shared" si="217"/>
        <v>-2.6555957622871319E-4</v>
      </c>
      <c r="E4529" s="2">
        <f t="shared" si="218"/>
        <v>7.9976353433225525E-2</v>
      </c>
      <c r="K4529">
        <v>4524</v>
      </c>
      <c r="L4529" s="8">
        <v>5.9027917893748899E-5</v>
      </c>
      <c r="M4529" s="8">
        <v>0.20265198593770001</v>
      </c>
    </row>
    <row r="4530" spans="1:13" x14ac:dyDescent="0.55000000000000004">
      <c r="A4530">
        <v>4525</v>
      </c>
      <c r="C4530">
        <f t="shared" si="216"/>
        <v>-0.17503860592069628</v>
      </c>
      <c r="D4530">
        <f t="shared" si="217"/>
        <v>-1.2818311896553792E-4</v>
      </c>
      <c r="E4530" s="2">
        <f t="shared" si="218"/>
        <v>0.16465993968123938</v>
      </c>
      <c r="K4530">
        <v>4525</v>
      </c>
      <c r="L4530" s="8">
        <v>-1.1128846824434299E-4</v>
      </c>
      <c r="M4530" s="8">
        <v>0.23074451309885999</v>
      </c>
    </row>
    <row r="4531" spans="1:13" x14ac:dyDescent="0.55000000000000004">
      <c r="A4531">
        <v>4526</v>
      </c>
      <c r="C4531">
        <f t="shared" si="216"/>
        <v>-0.22599728944781386</v>
      </c>
      <c r="D4531">
        <f t="shared" si="217"/>
        <v>4.1364599269753449E-5</v>
      </c>
      <c r="E4531" s="2">
        <f t="shared" si="218"/>
        <v>0.18236566830538814</v>
      </c>
      <c r="K4531">
        <v>4526</v>
      </c>
      <c r="L4531" s="8">
        <v>-2.53731967127105E-4</v>
      </c>
      <c r="M4531" s="8">
        <v>0.20104564551937201</v>
      </c>
    </row>
    <row r="4532" spans="1:13" x14ac:dyDescent="0.55000000000000004">
      <c r="A4532">
        <v>4527</v>
      </c>
      <c r="C4532">
        <f t="shared" si="216"/>
        <v>-0.22023541696951723</v>
      </c>
      <c r="D4532">
        <f t="shared" si="217"/>
        <v>2.0053067498721142E-4</v>
      </c>
      <c r="E4532" s="2">
        <f t="shared" si="218"/>
        <v>0.11643727534157877</v>
      </c>
      <c r="K4532">
        <v>4527</v>
      </c>
      <c r="L4532" s="8">
        <v>-3.3262672080403401E-4</v>
      </c>
      <c r="M4532" s="8">
        <v>0.12099364882291901</v>
      </c>
    </row>
    <row r="4533" spans="1:13" x14ac:dyDescent="0.55000000000000004">
      <c r="A4533">
        <v>4528</v>
      </c>
      <c r="C4533">
        <f t="shared" si="216"/>
        <v>-0.15919909702612939</v>
      </c>
      <c r="D4533">
        <f t="shared" si="217"/>
        <v>3.0936777813413109E-4</v>
      </c>
      <c r="E4533" s="2">
        <f t="shared" si="218"/>
        <v>2.8844653856664466E-2</v>
      </c>
      <c r="K4533">
        <v>4528</v>
      </c>
      <c r="L4533" s="8">
        <v>-3.2821304878922401E-4</v>
      </c>
      <c r="M4533" s="8">
        <v>1.06380421886621E-2</v>
      </c>
    </row>
    <row r="4534" spans="1:13" x14ac:dyDescent="0.55000000000000004">
      <c r="A4534">
        <v>4529</v>
      </c>
      <c r="C4534">
        <f t="shared" si="216"/>
        <v>-5.8207159381520969E-2</v>
      </c>
      <c r="D4534">
        <f t="shared" si="217"/>
        <v>3.4056008992491886E-4</v>
      </c>
      <c r="E4534" s="2">
        <f t="shared" si="218"/>
        <v>1.9514101918053741E-3</v>
      </c>
      <c r="K4534">
        <v>4529</v>
      </c>
      <c r="L4534" s="8">
        <v>-2.41596382619217E-4</v>
      </c>
      <c r="M4534" s="8">
        <v>-0.102381928105368</v>
      </c>
    </row>
    <row r="4535" spans="1:13" x14ac:dyDescent="0.55000000000000004">
      <c r="A4535">
        <v>4530</v>
      </c>
      <c r="C4535">
        <f t="shared" si="216"/>
        <v>5.7393548359493222E-2</v>
      </c>
      <c r="D4535">
        <f t="shared" si="217"/>
        <v>2.8627899758272926E-4</v>
      </c>
      <c r="E4535" s="2">
        <f t="shared" si="218"/>
        <v>6.1084732808297314E-2</v>
      </c>
      <c r="K4535">
        <v>4530</v>
      </c>
      <c r="L4535" s="8">
        <v>-9.4470403667080199E-5</v>
      </c>
      <c r="M4535" s="8">
        <v>-0.18975970937403799</v>
      </c>
    </row>
    <row r="4536" spans="1:13" x14ac:dyDescent="0.55000000000000004">
      <c r="A4536">
        <v>4531</v>
      </c>
      <c r="C4536">
        <f t="shared" si="216"/>
        <v>0.15858968522228634</v>
      </c>
      <c r="D4536">
        <f t="shared" si="217"/>
        <v>1.6014791112975714E-4</v>
      </c>
      <c r="E4536" s="2">
        <f t="shared" si="218"/>
        <v>0.15069976753979913</v>
      </c>
      <c r="K4536">
        <v>4531</v>
      </c>
      <c r="L4536" s="8">
        <v>7.6316273935314894E-5</v>
      </c>
      <c r="M4536" s="8">
        <v>-0.22961099424620601</v>
      </c>
    </row>
    <row r="4537" spans="1:13" x14ac:dyDescent="0.55000000000000004">
      <c r="A4537">
        <v>4532</v>
      </c>
      <c r="C4537">
        <f t="shared" si="216"/>
        <v>0.21998315389911036</v>
      </c>
      <c r="D4537">
        <f t="shared" si="217"/>
        <v>-6.176925364172761E-6</v>
      </c>
      <c r="E4537" s="2">
        <f t="shared" si="218"/>
        <v>0.18657037978305227</v>
      </c>
      <c r="K4537">
        <v>4532</v>
      </c>
      <c r="L4537" s="8">
        <v>2.27989067298818E-4</v>
      </c>
      <c r="M4537" s="8">
        <v>-0.211954781206215</v>
      </c>
    </row>
    <row r="4538" spans="1:13" x14ac:dyDescent="0.55000000000000004">
      <c r="A4538">
        <v>4533</v>
      </c>
      <c r="C4538">
        <f t="shared" si="216"/>
        <v>0.22616548782545123</v>
      </c>
      <c r="D4538">
        <f t="shared" si="217"/>
        <v>-1.7095148379314508E-4</v>
      </c>
      <c r="E4538" s="2">
        <f t="shared" si="218"/>
        <v>0.13496708435433191</v>
      </c>
      <c r="K4538">
        <v>4533</v>
      </c>
      <c r="L4538" s="8">
        <v>3.2256058441583902E-4</v>
      </c>
      <c r="M4538" s="8">
        <v>-0.14121317834112401</v>
      </c>
    </row>
    <row r="4539" spans="1:13" x14ac:dyDescent="0.55000000000000004">
      <c r="A4539">
        <v>4534</v>
      </c>
      <c r="C4539">
        <f t="shared" si="216"/>
        <v>0.17558505149783737</v>
      </c>
      <c r="D4539">
        <f t="shared" si="217"/>
        <v>-2.92820823161409E-4</v>
      </c>
      <c r="E4539" s="2">
        <f t="shared" si="218"/>
        <v>4.4389816980446341E-2</v>
      </c>
      <c r="K4539">
        <v>4534</v>
      </c>
      <c r="L4539" s="8">
        <v>3.3634480214532198E-4</v>
      </c>
      <c r="M4539" s="8">
        <v>-3.51038589375397E-2</v>
      </c>
    </row>
    <row r="4540" spans="1:13" x14ac:dyDescent="0.55000000000000004">
      <c r="A4540">
        <v>4535</v>
      </c>
      <c r="C4540">
        <f t="shared" si="216"/>
        <v>8.0936468285067495E-2</v>
      </c>
      <c r="D4540">
        <f t="shared" si="217"/>
        <v>-3.4119830808930078E-4</v>
      </c>
      <c r="E4540" s="2">
        <f t="shared" si="218"/>
        <v>1.2973861051111817E-6</v>
      </c>
      <c r="K4540">
        <v>4535</v>
      </c>
      <c r="L4540" s="8">
        <v>2.65889377645838E-4</v>
      </c>
      <c r="M4540" s="8">
        <v>7.9797439705482601E-2</v>
      </c>
    </row>
    <row r="4541" spans="1:13" x14ac:dyDescent="0.55000000000000004">
      <c r="A4541">
        <v>4536</v>
      </c>
      <c r="C4541">
        <f t="shared" si="216"/>
        <v>-3.4025462462954202E-2</v>
      </c>
      <c r="D4541">
        <f t="shared" si="217"/>
        <v>-3.0394220957775345E-4</v>
      </c>
      <c r="E4541" s="2">
        <f t="shared" si="218"/>
        <v>4.3571735085312695E-2</v>
      </c>
      <c r="K4541">
        <v>4536</v>
      </c>
      <c r="L4541" s="8">
        <v>1.28840309057005E-4</v>
      </c>
      <c r="M4541" s="8">
        <v>0.17471297454689</v>
      </c>
    </row>
    <row r="4542" spans="1:13" x14ac:dyDescent="0.55000000000000004">
      <c r="A4542">
        <v>4537</v>
      </c>
      <c r="C4542">
        <f t="shared" si="216"/>
        <v>-0.14044771933261735</v>
      </c>
      <c r="D4542">
        <f t="shared" si="217"/>
        <v>-1.9040302305564063E-4</v>
      </c>
      <c r="E4542" s="2">
        <f t="shared" si="218"/>
        <v>0.1341890825589043</v>
      </c>
      <c r="K4542">
        <v>4537</v>
      </c>
      <c r="L4542" s="8">
        <v>-4.0477614202404999E-5</v>
      </c>
      <c r="M4542" s="8">
        <v>0.22587056107242101</v>
      </c>
    </row>
    <row r="4543" spans="1:13" x14ac:dyDescent="0.55000000000000004">
      <c r="A4543">
        <v>4538</v>
      </c>
      <c r="C4543">
        <f t="shared" si="216"/>
        <v>-0.21162055905282567</v>
      </c>
      <c r="D4543">
        <f t="shared" si="217"/>
        <v>-2.9076691123849049E-5</v>
      </c>
      <c r="E4543" s="2">
        <f t="shared" si="218"/>
        <v>0.18669141833200151</v>
      </c>
      <c r="K4543">
        <v>4538</v>
      </c>
      <c r="L4543" s="8">
        <v>-1.99657667879934E-4</v>
      </c>
      <c r="M4543" s="8">
        <v>0.22045746437812999</v>
      </c>
    </row>
    <row r="4544" spans="1:13" x14ac:dyDescent="0.55000000000000004">
      <c r="A4544">
        <v>4539</v>
      </c>
      <c r="C4544">
        <f t="shared" si="216"/>
        <v>-0.22968109905839684</v>
      </c>
      <c r="D4544">
        <f t="shared" si="217"/>
        <v>1.3954727738974205E-4</v>
      </c>
      <c r="E4544" s="2">
        <f t="shared" si="218"/>
        <v>0.1517184507761842</v>
      </c>
      <c r="K4544">
        <v>4539</v>
      </c>
      <c r="L4544" s="8">
        <v>-3.0883222005068399E-4</v>
      </c>
      <c r="M4544" s="8">
        <v>0.15982942811151701</v>
      </c>
    </row>
    <row r="4545" spans="1:13" x14ac:dyDescent="0.55000000000000004">
      <c r="A4545">
        <v>4540</v>
      </c>
      <c r="C4545">
        <f t="shared" si="216"/>
        <v>-0.19009652449441838</v>
      </c>
      <c r="D4545">
        <f t="shared" si="217"/>
        <v>2.7314782070420469E-4</v>
      </c>
      <c r="E4545" s="2">
        <f t="shared" si="218"/>
        <v>6.2134358623993857E-2</v>
      </c>
      <c r="K4545">
        <v>4540</v>
      </c>
      <c r="L4545" s="8">
        <v>-3.4065782685373702E-4</v>
      </c>
      <c r="M4545" s="8">
        <v>5.91711200645854E-2</v>
      </c>
    </row>
    <row r="4546" spans="1:13" x14ac:dyDescent="0.55000000000000004">
      <c r="A4546">
        <v>4541</v>
      </c>
      <c r="C4546">
        <f t="shared" si="216"/>
        <v>-0.10280172919915091</v>
      </c>
      <c r="D4546">
        <f t="shared" si="217"/>
        <v>3.3819401852114718E-4</v>
      </c>
      <c r="E4546" s="2">
        <f t="shared" si="218"/>
        <v>2.1617633700684062E-3</v>
      </c>
      <c r="K4546">
        <v>4541</v>
      </c>
      <c r="L4546" s="8">
        <v>-2.8716356763353902E-4</v>
      </c>
      <c r="M4546" s="8">
        <v>-5.6306962073501103E-2</v>
      </c>
    </row>
    <row r="4547" spans="1:13" x14ac:dyDescent="0.55000000000000004">
      <c r="A4547">
        <v>4542</v>
      </c>
      <c r="C4547">
        <f t="shared" si="216"/>
        <v>1.0294133234905143E-2</v>
      </c>
      <c r="D4547">
        <f t="shared" si="217"/>
        <v>3.183606462544774E-4</v>
      </c>
      <c r="E4547" s="2">
        <f t="shared" si="218"/>
        <v>2.8216188369948898E-2</v>
      </c>
      <c r="K4547">
        <v>4542</v>
      </c>
      <c r="L4547" s="8">
        <v>-1.6174741146607799E-4</v>
      </c>
      <c r="M4547" s="8">
        <v>-0.157682616257246</v>
      </c>
    </row>
    <row r="4548" spans="1:13" x14ac:dyDescent="0.55000000000000004">
      <c r="A4548">
        <v>4543</v>
      </c>
      <c r="C4548">
        <f t="shared" si="216"/>
        <v>0.1208063852116153</v>
      </c>
      <c r="D4548">
        <f t="shared" si="217"/>
        <v>2.1862546228825462E-4</v>
      </c>
      <c r="E4548" s="2">
        <f t="shared" si="218"/>
        <v>0.11585314346222145</v>
      </c>
      <c r="K4548">
        <v>4543</v>
      </c>
      <c r="L4548" s="8">
        <v>4.1793873111544899E-6</v>
      </c>
      <c r="M4548" s="8">
        <v>-0.21956568100742899</v>
      </c>
    </row>
    <row r="4549" spans="1:13" x14ac:dyDescent="0.55000000000000004">
      <c r="A4549">
        <v>4544</v>
      </c>
      <c r="C4549">
        <f t="shared" si="216"/>
        <v>0.20099878089676801</v>
      </c>
      <c r="D4549">
        <f t="shared" si="217"/>
        <v>6.4019895546785449E-5</v>
      </c>
      <c r="E4549" s="2">
        <f t="shared" si="218"/>
        <v>0.18271858043565253</v>
      </c>
      <c r="K4549">
        <v>4544</v>
      </c>
      <c r="L4549" s="8">
        <v>1.69059432609272E-4</v>
      </c>
      <c r="M4549" s="8">
        <v>-0.22645715886270301</v>
      </c>
    </row>
    <row r="4550" spans="1:13" x14ac:dyDescent="0.55000000000000004">
      <c r="A4550">
        <v>4545</v>
      </c>
      <c r="C4550">
        <f t="shared" ref="C4550:C4613" si="219">$D$1*COS($B$2*(A4550-$L$2)+$B$1)</f>
        <v>0.23074471929496154</v>
      </c>
      <c r="D4550">
        <f t="shared" ref="D4550:D4613" si="220">$D$2*COS($B$2*(A4550-$L$3)+$B$3)</f>
        <v>-1.0665331554223902E-4</v>
      </c>
      <c r="E4550" s="2">
        <f t="shared" ref="E4550:E4613" si="221">(M4550-C4550)^2</f>
        <v>0.1659550063627421</v>
      </c>
      <c r="K4550">
        <v>4545</v>
      </c>
      <c r="L4550" s="8">
        <v>2.9159749424181798E-4</v>
      </c>
      <c r="M4550" s="8">
        <v>-0.17663103644259101</v>
      </c>
    </row>
    <row r="4551" spans="1:13" x14ac:dyDescent="0.55000000000000004">
      <c r="A4551">
        <v>4546</v>
      </c>
      <c r="C4551">
        <f t="shared" si="219"/>
        <v>0.20257859686371879</v>
      </c>
      <c r="D4551">
        <f t="shared" si="220"/>
        <v>-2.5055879250612096E-4</v>
      </c>
      <c r="E4551" s="2">
        <f t="shared" si="221"/>
        <v>8.1307769154688306E-2</v>
      </c>
      <c r="K4551">
        <v>4546</v>
      </c>
      <c r="L4551" s="8">
        <v>3.4110315450197598E-4</v>
      </c>
      <c r="M4551" s="8">
        <v>-8.2566575206032902E-2</v>
      </c>
    </row>
    <row r="4552" spans="1:13" x14ac:dyDescent="0.55000000000000004">
      <c r="A4552">
        <v>4547</v>
      </c>
      <c r="C4552">
        <f t="shared" si="219"/>
        <v>0.12356951663770251</v>
      </c>
      <c r="D4552">
        <f t="shared" si="220"/>
        <v>-3.3157929391126623E-4</v>
      </c>
      <c r="E4552" s="2">
        <f t="shared" si="221"/>
        <v>8.3525560893589305E-3</v>
      </c>
      <c r="K4552">
        <v>4547</v>
      </c>
      <c r="L4552" s="8">
        <v>3.0517741366676697E-4</v>
      </c>
      <c r="M4552" s="8">
        <v>3.2177196996723202E-2</v>
      </c>
    </row>
    <row r="4553" spans="1:13" x14ac:dyDescent="0.55000000000000004">
      <c r="A4553">
        <v>4548</v>
      </c>
      <c r="C4553">
        <f t="shared" si="219"/>
        <v>1.3547092376046174E-2</v>
      </c>
      <c r="D4553">
        <f t="shared" si="220"/>
        <v>-3.293803816823036E-4</v>
      </c>
      <c r="E4553" s="2">
        <f t="shared" si="221"/>
        <v>1.5703823716581904E-2</v>
      </c>
      <c r="K4553">
        <v>4548</v>
      </c>
      <c r="L4553" s="8">
        <v>1.9281809639548701E-4</v>
      </c>
      <c r="M4553" s="8">
        <v>0.13886199059881099</v>
      </c>
    </row>
    <row r="4554" spans="1:13" x14ac:dyDescent="0.55000000000000004">
      <c r="A4554">
        <v>4549</v>
      </c>
      <c r="C4554">
        <f t="shared" si="219"/>
        <v>-9.9875366523365164E-2</v>
      </c>
      <c r="D4554">
        <f t="shared" si="220"/>
        <v>-2.4451393643924859E-4</v>
      </c>
      <c r="E4554" s="2">
        <f t="shared" si="221"/>
        <v>9.6499262159460628E-2</v>
      </c>
      <c r="K4554">
        <v>4549</v>
      </c>
      <c r="L4554" s="8">
        <v>3.21662907253286E-5</v>
      </c>
      <c r="M4554" s="8">
        <v>0.21076793721817799</v>
      </c>
    </row>
    <row r="4555" spans="1:13" x14ac:dyDescent="0.55000000000000004">
      <c r="A4555">
        <v>4550</v>
      </c>
      <c r="C4555">
        <f t="shared" si="219"/>
        <v>-0.18823121363110187</v>
      </c>
      <c r="D4555">
        <f t="shared" si="220"/>
        <v>-9.8279647094785672E-5</v>
      </c>
      <c r="E4555" s="2">
        <f t="shared" si="221"/>
        <v>0.17482179230904557</v>
      </c>
      <c r="K4555">
        <v>4550</v>
      </c>
      <c r="L4555" s="8">
        <v>-1.36541762002169E-4</v>
      </c>
      <c r="M4555" s="8">
        <v>0.229885746451894</v>
      </c>
    </row>
    <row r="4556" spans="1:13" x14ac:dyDescent="0.55000000000000004">
      <c r="A4556">
        <v>4551</v>
      </c>
      <c r="C4556">
        <f t="shared" si="219"/>
        <v>-0.22934499371642361</v>
      </c>
      <c r="D4556">
        <f t="shared" si="220"/>
        <v>7.2620762097448088E-5</v>
      </c>
      <c r="E4556" s="2">
        <f t="shared" si="221"/>
        <v>0.17704927635191434</v>
      </c>
      <c r="K4556">
        <v>4551</v>
      </c>
      <c r="L4556" s="8">
        <v>-2.7105208339262801E-4</v>
      </c>
      <c r="M4556" s="8">
        <v>0.191427244379098</v>
      </c>
    </row>
    <row r="4557" spans="1:13" x14ac:dyDescent="0.55000000000000004">
      <c r="A4557">
        <v>4552</v>
      </c>
      <c r="C4557">
        <f t="shared" si="219"/>
        <v>-0.21289801458879432</v>
      </c>
      <c r="D4557">
        <f t="shared" si="220"/>
        <v>2.2529489072981181E-4</v>
      </c>
      <c r="E4557" s="2">
        <f t="shared" si="221"/>
        <v>0.10107478977187566</v>
      </c>
      <c r="K4557">
        <v>4552</v>
      </c>
      <c r="L4557" s="8">
        <v>-3.3767572901235299E-4</v>
      </c>
      <c r="M4557" s="8">
        <v>0.105024601423146</v>
      </c>
    </row>
    <row r="4558" spans="1:13" x14ac:dyDescent="0.55000000000000004">
      <c r="A4558">
        <v>4553</v>
      </c>
      <c r="C4558">
        <f t="shared" si="219"/>
        <v>-0.14301812133346453</v>
      </c>
      <c r="D4558">
        <f t="shared" si="220"/>
        <v>3.2142475062849556E-4</v>
      </c>
      <c r="E4558" s="2">
        <f t="shared" si="221"/>
        <v>1.8315837456527422E-2</v>
      </c>
      <c r="K4558">
        <v>4553</v>
      </c>
      <c r="L4558" s="8">
        <v>-3.1972639351279298E-4</v>
      </c>
      <c r="M4558" s="8">
        <v>-7.6821044845583296E-3</v>
      </c>
    </row>
    <row r="4559" spans="1:13" x14ac:dyDescent="0.55000000000000004">
      <c r="A4559">
        <v>4554</v>
      </c>
      <c r="C4559">
        <f t="shared" si="219"/>
        <v>-3.7243694207899497E-2</v>
      </c>
      <c r="D4559">
        <f t="shared" si="220"/>
        <v>3.3688377321600658E-4</v>
      </c>
      <c r="E4559" s="2">
        <f t="shared" si="221"/>
        <v>6.5968647232826734E-3</v>
      </c>
      <c r="K4559">
        <v>4554</v>
      </c>
      <c r="L4559" s="8">
        <v>-2.2169959931940501E-4</v>
      </c>
      <c r="M4559" s="8">
        <v>-0.118464779667789</v>
      </c>
    </row>
    <row r="4560" spans="1:13" x14ac:dyDescent="0.55000000000000004">
      <c r="A4560">
        <v>4555</v>
      </c>
      <c r="C4560">
        <f t="shared" si="219"/>
        <v>7.7878115130380052E-2</v>
      </c>
      <c r="D4560">
        <f t="shared" si="220"/>
        <v>2.6779206967365605E-4</v>
      </c>
      <c r="E4560" s="2">
        <f t="shared" si="221"/>
        <v>7.6981460706680521E-2</v>
      </c>
      <c r="K4560">
        <v>4555</v>
      </c>
      <c r="L4560" s="8">
        <v>-6.8146765152007395E-5</v>
      </c>
      <c r="M4560" s="8">
        <v>-0.19957721588108299</v>
      </c>
    </row>
    <row r="4561" spans="1:13" x14ac:dyDescent="0.55000000000000004">
      <c r="A4561">
        <v>4556</v>
      </c>
      <c r="C4561">
        <f t="shared" si="219"/>
        <v>0.17345415911135414</v>
      </c>
      <c r="D4561">
        <f t="shared" si="220"/>
        <v>1.314902012521785E-4</v>
      </c>
      <c r="E4561" s="2">
        <f t="shared" si="221"/>
        <v>0.16334406030551193</v>
      </c>
      <c r="K4561">
        <v>4556</v>
      </c>
      <c r="L4561" s="8">
        <v>1.0247384909955E-4</v>
      </c>
      <c r="M4561" s="8">
        <v>-0.23070430028979699</v>
      </c>
    </row>
    <row r="4562" spans="1:13" x14ac:dyDescent="0.55000000000000004">
      <c r="A4562">
        <v>4557</v>
      </c>
      <c r="C4562">
        <f t="shared" si="219"/>
        <v>0.22549686527860327</v>
      </c>
      <c r="D4562">
        <f t="shared" si="220"/>
        <v>-3.7812936087595191E-5</v>
      </c>
      <c r="E4562" s="2">
        <f t="shared" si="221"/>
        <v>0.18451056230954407</v>
      </c>
      <c r="K4562">
        <v>4557</v>
      </c>
      <c r="L4562" s="8">
        <v>2.4742925214251798E-4</v>
      </c>
      <c r="M4562" s="8">
        <v>-0.20405006150535601</v>
      </c>
    </row>
    <row r="4563" spans="1:13" x14ac:dyDescent="0.55000000000000004">
      <c r="A4563">
        <v>4558</v>
      </c>
      <c r="C4563">
        <f t="shared" si="219"/>
        <v>0.22094461135881874</v>
      </c>
      <c r="D4563">
        <f t="shared" si="220"/>
        <v>-1.9762582350512739E-4</v>
      </c>
      <c r="E4563" s="2">
        <f t="shared" si="221"/>
        <v>0.12057202740196789</v>
      </c>
      <c r="K4563">
        <v>4558</v>
      </c>
      <c r="L4563" s="8">
        <v>3.3041446404674798E-4</v>
      </c>
      <c r="M4563" s="8">
        <v>-0.12629021898221701</v>
      </c>
    </row>
    <row r="4564" spans="1:13" x14ac:dyDescent="0.55000000000000004">
      <c r="A4564">
        <v>4559</v>
      </c>
      <c r="C4564">
        <f t="shared" si="219"/>
        <v>0.16093991713085998</v>
      </c>
      <c r="D4564">
        <f t="shared" si="220"/>
        <v>-3.0783879484471338E-4</v>
      </c>
      <c r="E4564" s="2">
        <f t="shared" si="221"/>
        <v>3.1627109988239692E-2</v>
      </c>
      <c r="K4564">
        <v>4559</v>
      </c>
      <c r="L4564" s="8">
        <v>3.3064532368794598E-4</v>
      </c>
      <c r="M4564" s="8">
        <v>-1.6900207667340999E-2</v>
      </c>
    </row>
    <row r="4565" spans="1:13" x14ac:dyDescent="0.55000000000000004">
      <c r="A4565">
        <v>4560</v>
      </c>
      <c r="C4565">
        <f t="shared" si="219"/>
        <v>6.0542696048965103E-2</v>
      </c>
      <c r="D4565">
        <f t="shared" si="220"/>
        <v>-3.4079071740537474E-4</v>
      </c>
      <c r="E4565" s="2">
        <f t="shared" si="221"/>
        <v>1.3089829534286312E-3</v>
      </c>
      <c r="K4565">
        <v>4560</v>
      </c>
      <c r="L4565" s="8">
        <v>2.4806401083682399E-4</v>
      </c>
      <c r="M4565" s="8">
        <v>9.6722565499097607E-2</v>
      </c>
    </row>
    <row r="4566" spans="1:13" x14ac:dyDescent="0.55000000000000004">
      <c r="A4566">
        <v>4561</v>
      </c>
      <c r="C4566">
        <f t="shared" si="219"/>
        <v>-5.5049465603644925E-2</v>
      </c>
      <c r="D4566">
        <f t="shared" si="220"/>
        <v>-2.8821135319672937E-4</v>
      </c>
      <c r="E4566" s="2">
        <f t="shared" si="221"/>
        <v>5.8162987092273022E-2</v>
      </c>
      <c r="K4566">
        <v>4561</v>
      </c>
      <c r="L4566" s="8">
        <v>1.03353527594219E-4</v>
      </c>
      <c r="M4566" s="8">
        <v>0.186120572113052</v>
      </c>
    </row>
    <row r="4567" spans="1:13" x14ac:dyDescent="0.55000000000000004">
      <c r="A4567">
        <v>4562</v>
      </c>
      <c r="C4567">
        <f t="shared" si="219"/>
        <v>-0.1568253717404077</v>
      </c>
      <c r="D4567">
        <f t="shared" si="220"/>
        <v>-1.6329701434901207E-4</v>
      </c>
      <c r="E4567" s="2">
        <f t="shared" si="221"/>
        <v>0.14878678319472213</v>
      </c>
      <c r="K4567">
        <v>4562</v>
      </c>
      <c r="L4567" s="8">
        <v>-6.7242487793094902E-5</v>
      </c>
      <c r="M4567" s="8">
        <v>0.22890352683308801</v>
      </c>
    </row>
    <row r="4568" spans="1:13" x14ac:dyDescent="0.55000000000000004">
      <c r="A4568">
        <v>4563</v>
      </c>
      <c r="C4568">
        <f t="shared" si="219"/>
        <v>-0.21924141518688225</v>
      </c>
      <c r="D4568">
        <f t="shared" si="220"/>
        <v>2.6014330723503958E-6</v>
      </c>
      <c r="E4568" s="2">
        <f t="shared" si="221"/>
        <v>0.1880068686925469</v>
      </c>
      <c r="K4568">
        <v>4563</v>
      </c>
      <c r="L4568" s="8">
        <v>-2.20997204970519E-4</v>
      </c>
      <c r="M4568" s="8">
        <v>0.21435617324338899</v>
      </c>
    </row>
    <row r="4569" spans="1:13" x14ac:dyDescent="0.55000000000000004">
      <c r="A4569">
        <v>4564</v>
      </c>
      <c r="C4569">
        <f t="shared" si="219"/>
        <v>-0.22663248466412764</v>
      </c>
      <c r="D4569">
        <f t="shared" si="220"/>
        <v>1.6784697562424833E-4</v>
      </c>
      <c r="E4569" s="2">
        <f t="shared" si="221"/>
        <v>0.13894589562056037</v>
      </c>
      <c r="K4569">
        <v>4564</v>
      </c>
      <c r="L4569" s="8">
        <v>-3.1940180119594902E-4</v>
      </c>
      <c r="M4569" s="8">
        <v>0.14612198629572601</v>
      </c>
    </row>
    <row r="4570" spans="1:13" x14ac:dyDescent="0.55000000000000004">
      <c r="A4570">
        <v>4565</v>
      </c>
      <c r="C4570">
        <f t="shared" si="219"/>
        <v>-0.17714357752494647</v>
      </c>
      <c r="D4570">
        <f t="shared" si="220"/>
        <v>2.9096646523047478E-4</v>
      </c>
      <c r="E4570" s="2">
        <f t="shared" si="221"/>
        <v>4.771350799966903E-2</v>
      </c>
      <c r="K4570">
        <v>4565</v>
      </c>
      <c r="L4570" s="8">
        <v>-3.3781023488693002E-4</v>
      </c>
      <c r="M4570" s="8">
        <v>4.1290641405305001E-2</v>
      </c>
    </row>
    <row r="4571" spans="1:13" x14ac:dyDescent="0.55000000000000004">
      <c r="A4571">
        <v>4566</v>
      </c>
      <c r="C4571">
        <f t="shared" si="219"/>
        <v>-8.3195366317354691E-2</v>
      </c>
      <c r="D4571">
        <f t="shared" si="220"/>
        <v>3.4105950515031307E-4</v>
      </c>
      <c r="E4571" s="2">
        <f t="shared" si="221"/>
        <v>8.6735052445049797E-5</v>
      </c>
      <c r="K4571">
        <v>4566</v>
      </c>
      <c r="L4571" s="8">
        <v>-2.71611999627924E-4</v>
      </c>
      <c r="M4571" s="8">
        <v>-7.3882200773617707E-2</v>
      </c>
    </row>
    <row r="4572" spans="1:13" x14ac:dyDescent="0.55000000000000004">
      <c r="A4572">
        <v>4567</v>
      </c>
      <c r="C4572">
        <f t="shared" si="219"/>
        <v>3.1633128215047907E-2</v>
      </c>
      <c r="D4572">
        <f t="shared" si="220"/>
        <v>3.0555379824249529E-4</v>
      </c>
      <c r="E4572" s="2">
        <f t="shared" si="221"/>
        <v>4.0878335748349537E-2</v>
      </c>
      <c r="K4572">
        <v>4567</v>
      </c>
      <c r="L4572" s="8">
        <v>-1.3738685410358601E-4</v>
      </c>
      <c r="M4572" s="8">
        <v>-0.17055078743688901</v>
      </c>
    </row>
    <row r="4573" spans="1:13" x14ac:dyDescent="0.55000000000000004">
      <c r="A4573">
        <v>4568</v>
      </c>
      <c r="C4573">
        <f t="shared" si="219"/>
        <v>0.13852237434047751</v>
      </c>
      <c r="D4573">
        <f t="shared" si="220"/>
        <v>1.9336052853896496E-4</v>
      </c>
      <c r="E4573" s="2">
        <f t="shared" si="221"/>
        <v>0.13178805507197069</v>
      </c>
      <c r="K4573">
        <v>4568</v>
      </c>
      <c r="L4573" s="8">
        <v>3.1247681317161198E-5</v>
      </c>
      <c r="M4573" s="8">
        <v>-0.224503871366318</v>
      </c>
    </row>
    <row r="4574" spans="1:13" x14ac:dyDescent="0.55000000000000004">
      <c r="A4574">
        <v>4569</v>
      </c>
      <c r="C4574">
        <f t="shared" si="219"/>
        <v>0.21064542432642702</v>
      </c>
      <c r="D4574">
        <f t="shared" si="220"/>
        <v>3.2637841888710776E-5</v>
      </c>
      <c r="E4574" s="2">
        <f t="shared" si="221"/>
        <v>0.18737989322495427</v>
      </c>
      <c r="K4574">
        <v>4569</v>
      </c>
      <c r="L4574" s="8">
        <v>1.92056041105484E-4</v>
      </c>
      <c r="M4574" s="8">
        <v>-0.22222856799114599</v>
      </c>
    </row>
    <row r="4575" spans="1:13" x14ac:dyDescent="0.55000000000000004">
      <c r="A4575">
        <v>4570</v>
      </c>
      <c r="C4575">
        <f t="shared" si="219"/>
        <v>0.2299009128598388</v>
      </c>
      <c r="D4575">
        <f t="shared" si="220"/>
        <v>-1.3627625512221039E-4</v>
      </c>
      <c r="E4575" s="2">
        <f t="shared" si="221"/>
        <v>0.15539021364548183</v>
      </c>
      <c r="K4575">
        <v>4570</v>
      </c>
      <c r="L4575" s="8">
        <v>3.0476277396975702E-4</v>
      </c>
      <c r="M4575" s="8">
        <v>-0.164294741156643</v>
      </c>
    </row>
    <row r="4576" spans="1:13" x14ac:dyDescent="0.55000000000000004">
      <c r="A4576">
        <v>4571</v>
      </c>
      <c r="C4576">
        <f t="shared" si="219"/>
        <v>0.19145611819286235</v>
      </c>
      <c r="D4576">
        <f t="shared" si="220"/>
        <v>-2.7098788457547248E-4</v>
      </c>
      <c r="E4576" s="2">
        <f t="shared" si="221"/>
        <v>6.5878665187837707E-2</v>
      </c>
      <c r="K4576">
        <v>4571</v>
      </c>
      <c r="L4576" s="8">
        <v>3.4113977948231302E-4</v>
      </c>
      <c r="M4576" s="8">
        <v>-6.5212277188878606E-2</v>
      </c>
    </row>
    <row r="4577" spans="1:13" x14ac:dyDescent="0.55000000000000004">
      <c r="A4577">
        <v>4572</v>
      </c>
      <c r="C4577">
        <f t="shared" si="219"/>
        <v>0.10495987343424878</v>
      </c>
      <c r="D4577">
        <f t="shared" si="220"/>
        <v>-3.3768726697168492E-4</v>
      </c>
      <c r="E4577" s="2">
        <f t="shared" si="221"/>
        <v>2.9983145149558629E-3</v>
      </c>
      <c r="K4577">
        <v>4572</v>
      </c>
      <c r="L4577" s="8">
        <v>2.9207621094597298E-4</v>
      </c>
      <c r="M4577" s="8">
        <v>5.0203006148438298E-2</v>
      </c>
    </row>
    <row r="4578" spans="1:13" x14ac:dyDescent="0.55000000000000004">
      <c r="A4578">
        <v>4573</v>
      </c>
      <c r="C4578">
        <f t="shared" si="219"/>
        <v>-7.879087176091145E-3</v>
      </c>
      <c r="D4578">
        <f t="shared" si="220"/>
        <v>-3.1963426324170064E-4</v>
      </c>
      <c r="E4578" s="2">
        <f t="shared" si="221"/>
        <v>2.5896444410193741E-2</v>
      </c>
      <c r="K4578">
        <v>4573</v>
      </c>
      <c r="L4578" s="8">
        <v>1.6986034346894499E-4</v>
      </c>
      <c r="M4578" s="8">
        <v>0.15304463515903799</v>
      </c>
    </row>
    <row r="4579" spans="1:13" x14ac:dyDescent="0.55000000000000004">
      <c r="A4579">
        <v>4574</v>
      </c>
      <c r="C4579">
        <f t="shared" si="219"/>
        <v>-0.11874056298470771</v>
      </c>
      <c r="D4579">
        <f t="shared" si="220"/>
        <v>-2.2135979679411216E-4</v>
      </c>
      <c r="E4579" s="2">
        <f t="shared" si="221"/>
        <v>0.1130948979596452</v>
      </c>
      <c r="K4579">
        <v>4574</v>
      </c>
      <c r="L4579" s="8">
        <v>5.1018992330509104E-6</v>
      </c>
      <c r="M4579" s="8">
        <v>0.217555285874069</v>
      </c>
    </row>
    <row r="4580" spans="1:13" x14ac:dyDescent="0.55000000000000004">
      <c r="A4580">
        <v>4575</v>
      </c>
      <c r="C4580">
        <f t="shared" si="219"/>
        <v>-0.19980066033664301</v>
      </c>
      <c r="D4580">
        <f t="shared" si="220"/>
        <v>-6.7528687245505399E-5</v>
      </c>
      <c r="E4580" s="2">
        <f t="shared" si="221"/>
        <v>0.18265240445479389</v>
      </c>
      <c r="K4580">
        <v>4575</v>
      </c>
      <c r="L4580" s="8">
        <v>-1.60934347315646E-4</v>
      </c>
      <c r="M4580" s="8">
        <v>0.227577865626927</v>
      </c>
    </row>
    <row r="4581" spans="1:13" x14ac:dyDescent="0.55000000000000004">
      <c r="A4581">
        <v>4576</v>
      </c>
      <c r="C4581">
        <f t="shared" si="219"/>
        <v>-0.23071500340781539</v>
      </c>
      <c r="D4581">
        <f t="shared" si="220"/>
        <v>1.0325069940756663E-4</v>
      </c>
      <c r="E4581" s="2">
        <f t="shared" si="221"/>
        <v>0.16918180656353507</v>
      </c>
      <c r="K4581">
        <v>4576</v>
      </c>
      <c r="L4581" s="8">
        <v>-2.8666358821492999E-4</v>
      </c>
      <c r="M4581" s="8">
        <v>0.18060215714293901</v>
      </c>
    </row>
    <row r="4582" spans="1:13" x14ac:dyDescent="0.55000000000000004">
      <c r="A4582">
        <v>4577</v>
      </c>
      <c r="C4582">
        <f t="shared" si="219"/>
        <v>-0.20372474371087917</v>
      </c>
      <c r="D4582">
        <f t="shared" si="220"/>
        <v>2.4811633686383646E-4</v>
      </c>
      <c r="E4582" s="2">
        <f t="shared" si="221"/>
        <v>8.5333078841377988E-2</v>
      </c>
      <c r="K4582">
        <v>4577</v>
      </c>
      <c r="L4582" s="8">
        <v>-3.4059615511398999E-4</v>
      </c>
      <c r="M4582" s="8">
        <v>8.8393518028057602E-2</v>
      </c>
    </row>
    <row r="4583" spans="1:13" x14ac:dyDescent="0.55000000000000004">
      <c r="A4583">
        <v>4578</v>
      </c>
      <c r="C4583">
        <f t="shared" si="219"/>
        <v>-0.12560386751939087</v>
      </c>
      <c r="D4583">
        <f t="shared" si="220"/>
        <v>3.3071000364470304E-4</v>
      </c>
      <c r="E4583" s="2">
        <f t="shared" si="221"/>
        <v>9.9301307687324498E-3</v>
      </c>
      <c r="K4583">
        <v>4578</v>
      </c>
      <c r="L4583" s="8">
        <v>-3.09224302059601E-4</v>
      </c>
      <c r="M4583" s="8">
        <v>-2.5953826030526199E-2</v>
      </c>
    </row>
    <row r="4584" spans="1:13" x14ac:dyDescent="0.55000000000000004">
      <c r="A4584">
        <v>4579</v>
      </c>
      <c r="C4584">
        <f t="shared" si="219"/>
        <v>-1.5959068101671848E-2</v>
      </c>
      <c r="D4584">
        <f t="shared" si="220"/>
        <v>3.303024303251589E-4</v>
      </c>
      <c r="E4584" s="2">
        <f t="shared" si="221"/>
        <v>1.3886691065108073E-2</v>
      </c>
      <c r="K4584">
        <v>4579</v>
      </c>
      <c r="L4584" s="8">
        <v>-2.0040530426608299E-4</v>
      </c>
      <c r="M4584" s="8">
        <v>-0.13380087335391699</v>
      </c>
    </row>
    <row r="4585" spans="1:13" x14ac:dyDescent="0.55000000000000004">
      <c r="A4585">
        <v>4580</v>
      </c>
      <c r="C4585">
        <f t="shared" si="219"/>
        <v>9.7691121020510321E-2</v>
      </c>
      <c r="D4585">
        <f t="shared" si="220"/>
        <v>2.4699590921743427E-4</v>
      </c>
      <c r="E4585" s="2">
        <f t="shared" si="221"/>
        <v>9.3530632809415662E-2</v>
      </c>
      <c r="K4585">
        <v>4580</v>
      </c>
      <c r="L4585" s="8">
        <v>-4.13935547948746E-5</v>
      </c>
      <c r="M4585" s="8">
        <v>-0.20813666190546201</v>
      </c>
    </row>
    <row r="4586" spans="1:13" x14ac:dyDescent="0.55000000000000004">
      <c r="A4586">
        <v>4581</v>
      </c>
      <c r="C4586">
        <f t="shared" si="219"/>
        <v>0.1868228979319923</v>
      </c>
      <c r="D4586">
        <f t="shared" si="220"/>
        <v>1.0169862115681229E-4</v>
      </c>
      <c r="E4586" s="2">
        <f t="shared" si="221"/>
        <v>0.17402766364319577</v>
      </c>
      <c r="K4586">
        <v>4581</v>
      </c>
      <c r="L4586" s="8">
        <v>1.2798546726168101E-4</v>
      </c>
      <c r="M4586" s="8">
        <v>-0.230343332296673</v>
      </c>
    </row>
    <row r="4587" spans="1:13" x14ac:dyDescent="0.55000000000000004">
      <c r="A4587">
        <v>4582</v>
      </c>
      <c r="C4587">
        <f t="shared" si="219"/>
        <v>0.2290660653765787</v>
      </c>
      <c r="D4587">
        <f t="shared" si="220"/>
        <v>-6.9122877174888599E-5</v>
      </c>
      <c r="E4587" s="2">
        <f t="shared" si="221"/>
        <v>0.17971253411200075</v>
      </c>
      <c r="K4587">
        <v>4582</v>
      </c>
      <c r="L4587" s="8">
        <v>2.6530973507835201E-4</v>
      </c>
      <c r="M4587" s="8">
        <v>-0.19485908616788999</v>
      </c>
    </row>
    <row r="4588" spans="1:13" x14ac:dyDescent="0.55000000000000004">
      <c r="A4588">
        <v>4583</v>
      </c>
      <c r="C4588">
        <f t="shared" si="219"/>
        <v>0.21381847874218654</v>
      </c>
      <c r="D4588">
        <f t="shared" si="220"/>
        <v>-2.2259599033271014E-4</v>
      </c>
      <c r="E4588" s="2">
        <f t="shared" si="221"/>
        <v>0.10522864621603298</v>
      </c>
      <c r="K4588">
        <v>4583</v>
      </c>
      <c r="L4588" s="8">
        <v>3.3618553388254301E-4</v>
      </c>
      <c r="M4588" s="8">
        <v>-0.110571173090348</v>
      </c>
    </row>
    <row r="4589" spans="1:13" x14ac:dyDescent="0.55000000000000004">
      <c r="A4589">
        <v>4584</v>
      </c>
      <c r="C4589">
        <f t="shared" si="219"/>
        <v>0.14490696087943733</v>
      </c>
      <c r="D4589">
        <f t="shared" si="220"/>
        <v>-3.2020220186821757E-4</v>
      </c>
      <c r="E4589" s="2">
        <f t="shared" si="221"/>
        <v>2.0591384605940479E-2</v>
      </c>
      <c r="K4589">
        <v>4584</v>
      </c>
      <c r="L4589" s="8">
        <v>3.2286158018220802E-4</v>
      </c>
      <c r="M4589" s="8">
        <v>1.40997622142969E-3</v>
      </c>
    </row>
    <row r="4590" spans="1:13" x14ac:dyDescent="0.55000000000000004">
      <c r="A4590">
        <v>4585</v>
      </c>
      <c r="C4590">
        <f t="shared" si="219"/>
        <v>3.9626850233989472E-2</v>
      </c>
      <c r="D4590">
        <f t="shared" si="220"/>
        <v>-3.3744441006207317E-4</v>
      </c>
      <c r="E4590" s="2">
        <f t="shared" si="221"/>
        <v>5.3891951835860945E-3</v>
      </c>
      <c r="K4590">
        <v>4585</v>
      </c>
      <c r="L4590" s="8">
        <v>2.28674940837405E-4</v>
      </c>
      <c r="M4590" s="8">
        <v>0.113037988241693</v>
      </c>
    </row>
    <row r="4591" spans="1:13" x14ac:dyDescent="0.55000000000000004">
      <c r="A4591">
        <v>4586</v>
      </c>
      <c r="C4591">
        <f t="shared" si="219"/>
        <v>-7.5598764553767211E-2</v>
      </c>
      <c r="D4591">
        <f t="shared" si="220"/>
        <v>-2.6999518409501607E-4</v>
      </c>
      <c r="E4591" s="2">
        <f t="shared" si="221"/>
        <v>7.3958814630303168E-2</v>
      </c>
      <c r="K4591">
        <v>4586</v>
      </c>
      <c r="L4591" s="8">
        <v>7.7215243963531504E-5</v>
      </c>
      <c r="M4591" s="8">
        <v>0.19635493487005601</v>
      </c>
    </row>
    <row r="4592" spans="1:13" x14ac:dyDescent="0.55000000000000004">
      <c r="A4592">
        <v>4587</v>
      </c>
      <c r="C4592">
        <f t="shared" si="219"/>
        <v>-0.1718506829340502</v>
      </c>
      <c r="D4592">
        <f t="shared" si="220"/>
        <v>-1.3478285796703795E-4</v>
      </c>
      <c r="E4592" s="2">
        <f t="shared" si="221"/>
        <v>0.16188089783898854</v>
      </c>
      <c r="K4592">
        <v>4587</v>
      </c>
      <c r="L4592" s="8">
        <v>-9.3583489769606695E-5</v>
      </c>
      <c r="M4592" s="8">
        <v>0.23049356996263101</v>
      </c>
    </row>
    <row r="4593" spans="1:13" x14ac:dyDescent="0.55000000000000004">
      <c r="A4593">
        <v>4588</v>
      </c>
      <c r="C4593">
        <f t="shared" si="219"/>
        <v>-0.22497170222287163</v>
      </c>
      <c r="D4593">
        <f t="shared" si="220"/>
        <v>3.4257124513437932E-5</v>
      </c>
      <c r="E4593" s="2">
        <f t="shared" si="221"/>
        <v>0.186516328995909</v>
      </c>
      <c r="K4593">
        <v>4588</v>
      </c>
      <c r="L4593" s="8">
        <v>-2.4094365794012399E-4</v>
      </c>
      <c r="M4593" s="8">
        <v>0.206903660579765</v>
      </c>
    </row>
    <row r="4594" spans="1:13" x14ac:dyDescent="0.55000000000000004">
      <c r="A4594">
        <v>4589</v>
      </c>
      <c r="C4594">
        <f t="shared" si="219"/>
        <v>-0.22162956628144928</v>
      </c>
      <c r="D4594">
        <f t="shared" si="220"/>
        <v>1.9469929082189201E-4</v>
      </c>
      <c r="E4594" s="2">
        <f t="shared" si="221"/>
        <v>0.12469586170919784</v>
      </c>
      <c r="K4594">
        <v>4589</v>
      </c>
      <c r="L4594" s="8">
        <v>-3.2795799227359899E-4</v>
      </c>
      <c r="M4594" s="8">
        <v>0.131493445867572</v>
      </c>
    </row>
    <row r="4595" spans="1:13" x14ac:dyDescent="0.55000000000000004">
      <c r="A4595">
        <v>4590</v>
      </c>
      <c r="C4595">
        <f t="shared" si="219"/>
        <v>-0.16266308078434999</v>
      </c>
      <c r="D4595">
        <f t="shared" si="220"/>
        <v>3.0627603907194888E-4</v>
      </c>
      <c r="E4595" s="2">
        <f t="shared" si="221"/>
        <v>3.4526457105894366E-2</v>
      </c>
      <c r="K4595">
        <v>4590</v>
      </c>
      <c r="L4595" s="8">
        <v>-3.3283321293847099E-4</v>
      </c>
      <c r="M4595" s="8">
        <v>2.3149881911728801E-2</v>
      </c>
    </row>
    <row r="4596" spans="1:13" x14ac:dyDescent="0.55000000000000004">
      <c r="A4596">
        <v>4591</v>
      </c>
      <c r="C4596">
        <f t="shared" si="219"/>
        <v>-6.2871590676076422E-2</v>
      </c>
      <c r="D4596">
        <f t="shared" si="220"/>
        <v>3.4098395730161975E-4</v>
      </c>
      <c r="E4596" s="2">
        <f t="shared" si="221"/>
        <v>7.9074131215135031E-4</v>
      </c>
      <c r="K4596">
        <v>4591</v>
      </c>
      <c r="L4596" s="8">
        <v>-2.5434829067555101E-4</v>
      </c>
      <c r="M4596" s="8">
        <v>-9.0991713580348202E-2</v>
      </c>
    </row>
    <row r="4597" spans="1:13" x14ac:dyDescent="0.55000000000000004">
      <c r="A4597">
        <v>4592</v>
      </c>
      <c r="C4597">
        <f t="shared" si="219"/>
        <v>5.2699343462275748E-2</v>
      </c>
      <c r="D4597">
        <f t="shared" si="220"/>
        <v>2.9011208962143563E-4</v>
      </c>
      <c r="E4597" s="2">
        <f t="shared" si="221"/>
        <v>5.5245312163936793E-2</v>
      </c>
      <c r="K4597">
        <v>4592</v>
      </c>
      <c r="L4597" s="8">
        <v>-1.1216026115069599E-4</v>
      </c>
      <c r="M4597" s="8">
        <v>-0.18234386993461599</v>
      </c>
    </row>
    <row r="4598" spans="1:13" x14ac:dyDescent="0.55000000000000004">
      <c r="A4598">
        <v>4593</v>
      </c>
      <c r="C4598">
        <f t="shared" si="219"/>
        <v>0.15504385320723543</v>
      </c>
      <c r="D4598">
        <f t="shared" si="220"/>
        <v>1.6642820252380208E-4</v>
      </c>
      <c r="E4598" s="2">
        <f t="shared" si="221"/>
        <v>0.14674318118846011</v>
      </c>
      <c r="K4598">
        <v>4593</v>
      </c>
      <c r="L4598" s="8">
        <v>5.8119001571096203E-5</v>
      </c>
      <c r="M4598" s="8">
        <v>-0.22802687288451401</v>
      </c>
    </row>
    <row r="4599" spans="1:13" x14ac:dyDescent="0.55000000000000004">
      <c r="A4599">
        <v>4594</v>
      </c>
      <c r="C4599">
        <f t="shared" si="219"/>
        <v>0.21847562386230199</v>
      </c>
      <c r="D4599">
        <f t="shared" si="220"/>
        <v>9.7434462086099036E-7</v>
      </c>
      <c r="E4599" s="2">
        <f t="shared" si="221"/>
        <v>0.18929004227016755</v>
      </c>
      <c r="K4599">
        <v>4594</v>
      </c>
      <c r="L4599" s="8">
        <v>2.13841999805297E-4</v>
      </c>
      <c r="M4599" s="8">
        <v>-0.21659913094446401</v>
      </c>
    </row>
    <row r="4600" spans="1:13" x14ac:dyDescent="0.55000000000000004">
      <c r="A4600">
        <v>4595</v>
      </c>
      <c r="C4600">
        <f t="shared" si="219"/>
        <v>0.22707461802899132</v>
      </c>
      <c r="D4600">
        <f t="shared" si="220"/>
        <v>-1.6472405324218544E-4</v>
      </c>
      <c r="E4600" s="2">
        <f t="shared" si="221"/>
        <v>0.14288204272641281</v>
      </c>
      <c r="K4600">
        <v>4595</v>
      </c>
      <c r="L4600" s="8">
        <v>3.1600694260880402E-4</v>
      </c>
      <c r="M4600" s="8">
        <v>-0.15092279297591599</v>
      </c>
    </row>
    <row r="4601" spans="1:13" x14ac:dyDescent="0.55000000000000004">
      <c r="A4601">
        <v>4596</v>
      </c>
      <c r="C4601">
        <f t="shared" si="219"/>
        <v>0.17868266942412189</v>
      </c>
      <c r="D4601">
        <f t="shared" si="220"/>
        <v>-2.8908018585147737E-4</v>
      </c>
      <c r="E4601" s="2">
        <f t="shared" si="221"/>
        <v>5.113458454207951E-2</v>
      </c>
      <c r="K4601">
        <v>4596</v>
      </c>
      <c r="L4601" s="8">
        <v>3.3902598627118702E-4</v>
      </c>
      <c r="M4601" s="8">
        <v>-4.7446905249514101E-2</v>
      </c>
    </row>
    <row r="4602" spans="1:13" x14ac:dyDescent="0.55000000000000004">
      <c r="A4602">
        <v>4597</v>
      </c>
      <c r="C4602">
        <f t="shared" si="219"/>
        <v>8.5445137125632009E-2</v>
      </c>
      <c r="D4602">
        <f t="shared" si="220"/>
        <v>-3.4088328513889491E-4</v>
      </c>
      <c r="E4602" s="2">
        <f t="shared" si="221"/>
        <v>3.073984758598858E-4</v>
      </c>
      <c r="K4602">
        <v>4597</v>
      </c>
      <c r="L4602" s="8">
        <v>2.7713386850742097E-4</v>
      </c>
      <c r="M4602" s="8">
        <v>6.7912354235859895E-2</v>
      </c>
    </row>
    <row r="4603" spans="1:13" x14ac:dyDescent="0.55000000000000004">
      <c r="A4603">
        <v>4598</v>
      </c>
      <c r="C4603">
        <f t="shared" si="219"/>
        <v>-2.923732354913797E-2</v>
      </c>
      <c r="D4603">
        <f t="shared" si="220"/>
        <v>-3.0713186510707575E-4</v>
      </c>
      <c r="E4603" s="2">
        <f t="shared" si="221"/>
        <v>3.8220197940065037E-2</v>
      </c>
      <c r="K4603">
        <v>4598</v>
      </c>
      <c r="L4603" s="8">
        <v>1.45831854162266E-4</v>
      </c>
      <c r="M4603" s="8">
        <v>0.16626254330520299</v>
      </c>
    </row>
    <row r="4604" spans="1:13" x14ac:dyDescent="0.55000000000000004">
      <c r="A4604">
        <v>4599</v>
      </c>
      <c r="C4604">
        <f t="shared" si="219"/>
        <v>-0.13658183228851645</v>
      </c>
      <c r="D4604">
        <f t="shared" si="220"/>
        <v>-1.9629682075957073E-4</v>
      </c>
      <c r="E4604" s="2">
        <f t="shared" si="221"/>
        <v>0.12927841681565727</v>
      </c>
      <c r="K4604">
        <v>4599</v>
      </c>
      <c r="L4604" s="8">
        <v>-2.1994652732972599E-5</v>
      </c>
      <c r="M4604" s="8">
        <v>0.22297124698581999</v>
      </c>
    </row>
    <row r="4605" spans="1:13" x14ac:dyDescent="0.55000000000000004">
      <c r="A4605">
        <v>4600</v>
      </c>
      <c r="C4605">
        <f t="shared" si="219"/>
        <v>-0.20964718004007601</v>
      </c>
      <c r="D4605">
        <f t="shared" si="220"/>
        <v>-3.6195412010098966E-5</v>
      </c>
      <c r="E4605" s="2">
        <f t="shared" si="221"/>
        <v>0.187907163363325</v>
      </c>
      <c r="K4605">
        <v>4600</v>
      </c>
      <c r="L4605" s="8">
        <v>-1.84312462406318E-4</v>
      </c>
      <c r="M4605" s="8">
        <v>0.22383541864564399</v>
      </c>
    </row>
    <row r="4606" spans="1:13" x14ac:dyDescent="0.55000000000000004">
      <c r="A4606">
        <v>4601</v>
      </c>
      <c r="C4606">
        <f t="shared" si="219"/>
        <v>-0.23009550461363437</v>
      </c>
      <c r="D4606">
        <f t="shared" si="220"/>
        <v>1.3299028221286965E-4</v>
      </c>
      <c r="E4606" s="2">
        <f t="shared" si="221"/>
        <v>0.15898890303376692</v>
      </c>
      <c r="K4606">
        <v>4601</v>
      </c>
      <c r="L4606" s="8">
        <v>-3.0046807247849502E-4</v>
      </c>
      <c r="M4606" s="8">
        <v>0.16863862113153799</v>
      </c>
    </row>
    <row r="4607" spans="1:13" x14ac:dyDescent="0.55000000000000004">
      <c r="A4607">
        <v>4602</v>
      </c>
      <c r="C4607">
        <f t="shared" si="219"/>
        <v>-0.19279470755828662</v>
      </c>
      <c r="D4607">
        <f t="shared" si="220"/>
        <v>2.6879821881560777E-4</v>
      </c>
      <c r="E4607" s="2">
        <f t="shared" si="221"/>
        <v>6.9695969563586743E-2</v>
      </c>
      <c r="K4607">
        <v>4602</v>
      </c>
      <c r="L4607" s="8">
        <v>-3.4136958982983499E-4</v>
      </c>
      <c r="M4607" s="8">
        <v>7.1205234796984998E-2</v>
      </c>
    </row>
    <row r="4608" spans="1:13" x14ac:dyDescent="0.55000000000000004">
      <c r="A4608">
        <v>4603</v>
      </c>
      <c r="C4608">
        <f t="shared" si="219"/>
        <v>-0.10710650269580531</v>
      </c>
      <c r="D4608">
        <f t="shared" si="220"/>
        <v>3.3714346831253012E-4</v>
      </c>
      <c r="E4608" s="2">
        <f t="shared" si="221"/>
        <v>3.9746163410927099E-3</v>
      </c>
      <c r="K4608">
        <v>4603</v>
      </c>
      <c r="L4608" s="8">
        <v>-2.96772975705102E-4</v>
      </c>
      <c r="M4608" s="8">
        <v>-4.4061944317681102E-2</v>
      </c>
    </row>
    <row r="4609" spans="1:13" x14ac:dyDescent="0.55000000000000004">
      <c r="A4609">
        <v>4604</v>
      </c>
      <c r="C4609">
        <f t="shared" si="219"/>
        <v>5.4631767156978206E-3</v>
      </c>
      <c r="D4609">
        <f t="shared" si="220"/>
        <v>3.2087281368431306E-4</v>
      </c>
      <c r="E4609" s="2">
        <f t="shared" si="221"/>
        <v>2.3641126747428413E-2</v>
      </c>
      <c r="K4609">
        <v>4604</v>
      </c>
      <c r="L4609" s="8">
        <v>-1.7784772876914501E-4</v>
      </c>
      <c r="M4609" s="8">
        <v>-0.14829353613752499</v>
      </c>
    </row>
    <row r="4610" spans="1:13" x14ac:dyDescent="0.55000000000000004">
      <c r="A4610">
        <v>4605</v>
      </c>
      <c r="C4610">
        <f t="shared" si="219"/>
        <v>0.11666171392767619</v>
      </c>
      <c r="D4610">
        <f t="shared" si="220"/>
        <v>2.2406984628399362E-4</v>
      </c>
      <c r="E4610" s="2">
        <f t="shared" si="221"/>
        <v>0.11025441715806639</v>
      </c>
      <c r="K4610">
        <v>4605</v>
      </c>
      <c r="L4610" s="8">
        <v>-1.4379414875744299E-5</v>
      </c>
      <c r="M4610" s="8">
        <v>-0.21538409188541699</v>
      </c>
    </row>
    <row r="4611" spans="1:13" x14ac:dyDescent="0.55000000000000004">
      <c r="A4611">
        <v>4606</v>
      </c>
      <c r="C4611">
        <f t="shared" si="219"/>
        <v>0.19858061997762691</v>
      </c>
      <c r="D4611">
        <f t="shared" si="220"/>
        <v>7.1030070484006492E-5</v>
      </c>
      <c r="E4611" s="2">
        <f t="shared" si="221"/>
        <v>0.18242379406490478</v>
      </c>
      <c r="K4611">
        <v>4606</v>
      </c>
      <c r="L4611" s="8">
        <v>1.5269031267669999E-4</v>
      </c>
      <c r="M4611" s="8">
        <v>-0.228530365674703</v>
      </c>
    </row>
    <row r="4612" spans="1:13" x14ac:dyDescent="0.55000000000000004">
      <c r="A4612">
        <v>4607</v>
      </c>
      <c r="C4612">
        <f t="shared" si="219"/>
        <v>0.23065997616049977</v>
      </c>
      <c r="D4612">
        <f t="shared" si="220"/>
        <v>-9.9836755809999125E-5</v>
      </c>
      <c r="E4612" s="2">
        <f t="shared" si="221"/>
        <v>0.17230781726231278</v>
      </c>
      <c r="K4612">
        <v>4607</v>
      </c>
      <c r="L4612" s="8">
        <v>2.8151780419733298E-4</v>
      </c>
      <c r="M4612" s="8">
        <v>-0.18443979168129601</v>
      </c>
    </row>
    <row r="4613" spans="1:13" x14ac:dyDescent="0.55000000000000004">
      <c r="A4613">
        <v>4608</v>
      </c>
      <c r="C4613">
        <f t="shared" si="219"/>
        <v>0.20484854025447316</v>
      </c>
      <c r="D4613">
        <f t="shared" si="220"/>
        <v>-2.4564666078996536E-4</v>
      </c>
      <c r="E4613" s="2">
        <f t="shared" si="221"/>
        <v>8.940319343821411E-2</v>
      </c>
      <c r="K4613">
        <v>4608</v>
      </c>
      <c r="L4613" s="8">
        <v>3.3983741524707599E-4</v>
      </c>
      <c r="M4613" s="8">
        <v>-9.4155127679908704E-2</v>
      </c>
    </row>
    <row r="4614" spans="1:13" x14ac:dyDescent="0.55000000000000004">
      <c r="A4614">
        <v>4609</v>
      </c>
      <c r="C4614">
        <f t="shared" ref="C4614:C4677" si="222">$D$1*COS($B$2*(A4614-$L$2)+$B$1)</f>
        <v>0.12762443860920397</v>
      </c>
      <c r="D4614">
        <f t="shared" ref="D4614:D4677" si="223">$D$2*COS($B$2*(A4614-$L$3)+$B$3)</f>
        <v>-3.2980443173242867E-4</v>
      </c>
      <c r="E4614" s="2">
        <f t="shared" ref="E4614:E4677" si="224">(M4614-C4614)^2</f>
        <v>1.1645251496348435E-2</v>
      </c>
      <c r="K4614">
        <v>4609</v>
      </c>
      <c r="L4614" s="8">
        <v>3.13042637449919E-4</v>
      </c>
      <c r="M4614" s="8">
        <v>1.97112721449192E-2</v>
      </c>
    </row>
    <row r="4615" spans="1:13" x14ac:dyDescent="0.55000000000000004">
      <c r="A4615">
        <v>4610</v>
      </c>
      <c r="C4615">
        <f t="shared" si="222"/>
        <v>1.8369292984418979E-2</v>
      </c>
      <c r="D4615">
        <f t="shared" si="223"/>
        <v>-3.3118824203649556E-4</v>
      </c>
      <c r="E4615" s="2">
        <f t="shared" si="224"/>
        <v>1.2159818840793923E-2</v>
      </c>
      <c r="K4615">
        <v>4610</v>
      </c>
      <c r="L4615" s="8">
        <v>2.07844389127895E-4</v>
      </c>
      <c r="M4615" s="8">
        <v>0.128640861581197</v>
      </c>
    </row>
    <row r="4616" spans="1:13" x14ac:dyDescent="0.55000000000000004">
      <c r="A4616">
        <v>4611</v>
      </c>
      <c r="C4616">
        <f t="shared" si="222"/>
        <v>-9.5496157986879507E-2</v>
      </c>
      <c r="D4616">
        <f t="shared" si="223"/>
        <v>-2.4945078448429102E-4</v>
      </c>
      <c r="E4616" s="2">
        <f t="shared" si="224"/>
        <v>9.0509342922307598E-2</v>
      </c>
      <c r="K4616">
        <v>4611</v>
      </c>
      <c r="L4616" s="8">
        <v>5.0590224175807199E-5</v>
      </c>
      <c r="M4616" s="8">
        <v>0.205351549204496</v>
      </c>
    </row>
    <row r="4617" spans="1:13" x14ac:dyDescent="0.55000000000000004">
      <c r="A4617">
        <v>4612</v>
      </c>
      <c r="C4617">
        <f t="shared" si="222"/>
        <v>-0.18539408620276934</v>
      </c>
      <c r="D4617">
        <f t="shared" si="223"/>
        <v>-1.0510643803187314E-4</v>
      </c>
      <c r="E4617" s="2">
        <f t="shared" si="224"/>
        <v>0.17307659562772049</v>
      </c>
      <c r="K4617">
        <v>4612</v>
      </c>
      <c r="L4617" s="8">
        <v>-1.19334576260077E-4</v>
      </c>
      <c r="M4617" s="8">
        <v>0.23063066742100299</v>
      </c>
    </row>
    <row r="4618" spans="1:13" x14ac:dyDescent="0.55000000000000004">
      <c r="A4618">
        <v>4613</v>
      </c>
      <c r="C4618">
        <f t="shared" si="222"/>
        <v>-0.22876200657903942</v>
      </c>
      <c r="D4618">
        <f t="shared" si="223"/>
        <v>6.5617408898616158E-5</v>
      </c>
      <c r="E4618" s="2">
        <f t="shared" si="224"/>
        <v>0.18225121814790918</v>
      </c>
      <c r="K4618">
        <v>4613</v>
      </c>
      <c r="L4618" s="8">
        <v>-2.5937129177366002E-4</v>
      </c>
      <c r="M4618" s="8">
        <v>0.19814690425313</v>
      </c>
    </row>
    <row r="4619" spans="1:13" x14ac:dyDescent="0.55000000000000004">
      <c r="A4619">
        <v>4614</v>
      </c>
      <c r="C4619">
        <f t="shared" si="222"/>
        <v>-0.21471548522509187</v>
      </c>
      <c r="D4619">
        <f t="shared" si="223"/>
        <v>2.1987266929889056E-4</v>
      </c>
      <c r="E4619" s="2">
        <f t="shared" si="224"/>
        <v>0.10939655801081305</v>
      </c>
      <c r="K4619">
        <v>4614</v>
      </c>
      <c r="L4619" s="8">
        <v>-3.3444685823985003E-4</v>
      </c>
      <c r="M4619" s="8">
        <v>0.116036019700907</v>
      </c>
    </row>
    <row r="4620" spans="1:13" x14ac:dyDescent="0.55000000000000004">
      <c r="A4620">
        <v>4615</v>
      </c>
      <c r="C4620">
        <f t="shared" si="222"/>
        <v>-0.14677990292319446</v>
      </c>
      <c r="D4620">
        <f t="shared" si="223"/>
        <v>3.1894452425572449E-4</v>
      </c>
      <c r="E4620" s="2">
        <f t="shared" si="224"/>
        <v>2.2995628898862617E-2</v>
      </c>
      <c r="K4620">
        <v>4615</v>
      </c>
      <c r="L4620" s="8">
        <v>-3.2575813430218802E-4</v>
      </c>
      <c r="M4620" s="8">
        <v>4.8631941793859101E-3</v>
      </c>
    </row>
    <row r="4621" spans="1:13" x14ac:dyDescent="0.55000000000000004">
      <c r="A4621">
        <v>4616</v>
      </c>
      <c r="C4621">
        <f t="shared" si="222"/>
        <v>-4.2005658862447219E-2</v>
      </c>
      <c r="D4621">
        <f t="shared" si="223"/>
        <v>3.3796802644152498E-4</v>
      </c>
      <c r="E4621" s="2">
        <f t="shared" si="224"/>
        <v>4.2931311252024824E-3</v>
      </c>
      <c r="K4621">
        <v>4616</v>
      </c>
      <c r="L4621" s="8">
        <v>-2.3548126477179201E-4</v>
      </c>
      <c r="M4621" s="8">
        <v>-0.107527648493429</v>
      </c>
    </row>
    <row r="4622" spans="1:13" x14ac:dyDescent="0.55000000000000004">
      <c r="A4622">
        <v>4617</v>
      </c>
      <c r="C4622">
        <f t="shared" si="222"/>
        <v>7.3311120162145735E-2</v>
      </c>
      <c r="D4622">
        <f t="shared" si="223"/>
        <v>2.7216867779276596E-4</v>
      </c>
      <c r="E4622" s="2">
        <f t="shared" si="224"/>
        <v>7.0914968174439652E-2</v>
      </c>
      <c r="K4622">
        <v>4617</v>
      </c>
      <c r="L4622" s="8">
        <v>-8.6226651659589203E-5</v>
      </c>
      <c r="M4622" s="8">
        <v>-0.192987524547961</v>
      </c>
    </row>
    <row r="4623" spans="1:13" x14ac:dyDescent="0.55000000000000004">
      <c r="A4623">
        <v>4618</v>
      </c>
      <c r="C4623">
        <f t="shared" si="222"/>
        <v>0.17022835330349503</v>
      </c>
      <c r="D4623">
        <f t="shared" si="223"/>
        <v>1.3806072787821201E-4</v>
      </c>
      <c r="E4623" s="2">
        <f t="shared" si="224"/>
        <v>0.16027278110610285</v>
      </c>
      <c r="K4623">
        <v>4618</v>
      </c>
      <c r="L4623" s="8">
        <v>8.4623961272070399E-5</v>
      </c>
      <c r="M4623" s="8">
        <v>-0.230112477871771</v>
      </c>
    </row>
    <row r="4624" spans="1:13" x14ac:dyDescent="0.55000000000000004">
      <c r="A4624">
        <v>4619</v>
      </c>
      <c r="C4624">
        <f t="shared" si="222"/>
        <v>0.2244218578946568</v>
      </c>
      <c r="D4624">
        <f t="shared" si="223"/>
        <v>-3.0697554644528799E-5</v>
      </c>
      <c r="E4624" s="2">
        <f t="shared" si="224"/>
        <v>0.18837873490198584</v>
      </c>
      <c r="K4624">
        <v>4619</v>
      </c>
      <c r="L4624" s="8">
        <v>2.3427997813419701E-4</v>
      </c>
      <c r="M4624" s="8">
        <v>-0.20960433359842101</v>
      </c>
    </row>
    <row r="4625" spans="1:13" x14ac:dyDescent="0.55000000000000004">
      <c r="A4625">
        <v>4620</v>
      </c>
      <c r="C4625">
        <f t="shared" si="222"/>
        <v>0.22229020659214091</v>
      </c>
      <c r="D4625">
        <f t="shared" si="223"/>
        <v>-1.9175139800254961E-4</v>
      </c>
      <c r="E4625" s="2">
        <f t="shared" si="224"/>
        <v>0.12880180978683523</v>
      </c>
      <c r="K4625">
        <v>4620</v>
      </c>
      <c r="L4625" s="8">
        <v>3.2525912110514398E-4</v>
      </c>
      <c r="M4625" s="8">
        <v>-0.13659948368446101</v>
      </c>
    </row>
    <row r="4626" spans="1:13" x14ac:dyDescent="0.55000000000000004">
      <c r="A4626">
        <v>4621</v>
      </c>
      <c r="C4626">
        <f t="shared" si="222"/>
        <v>0.16436839894117447</v>
      </c>
      <c r="D4626">
        <f t="shared" si="223"/>
        <v>-3.0467968226318017E-4</v>
      </c>
      <c r="E4626" s="2">
        <f t="shared" si="224"/>
        <v>3.7539389791438879E-2</v>
      </c>
      <c r="K4626">
        <v>4621</v>
      </c>
      <c r="L4626" s="8">
        <v>3.3477509943420901E-4</v>
      </c>
      <c r="M4626" s="8">
        <v>-2.9382445680052601E-2</v>
      </c>
    </row>
    <row r="4627" spans="1:13" x14ac:dyDescent="0.55000000000000004">
      <c r="A4627">
        <v>4622</v>
      </c>
      <c r="C4627">
        <f t="shared" si="222"/>
        <v>6.5193587766925506E-2</v>
      </c>
      <c r="D4627">
        <f t="shared" si="223"/>
        <v>-3.4113978841389403E-4</v>
      </c>
      <c r="E4627" s="2">
        <f t="shared" si="224"/>
        <v>4.0000081413879004E-4</v>
      </c>
      <c r="K4627">
        <v>4622</v>
      </c>
      <c r="L4627" s="8">
        <v>2.6044457731603398E-4</v>
      </c>
      <c r="M4627" s="8">
        <v>8.51936081203849E-2</v>
      </c>
    </row>
    <row r="4628" spans="1:13" x14ac:dyDescent="0.55000000000000004">
      <c r="A4628">
        <v>4623</v>
      </c>
      <c r="C4628">
        <f t="shared" si="222"/>
        <v>-5.0343439763385983E-2</v>
      </c>
      <c r="D4628">
        <f t="shared" si="223"/>
        <v>-2.9198099833020903E-4</v>
      </c>
      <c r="E4628" s="2">
        <f t="shared" si="224"/>
        <v>5.2338382235061494E-2</v>
      </c>
      <c r="K4628">
        <v>4623</v>
      </c>
      <c r="L4628" s="8">
        <v>1.208840951282E-4</v>
      </c>
      <c r="M4628" s="8">
        <v>0.178432394264296</v>
      </c>
    </row>
    <row r="4629" spans="1:13" x14ac:dyDescent="0.55000000000000004">
      <c r="A4629">
        <v>4624</v>
      </c>
      <c r="C4629">
        <f t="shared" si="222"/>
        <v>-0.1532453250702116</v>
      </c>
      <c r="D4629">
        <f t="shared" si="223"/>
        <v>-1.6954113213666844E-4</v>
      </c>
      <c r="E4629" s="2">
        <f t="shared" si="224"/>
        <v>0.14457257565120415</v>
      </c>
      <c r="K4629">
        <v>4624</v>
      </c>
      <c r="L4629" s="8">
        <v>-4.8952558594975202E-5</v>
      </c>
      <c r="M4629" s="8">
        <v>0.22698168035050301</v>
      </c>
    </row>
    <row r="4630" spans="1:13" x14ac:dyDescent="0.55000000000000004">
      <c r="A4630">
        <v>4625</v>
      </c>
      <c r="C4630">
        <f t="shared" si="222"/>
        <v>-0.21768586393957187</v>
      </c>
      <c r="D4630">
        <f t="shared" si="223"/>
        <v>-4.5500154203408749E-6</v>
      </c>
      <c r="E4630" s="2">
        <f t="shared" si="224"/>
        <v>0.19041690962531488</v>
      </c>
      <c r="K4630">
        <v>4625</v>
      </c>
      <c r="L4630" s="8">
        <v>-2.0652874033841201E-4</v>
      </c>
      <c r="M4630" s="8">
        <v>0.218681996500808</v>
      </c>
    </row>
    <row r="4631" spans="1:13" x14ac:dyDescent="0.55000000000000004">
      <c r="A4631">
        <v>4626</v>
      </c>
      <c r="C4631">
        <f t="shared" si="222"/>
        <v>-0.22749183941432452</v>
      </c>
      <c r="D4631">
        <f t="shared" si="223"/>
        <v>1.6158305925758872E-4</v>
      </c>
      <c r="E4631" s="2">
        <f t="shared" si="224"/>
        <v>0.14676859010190466</v>
      </c>
      <c r="K4631">
        <v>4626</v>
      </c>
      <c r="L4631" s="8">
        <v>-3.1237851785280402E-4</v>
      </c>
      <c r="M4631" s="8">
        <v>0.15561205002286799</v>
      </c>
    </row>
    <row r="4632" spans="1:13" x14ac:dyDescent="0.55000000000000004">
      <c r="A4632">
        <v>4627</v>
      </c>
      <c r="C4632">
        <f t="shared" si="222"/>
        <v>-0.18020215834414544</v>
      </c>
      <c r="D4632">
        <f t="shared" si="223"/>
        <v>2.8716219196499732E-4</v>
      </c>
      <c r="E4632" s="2">
        <f t="shared" si="224"/>
        <v>5.4648533812350512E-2</v>
      </c>
      <c r="K4632">
        <v>4627</v>
      </c>
      <c r="L4632" s="8">
        <v>-3.39991157715325E-4</v>
      </c>
      <c r="M4632" s="8">
        <v>5.3568100269628001E-2</v>
      </c>
    </row>
    <row r="4633" spans="1:13" x14ac:dyDescent="0.55000000000000004">
      <c r="A4633">
        <v>4628</v>
      </c>
      <c r="C4633">
        <f t="shared" si="222"/>
        <v>-8.7685533889705125E-2</v>
      </c>
      <c r="D4633">
        <f t="shared" si="223"/>
        <v>3.4066966738793462E-4</v>
      </c>
      <c r="E4633" s="2">
        <f t="shared" si="224"/>
        <v>6.652902692193724E-4</v>
      </c>
      <c r="K4633">
        <v>4628</v>
      </c>
      <c r="L4633" s="8">
        <v>-2.8245090297602501E-4</v>
      </c>
      <c r="M4633" s="8">
        <v>-6.1892312508509399E-2</v>
      </c>
    </row>
    <row r="4634" spans="1:13" x14ac:dyDescent="0.55000000000000004">
      <c r="A4634">
        <v>4629</v>
      </c>
      <c r="C4634">
        <f t="shared" si="222"/>
        <v>2.6838311304978629E-2</v>
      </c>
      <c r="D4634">
        <f t="shared" si="223"/>
        <v>3.0867623704439797E-4</v>
      </c>
      <c r="E4634" s="2">
        <f t="shared" si="224"/>
        <v>3.5603811555188832E-2</v>
      </c>
      <c r="K4634">
        <v>4629</v>
      </c>
      <c r="L4634" s="8">
        <v>-1.5416906738818499E-4</v>
      </c>
      <c r="M4634" s="8">
        <v>-0.16185141166685901</v>
      </c>
    </row>
    <row r="4635" spans="1:13" x14ac:dyDescent="0.55000000000000004">
      <c r="A4635">
        <v>4630</v>
      </c>
      <c r="C4635">
        <f t="shared" si="222"/>
        <v>0.1346263060703824</v>
      </c>
      <c r="D4635">
        <f t="shared" si="223"/>
        <v>1.9921157758171098E-4</v>
      </c>
      <c r="E4635" s="2">
        <f t="shared" si="224"/>
        <v>0.12666490024939533</v>
      </c>
      <c r="K4635">
        <v>4630</v>
      </c>
      <c r="L4635" s="8">
        <v>1.2725367522484399E-5</v>
      </c>
      <c r="M4635" s="8">
        <v>-0.221273820719979</v>
      </c>
    </row>
    <row r="4636" spans="1:13" x14ac:dyDescent="0.55000000000000004">
      <c r="A4636">
        <v>4631</v>
      </c>
      <c r="C4636">
        <f t="shared" si="222"/>
        <v>0.20862593570949678</v>
      </c>
      <c r="D4636">
        <f t="shared" si="223"/>
        <v>3.9749011192899128E-5</v>
      </c>
      <c r="E4636" s="2">
        <f t="shared" si="224"/>
        <v>0.18827160895409273</v>
      </c>
      <c r="K4636">
        <v>4631</v>
      </c>
      <c r="L4636" s="8">
        <v>1.76432655194699E-4</v>
      </c>
      <c r="M4636" s="8">
        <v>-0.22527682869065399</v>
      </c>
    </row>
    <row r="4637" spans="1:13" x14ac:dyDescent="0.55000000000000004">
      <c r="A4637">
        <v>4632</v>
      </c>
      <c r="C4637">
        <f t="shared" si="222"/>
        <v>0.23026485297144522</v>
      </c>
      <c r="D4637">
        <f t="shared" si="223"/>
        <v>-1.2968971916035483E-4</v>
      </c>
      <c r="E4637" s="2">
        <f t="shared" si="224"/>
        <v>0.16250791961703306</v>
      </c>
      <c r="K4637">
        <v>4632</v>
      </c>
      <c r="L4637" s="8">
        <v>2.9595128986467E-4</v>
      </c>
      <c r="M4637" s="8">
        <v>-0.172857857399768</v>
      </c>
    </row>
    <row r="4638" spans="1:13" x14ac:dyDescent="0.55000000000000004">
      <c r="A4638">
        <v>4633</v>
      </c>
      <c r="C4638">
        <f t="shared" si="222"/>
        <v>0.19411214573627317</v>
      </c>
      <c r="D4638">
        <f t="shared" si="223"/>
        <v>-2.6657906364920746E-4</v>
      </c>
      <c r="E4638" s="2">
        <f t="shared" si="224"/>
        <v>7.3580744760875977E-2</v>
      </c>
      <c r="K4638">
        <v>4633</v>
      </c>
      <c r="L4638" s="8">
        <v>3.4134708803952102E-4</v>
      </c>
      <c r="M4638" s="8">
        <v>-7.7145563390815006E-2</v>
      </c>
    </row>
    <row r="4639" spans="1:13" x14ac:dyDescent="0.55000000000000004">
      <c r="A4639">
        <v>4634</v>
      </c>
      <c r="C4639">
        <f t="shared" si="222"/>
        <v>0.10924138148068636</v>
      </c>
      <c r="D4639">
        <f t="shared" si="223"/>
        <v>-3.365626822029314E-4</v>
      </c>
      <c r="E4639" s="2">
        <f t="shared" si="224"/>
        <v>5.0912600183226691E-3</v>
      </c>
      <c r="K4639">
        <v>4634</v>
      </c>
      <c r="L4639" s="8">
        <v>3.01250390451276E-4</v>
      </c>
      <c r="M4639" s="8">
        <v>3.7888315545698902E-2</v>
      </c>
    </row>
    <row r="4640" spans="1:13" x14ac:dyDescent="0.55000000000000004">
      <c r="A4640">
        <v>4635</v>
      </c>
      <c r="C4640">
        <f t="shared" si="222"/>
        <v>-3.0466668992527521E-3</v>
      </c>
      <c r="D4640">
        <f t="shared" si="223"/>
        <v>-3.2207616170300073E-4</v>
      </c>
      <c r="E4640" s="2">
        <f t="shared" si="224"/>
        <v>2.145624324966678E-2</v>
      </c>
      <c r="K4640">
        <v>4635</v>
      </c>
      <c r="L4640" s="8">
        <v>1.8570366375276099E-4</v>
      </c>
      <c r="M4640" s="8">
        <v>0.14343283081174699</v>
      </c>
    </row>
    <row r="4641" spans="1:13" x14ac:dyDescent="0.55000000000000004">
      <c r="A4641">
        <v>4636</v>
      </c>
      <c r="C4641">
        <f t="shared" si="222"/>
        <v>-0.11457006610760113</v>
      </c>
      <c r="D4641">
        <f t="shared" si="223"/>
        <v>-2.267553134428665E-4</v>
      </c>
      <c r="E4641" s="2">
        <f t="shared" si="224"/>
        <v>0.10733733461391322</v>
      </c>
      <c r="K4641">
        <v>4636</v>
      </c>
      <c r="L4641" s="8">
        <v>2.36463024454744E-5</v>
      </c>
      <c r="M4641" s="8">
        <v>0.21305370380830899</v>
      </c>
    </row>
    <row r="4642" spans="1:13" x14ac:dyDescent="0.55000000000000004">
      <c r="A4642">
        <v>4637</v>
      </c>
      <c r="C4642">
        <f t="shared" si="222"/>
        <v>-0.19733879366832283</v>
      </c>
      <c r="D4642">
        <f t="shared" si="223"/>
        <v>-7.452366113134393E-5</v>
      </c>
      <c r="E4642" s="2">
        <f t="shared" si="224"/>
        <v>0.1820325679435531</v>
      </c>
      <c r="K4642">
        <v>4637</v>
      </c>
      <c r="L4642" s="8">
        <v>-1.4433342200029101E-4</v>
      </c>
      <c r="M4642" s="8">
        <v>0.229313954996857</v>
      </c>
    </row>
    <row r="4643" spans="1:13" x14ac:dyDescent="0.55000000000000004">
      <c r="A4643">
        <v>4638</v>
      </c>
      <c r="C4643">
        <f t="shared" si="222"/>
        <v>-0.23057964359002731</v>
      </c>
      <c r="D4643">
        <f t="shared" si="223"/>
        <v>9.6411859290006224E-5</v>
      </c>
      <c r="E4643" s="2">
        <f t="shared" si="224"/>
        <v>0.17532706412397642</v>
      </c>
      <c r="K4643">
        <v>4638</v>
      </c>
      <c r="L4643" s="8">
        <v>-2.7616394552653901E-4</v>
      </c>
      <c r="M4643" s="8">
        <v>0.18814110359594199</v>
      </c>
    </row>
    <row r="4644" spans="1:13" x14ac:dyDescent="0.55000000000000004">
      <c r="A4644">
        <v>4639</v>
      </c>
      <c r="C4644">
        <f t="shared" si="222"/>
        <v>-0.20594986320464675</v>
      </c>
      <c r="D4644">
        <f t="shared" si="223"/>
        <v>2.4315003522857134E-4</v>
      </c>
      <c r="E4644" s="2">
        <f t="shared" si="224"/>
        <v>9.3511810628578232E-2</v>
      </c>
      <c r="K4644">
        <v>4639</v>
      </c>
      <c r="L4644" s="8">
        <v>-3.3882749569892498E-4</v>
      </c>
      <c r="M4644" s="8">
        <v>9.9847145656751707E-2</v>
      </c>
    </row>
    <row r="4645" spans="1:13" x14ac:dyDescent="0.55000000000000004">
      <c r="A4645">
        <v>4640</v>
      </c>
      <c r="C4645">
        <f t="shared" si="222"/>
        <v>-0.12963100823364057</v>
      </c>
      <c r="D4645">
        <f t="shared" si="223"/>
        <v>3.2886267752323491E-4</v>
      </c>
      <c r="E4645" s="2">
        <f t="shared" si="224"/>
        <v>1.3497062547296651E-2</v>
      </c>
      <c r="K4645">
        <v>4640</v>
      </c>
      <c r="L4645" s="8">
        <v>-3.1662959764033102E-4</v>
      </c>
      <c r="M4645" s="8">
        <v>-1.34541493188952E-2</v>
      </c>
    </row>
    <row r="4646" spans="1:13" x14ac:dyDescent="0.55000000000000004">
      <c r="A4646">
        <v>4641</v>
      </c>
      <c r="C4646">
        <f t="shared" si="222"/>
        <v>-2.0777502600843156E-2</v>
      </c>
      <c r="D4646">
        <f t="shared" si="223"/>
        <v>3.3203771963480328E-4</v>
      </c>
      <c r="E4646" s="2">
        <f t="shared" si="224"/>
        <v>1.0528456360968495E-2</v>
      </c>
      <c r="K4646">
        <v>4641</v>
      </c>
      <c r="L4646" s="8">
        <v>-2.1512985262529501E-4</v>
      </c>
      <c r="M4646" s="8">
        <v>-0.123385769134142</v>
      </c>
    </row>
    <row r="4647" spans="1:13" x14ac:dyDescent="0.55000000000000004">
      <c r="A4647">
        <v>4642</v>
      </c>
      <c r="C4647">
        <f t="shared" si="222"/>
        <v>9.3290718228224739E-2</v>
      </c>
      <c r="D4647">
        <f t="shared" si="223"/>
        <v>2.518782929195271E-4</v>
      </c>
      <c r="E4647" s="2">
        <f t="shared" si="224"/>
        <v>8.7441669317368673E-2</v>
      </c>
      <c r="K4647">
        <v>4642</v>
      </c>
      <c r="L4647" s="8">
        <v>-5.9749501451538503E-5</v>
      </c>
      <c r="M4647" s="8">
        <v>-0.20241465764000099</v>
      </c>
    </row>
    <row r="4648" spans="1:13" x14ac:dyDescent="0.55000000000000004">
      <c r="A4648">
        <v>4643</v>
      </c>
      <c r="C4648">
        <f t="shared" si="222"/>
        <v>0.18394493519599678</v>
      </c>
      <c r="D4648">
        <f t="shared" si="223"/>
        <v>1.0850272385403383E-4</v>
      </c>
      <c r="E4648" s="2">
        <f t="shared" si="224"/>
        <v>0.17196984852847602</v>
      </c>
      <c r="K4648">
        <v>4643</v>
      </c>
      <c r="L4648" s="8">
        <v>1.10595483019753E-4</v>
      </c>
      <c r="M4648" s="8">
        <v>-0.23074753945054899</v>
      </c>
    </row>
    <row r="4649" spans="1:13" x14ac:dyDescent="0.55000000000000004">
      <c r="A4649">
        <v>4644</v>
      </c>
      <c r="C4649">
        <f t="shared" si="222"/>
        <v>0.22843285068116942</v>
      </c>
      <c r="D4649">
        <f t="shared" si="223"/>
        <v>-6.2104741842868195E-5</v>
      </c>
      <c r="E4649" s="2">
        <f t="shared" si="224"/>
        <v>0.1846602403149176</v>
      </c>
      <c r="K4649">
        <v>4644</v>
      </c>
      <c r="L4649" s="8">
        <v>2.5324114268418198E-4</v>
      </c>
      <c r="M4649" s="8">
        <v>-0.20128826855189499</v>
      </c>
    </row>
    <row r="4650" spans="1:13" x14ac:dyDescent="0.55000000000000004">
      <c r="A4650">
        <v>4645</v>
      </c>
      <c r="C4650">
        <f t="shared" si="222"/>
        <v>0.21558893562841752</v>
      </c>
      <c r="D4650">
        <f t="shared" si="223"/>
        <v>-2.171252263993846E-4</v>
      </c>
      <c r="E4650" s="2">
        <f t="shared" si="224"/>
        <v>0.11357172144030674</v>
      </c>
      <c r="K4650">
        <v>4645</v>
      </c>
      <c r="L4650" s="8">
        <v>3.3246098716936098E-4</v>
      </c>
      <c r="M4650" s="8">
        <v>-0.121415102092656</v>
      </c>
    </row>
    <row r="4651" spans="1:13" x14ac:dyDescent="0.55000000000000004">
      <c r="A4651">
        <v>4646</v>
      </c>
      <c r="C4651">
        <f t="shared" si="222"/>
        <v>0.1486367419873722</v>
      </c>
      <c r="D4651">
        <f t="shared" si="223"/>
        <v>-3.1765185576874006E-4</v>
      </c>
      <c r="E4651" s="2">
        <f t="shared" si="224"/>
        <v>2.5526296995737011E-2</v>
      </c>
      <c r="K4651">
        <v>4646</v>
      </c>
      <c r="L4651" s="8">
        <v>3.2841391497974198E-4</v>
      </c>
      <c r="M4651" s="8">
        <v>-1.11327701097016E-2</v>
      </c>
    </row>
    <row r="4652" spans="1:13" x14ac:dyDescent="0.55000000000000004">
      <c r="A4652">
        <v>4647</v>
      </c>
      <c r="C4652">
        <f t="shared" si="222"/>
        <v>4.4379859121430422E-2</v>
      </c>
      <c r="D4652">
        <f t="shared" si="223"/>
        <v>-3.3845456491000541E-4</v>
      </c>
      <c r="E4652" s="2">
        <f t="shared" si="224"/>
        <v>3.3129203811712383E-3</v>
      </c>
      <c r="K4652">
        <v>4647</v>
      </c>
      <c r="L4652" s="8">
        <v>2.4211354045142801E-4</v>
      </c>
      <c r="M4652" s="8">
        <v>0.10193783320992</v>
      </c>
    </row>
    <row r="4653" spans="1:13" x14ac:dyDescent="0.55000000000000004">
      <c r="A4653">
        <v>4648</v>
      </c>
      <c r="C4653">
        <f t="shared" si="222"/>
        <v>-7.1015432929185621E-2</v>
      </c>
      <c r="D4653">
        <f t="shared" si="223"/>
        <v>-2.7431231231651897E-4</v>
      </c>
      <c r="E4653" s="2">
        <f t="shared" si="224"/>
        <v>6.7856554469614735E-2</v>
      </c>
      <c r="K4653">
        <v>4648</v>
      </c>
      <c r="L4653" s="8">
        <v>9.5174327753691694E-5</v>
      </c>
      <c r="M4653" s="8">
        <v>0.18947747382571001</v>
      </c>
    </row>
    <row r="4654" spans="1:13" x14ac:dyDescent="0.55000000000000004">
      <c r="A4654">
        <v>4649</v>
      </c>
      <c r="C4654">
        <f t="shared" si="222"/>
        <v>-0.16858734820278026</v>
      </c>
      <c r="D4654">
        <f t="shared" si="223"/>
        <v>-1.4132345137603207E-4</v>
      </c>
      <c r="E4654" s="2">
        <f t="shared" si="224"/>
        <v>0.15852235059578887</v>
      </c>
      <c r="K4654">
        <v>4649</v>
      </c>
      <c r="L4654" s="8">
        <v>-7.5601885748622204E-5</v>
      </c>
      <c r="M4654" s="8">
        <v>0.22956130568894001</v>
      </c>
    </row>
    <row r="4655" spans="1:13" x14ac:dyDescent="0.55000000000000004">
      <c r="A4655">
        <v>4650</v>
      </c>
      <c r="C4655">
        <f t="shared" si="222"/>
        <v>-0.22384739261682376</v>
      </c>
      <c r="D4655">
        <f t="shared" si="223"/>
        <v>2.7134616997839933E-5</v>
      </c>
      <c r="E4655" s="2">
        <f t="shared" si="224"/>
        <v>0.19009380000638923</v>
      </c>
      <c r="K4655">
        <v>4650</v>
      </c>
      <c r="L4655" s="8">
        <v>-2.27443137965144E-4</v>
      </c>
      <c r="M4655" s="8">
        <v>0.212150084447424</v>
      </c>
    </row>
    <row r="4656" spans="1:13" x14ac:dyDescent="0.55000000000000004">
      <c r="A4656">
        <v>4651</v>
      </c>
      <c r="C4656">
        <f t="shared" si="222"/>
        <v>-0.22292645981314138</v>
      </c>
      <c r="D4656">
        <f t="shared" si="223"/>
        <v>1.8878246845552957E-4</v>
      </c>
      <c r="E4656" s="2">
        <f t="shared" si="224"/>
        <v>0.13288286329234694</v>
      </c>
      <c r="K4656">
        <v>4651</v>
      </c>
      <c r="L4656" s="8">
        <v>-3.2231984532350201E-4</v>
      </c>
      <c r="M4656" s="8">
        <v>0.141604558472473</v>
      </c>
    </row>
    <row r="4657" spans="1:13" x14ac:dyDescent="0.55000000000000004">
      <c r="A4657">
        <v>4652</v>
      </c>
      <c r="C4657">
        <f t="shared" si="222"/>
        <v>-0.16605568451370828</v>
      </c>
      <c r="D4657">
        <f t="shared" si="223"/>
        <v>3.0304989955206376E-4</v>
      </c>
      <c r="E4657" s="2">
        <f t="shared" si="224"/>
        <v>4.0662309881144741E-2</v>
      </c>
      <c r="K4657">
        <v>4652</v>
      </c>
      <c r="L4657" s="8">
        <v>-3.3646954789343401E-4</v>
      </c>
      <c r="M4657" s="8">
        <v>3.5593292377186801E-2</v>
      </c>
    </row>
    <row r="4658" spans="1:13" x14ac:dyDescent="0.55000000000000004">
      <c r="A4658">
        <v>4653</v>
      </c>
      <c r="C4658">
        <f t="shared" si="222"/>
        <v>-6.7508432577444613E-2</v>
      </c>
      <c r="D4658">
        <f t="shared" si="223"/>
        <v>3.4125819364607752E-4</v>
      </c>
      <c r="E4658" s="2">
        <f t="shared" si="224"/>
        <v>1.3980938860957365E-4</v>
      </c>
      <c r="K4658">
        <v>4653</v>
      </c>
      <c r="L4658" s="8">
        <v>-2.66348364887919E-4</v>
      </c>
      <c r="M4658" s="8">
        <v>-7.9332534598721902E-2</v>
      </c>
    </row>
    <row r="4659" spans="1:13" x14ac:dyDescent="0.55000000000000004">
      <c r="A4659">
        <v>4654</v>
      </c>
      <c r="C4659">
        <f t="shared" si="222"/>
        <v>4.7982012969260988E-2</v>
      </c>
      <c r="D4659">
        <f t="shared" si="223"/>
        <v>2.9381787428817645E-4</v>
      </c>
      <c r="E4659" s="2">
        <f t="shared" si="224"/>
        <v>4.9448883482427014E-2</v>
      </c>
      <c r="K4659">
        <v>4654</v>
      </c>
      <c r="L4659" s="8">
        <v>-1.2951858159092501E-4</v>
      </c>
      <c r="M4659" s="8">
        <v>-0.17438903614106499</v>
      </c>
    </row>
    <row r="4660" spans="1:13" x14ac:dyDescent="0.55000000000000004">
      <c r="A4660">
        <v>4655</v>
      </c>
      <c r="C4660">
        <f t="shared" si="222"/>
        <v>0.15142998464287358</v>
      </c>
      <c r="D4660">
        <f t="shared" si="223"/>
        <v>1.7263546167326898E-4</v>
      </c>
      <c r="E4660" s="2">
        <f t="shared" si="224"/>
        <v>0.14227886410509091</v>
      </c>
      <c r="K4660">
        <v>4655</v>
      </c>
      <c r="L4660" s="8">
        <v>3.9749933940463203E-5</v>
      </c>
      <c r="M4660" s="8">
        <v>-0.22576872175084001</v>
      </c>
    </row>
    <row r="4661" spans="1:13" x14ac:dyDescent="0.55000000000000004">
      <c r="A4661">
        <v>4656</v>
      </c>
      <c r="C4661">
        <f t="shared" si="222"/>
        <v>0.21687222206194251</v>
      </c>
      <c r="D4661">
        <f t="shared" si="223"/>
        <v>8.1251870451794067E-6</v>
      </c>
      <c r="E4661" s="2">
        <f t="shared" si="224"/>
        <v>0.19138477153359595</v>
      </c>
      <c r="K4661">
        <v>4656</v>
      </c>
      <c r="L4661" s="8">
        <v>1.99062831925775E-4</v>
      </c>
      <c r="M4661" s="8">
        <v>-0.220603230430647</v>
      </c>
    </row>
    <row r="4662" spans="1:13" x14ac:dyDescent="0.55000000000000004">
      <c r="A4662">
        <v>4657</v>
      </c>
      <c r="C4662">
        <f t="shared" si="222"/>
        <v>0.22788410304746143</v>
      </c>
      <c r="D4662">
        <f t="shared" si="223"/>
        <v>-1.5842433826369597E-4</v>
      </c>
      <c r="E4662" s="2">
        <f t="shared" si="224"/>
        <v>0.15059863114441135</v>
      </c>
      <c r="K4662">
        <v>4657</v>
      </c>
      <c r="L4662" s="8">
        <v>3.0851920875912098E-4</v>
      </c>
      <c r="M4662" s="8">
        <v>-0.16018629152601199</v>
      </c>
    </row>
    <row r="4663" spans="1:13" x14ac:dyDescent="0.55000000000000004">
      <c r="A4663">
        <v>4658</v>
      </c>
      <c r="C4663">
        <f t="shared" si="222"/>
        <v>0.18170187758440914</v>
      </c>
      <c r="D4663">
        <f t="shared" si="223"/>
        <v>-2.8521269399096118E-4</v>
      </c>
      <c r="E4663" s="2">
        <f t="shared" si="224"/>
        <v>5.8250585057227695E-2</v>
      </c>
      <c r="K4663">
        <v>4658</v>
      </c>
      <c r="L4663" s="8">
        <v>3.40705035844523E-4</v>
      </c>
      <c r="M4663" s="8">
        <v>-5.9649702185079201E-2</v>
      </c>
    </row>
    <row r="4664" spans="1:13" x14ac:dyDescent="0.55000000000000004">
      <c r="A4664">
        <v>4659</v>
      </c>
      <c r="C4664">
        <f t="shared" si="222"/>
        <v>8.9916310819362869E-2</v>
      </c>
      <c r="D4664">
        <f t="shared" si="223"/>
        <v>-3.4041867533308128E-4</v>
      </c>
      <c r="E4664" s="2">
        <f t="shared" si="224"/>
        <v>1.1621134898470015E-3</v>
      </c>
      <c r="K4664">
        <v>4659</v>
      </c>
      <c r="L4664" s="8">
        <v>2.8755917312206801E-4</v>
      </c>
      <c r="M4664" s="8">
        <v>5.5826525107994698E-2</v>
      </c>
    </row>
    <row r="4665" spans="1:13" x14ac:dyDescent="0.55000000000000004">
      <c r="A4665">
        <v>4660</v>
      </c>
      <c r="C4665">
        <f t="shared" si="222"/>
        <v>-2.4436354674222206E-2</v>
      </c>
      <c r="D4665">
        <f t="shared" si="223"/>
        <v>-3.1018674462397929E-4</v>
      </c>
      <c r="E4665" s="2">
        <f t="shared" si="224"/>
        <v>3.3035609789668137E-2</v>
      </c>
      <c r="K4665">
        <v>4660</v>
      </c>
      <c r="L4665" s="8">
        <v>1.6239233160359099E-4</v>
      </c>
      <c r="M4665" s="8">
        <v>0.15732065286515201</v>
      </c>
    </row>
    <row r="4666" spans="1:13" x14ac:dyDescent="0.55000000000000004">
      <c r="A4666">
        <v>4661</v>
      </c>
      <c r="C4666">
        <f t="shared" si="222"/>
        <v>-0.13265601022361176</v>
      </c>
      <c r="D4666">
        <f t="shared" si="223"/>
        <v>-2.0210447923225158E-4</v>
      </c>
      <c r="E4666" s="2">
        <f t="shared" si="224"/>
        <v>0.12395248034345498</v>
      </c>
      <c r="K4666">
        <v>4661</v>
      </c>
      <c r="L4666" s="8">
        <v>-3.4466767738930398E-6</v>
      </c>
      <c r="M4666" s="8">
        <v>0.21941284716575599</v>
      </c>
    </row>
    <row r="4667" spans="1:13" x14ac:dyDescent="0.55000000000000004">
      <c r="A4667">
        <v>4662</v>
      </c>
      <c r="C4667">
        <f t="shared" si="222"/>
        <v>-0.20758180337371007</v>
      </c>
      <c r="D4667">
        <f t="shared" si="223"/>
        <v>-4.3298249577641863E-5</v>
      </c>
      <c r="E4667" s="2">
        <f t="shared" si="224"/>
        <v>0.18847192719180036</v>
      </c>
      <c r="K4667">
        <v>4662</v>
      </c>
      <c r="L4667" s="8">
        <v>-1.68422443571725E-4</v>
      </c>
      <c r="M4667" s="8">
        <v>0.22655173275521001</v>
      </c>
    </row>
    <row r="4668" spans="1:13" x14ac:dyDescent="0.55000000000000004">
      <c r="A4668">
        <v>4663</v>
      </c>
      <c r="C4668">
        <f t="shared" si="222"/>
        <v>-0.23040893935425272</v>
      </c>
      <c r="D4668">
        <f t="shared" si="223"/>
        <v>1.2637492806626889E-4</v>
      </c>
      <c r="E4668" s="2">
        <f t="shared" si="224"/>
        <v>0.16594076079361345</v>
      </c>
      <c r="K4668">
        <v>4663</v>
      </c>
      <c r="L4668" s="8">
        <v>-2.9121576456003198E-4</v>
      </c>
      <c r="M4668" s="8">
        <v>0.176949331451206</v>
      </c>
    </row>
    <row r="4669" spans="1:13" x14ac:dyDescent="0.55000000000000004">
      <c r="A4669">
        <v>4664</v>
      </c>
      <c r="C4669">
        <f t="shared" si="222"/>
        <v>-0.19540828819286571</v>
      </c>
      <c r="D4669">
        <f t="shared" si="223"/>
        <v>2.6433066253610244E-4</v>
      </c>
      <c r="E4669" s="2">
        <f t="shared" si="224"/>
        <v>7.7527252383028822E-2</v>
      </c>
      <c r="K4669">
        <v>4664</v>
      </c>
      <c r="L4669" s="8">
        <v>-3.4107229074283301E-4</v>
      </c>
      <c r="M4669" s="8">
        <v>8.3028872371288906E-2</v>
      </c>
    </row>
    <row r="4670" spans="1:13" x14ac:dyDescent="0.55000000000000004">
      <c r="A4670">
        <v>4665</v>
      </c>
      <c r="C4670">
        <f t="shared" si="222"/>
        <v>-0.11136427557488317</v>
      </c>
      <c r="D4670">
        <f t="shared" si="223"/>
        <v>3.3594497235996899E-4</v>
      </c>
      <c r="E4670" s="2">
        <f t="shared" si="224"/>
        <v>6.3485187796041825E-3</v>
      </c>
      <c r="K4670">
        <v>4665</v>
      </c>
      <c r="L4670" s="8">
        <v>-3.0550514585021003E-4</v>
      </c>
      <c r="M4670" s="8">
        <v>-3.1686682867747597E-2</v>
      </c>
    </row>
    <row r="4671" spans="1:13" x14ac:dyDescent="0.55000000000000004">
      <c r="A4671">
        <v>4666</v>
      </c>
      <c r="C4671">
        <f t="shared" si="222"/>
        <v>6.2982283971680969E-4</v>
      </c>
      <c r="D4671">
        <f t="shared" si="223"/>
        <v>3.2324417527965042E-4</v>
      </c>
      <c r="E4671" s="2">
        <f t="shared" si="224"/>
        <v>1.9347679036814662E-2</v>
      </c>
      <c r="K4671">
        <v>4666</v>
      </c>
      <c r="L4671" s="8">
        <v>-1.9342234196307001E-4</v>
      </c>
      <c r="M4671" s="8">
        <v>-0.13846611181264701</v>
      </c>
    </row>
    <row r="4672" spans="1:13" x14ac:dyDescent="0.55000000000000004">
      <c r="A4672">
        <v>4667</v>
      </c>
      <c r="C4672">
        <f t="shared" si="222"/>
        <v>0.11246584899569396</v>
      </c>
      <c r="D4672">
        <f t="shared" si="223"/>
        <v>2.2941590365258525E-4</v>
      </c>
      <c r="E4672" s="2">
        <f t="shared" si="224"/>
        <v>0.10434947472661565</v>
      </c>
      <c r="K4672">
        <v>4667</v>
      </c>
      <c r="L4672" s="8">
        <v>-3.2895712626182398E-5</v>
      </c>
      <c r="M4672" s="8">
        <v>-0.21056584407267301</v>
      </c>
    </row>
    <row r="4673" spans="1:13" x14ac:dyDescent="0.55000000000000004">
      <c r="A4673">
        <v>4668</v>
      </c>
      <c r="C4673">
        <f t="shared" si="222"/>
        <v>0.19607531764743449</v>
      </c>
      <c r="D4673">
        <f t="shared" si="223"/>
        <v>7.8009075911485138E-5</v>
      </c>
      <c r="E4673" s="2">
        <f t="shared" si="224"/>
        <v>0.18147887302052376</v>
      </c>
      <c r="K4673">
        <v>4668</v>
      </c>
      <c r="L4673" s="8">
        <v>1.35869852008118E-4</v>
      </c>
      <c r="M4673" s="8">
        <v>-0.22992805442903599</v>
      </c>
    </row>
    <row r="4674" spans="1:13" x14ac:dyDescent="0.55000000000000004">
      <c r="A4674">
        <v>4669</v>
      </c>
      <c r="C4674">
        <f t="shared" si="222"/>
        <v>0.23047401450943938</v>
      </c>
      <c r="D4674">
        <f t="shared" si="223"/>
        <v>-9.2976385582543595E-5</v>
      </c>
      <c r="E4674" s="2">
        <f t="shared" si="224"/>
        <v>0.17823373316960139</v>
      </c>
      <c r="K4674">
        <v>4669</v>
      </c>
      <c r="L4674" s="8">
        <v>2.7060596933161702E-4</v>
      </c>
      <c r="M4674" s="8">
        <v>-0.191703357183551</v>
      </c>
    </row>
    <row r="4675" spans="1:13" x14ac:dyDescent="0.55000000000000004">
      <c r="A4675">
        <v>4670</v>
      </c>
      <c r="C4675">
        <f t="shared" si="222"/>
        <v>0.20702859173708671</v>
      </c>
      <c r="D4675">
        <f t="shared" si="223"/>
        <v>-2.4062673408030186E-4</v>
      </c>
      <c r="E4675" s="2">
        <f t="shared" si="224"/>
        <v>9.7652472928549047E-2</v>
      </c>
      <c r="K4675">
        <v>4670</v>
      </c>
      <c r="L4675" s="8">
        <v>3.3756714291845299E-4</v>
      </c>
      <c r="M4675" s="8">
        <v>-0.105465364890156</v>
      </c>
    </row>
    <row r="4676" spans="1:13" x14ac:dyDescent="0.55000000000000004">
      <c r="A4676">
        <v>4671</v>
      </c>
      <c r="C4676">
        <f t="shared" si="222"/>
        <v>0.13162335625527688</v>
      </c>
      <c r="D4676">
        <f t="shared" si="223"/>
        <v>-3.2788484433541329E-4</v>
      </c>
      <c r="E4676" s="2">
        <f t="shared" si="224"/>
        <v>1.5484386275971634E-2</v>
      </c>
      <c r="K4676">
        <v>4671</v>
      </c>
      <c r="L4676" s="8">
        <v>3.1998253144684E-4</v>
      </c>
      <c r="M4676" s="8">
        <v>7.1870822996025503E-3</v>
      </c>
    </row>
    <row r="4677" spans="1:13" x14ac:dyDescent="0.55000000000000004">
      <c r="A4677">
        <v>4672</v>
      </c>
      <c r="C4677">
        <f t="shared" si="222"/>
        <v>2.3183432753609325E-2</v>
      </c>
      <c r="D4677">
        <f t="shared" si="223"/>
        <v>-3.3285076992648459E-4</v>
      </c>
      <c r="E4677" s="2">
        <f t="shared" si="224"/>
        <v>8.9976697261493765E-3</v>
      </c>
      <c r="K4677">
        <v>4672</v>
      </c>
      <c r="L4677" s="8">
        <v>2.2225630994685301E-4</v>
      </c>
      <c r="M4677" s="8">
        <v>0.11803948014200399</v>
      </c>
    </row>
    <row r="4678" spans="1:13" x14ac:dyDescent="0.55000000000000004">
      <c r="A4678">
        <v>4673</v>
      </c>
      <c r="C4678">
        <f t="shared" ref="C4678:C4741" si="225">$D$1*COS($B$2*(A4678-$L$2)+$B$1)</f>
        <v>-9.1075043699682182E-2</v>
      </c>
      <c r="D4678">
        <f t="shared" ref="D4678:D4741" si="226">$D$2*COS($B$2*(A4678-$L$3)+$B$3)</f>
        <v>-2.5427816820522035E-4</v>
      </c>
      <c r="E4678" s="2">
        <f t="shared" ref="E4678:E4741" si="227">(M4678-C4678)^2</f>
        <v>8.4334019510420452E-2</v>
      </c>
      <c r="K4678">
        <v>4673</v>
      </c>
      <c r="L4678" s="8">
        <v>6.8864616842629597E-5</v>
      </c>
      <c r="M4678" s="8">
        <v>0.19932815791906799</v>
      </c>
    </row>
    <row r="4679" spans="1:13" x14ac:dyDescent="0.55000000000000004">
      <c r="A4679">
        <v>4674</v>
      </c>
      <c r="C4679">
        <f t="shared" si="225"/>
        <v>-0.18247560389562689</v>
      </c>
      <c r="D4679">
        <f t="shared" si="226"/>
        <v>-1.1188710602241271E-4</v>
      </c>
      <c r="E4679" s="2">
        <f t="shared" si="227"/>
        <v>0.17070900755110782</v>
      </c>
      <c r="K4679">
        <v>4674</v>
      </c>
      <c r="L4679" s="8">
        <v>-1.01774646754898E-4</v>
      </c>
      <c r="M4679" s="8">
        <v>0.23069386200318301</v>
      </c>
    </row>
    <row r="4680" spans="1:13" x14ac:dyDescent="0.55000000000000004">
      <c r="A4680">
        <v>4675</v>
      </c>
      <c r="C4680">
        <f t="shared" si="225"/>
        <v>-0.22807863379431859</v>
      </c>
      <c r="D4680">
        <f t="shared" si="226"/>
        <v>5.8585261378950841E-5</v>
      </c>
      <c r="E4680" s="2">
        <f t="shared" si="227"/>
        <v>0.18693472947688813</v>
      </c>
      <c r="K4680">
        <v>4675</v>
      </c>
      <c r="L4680" s="8">
        <v>-2.4692381870859101E-4</v>
      </c>
      <c r="M4680" s="8">
        <v>0.20428085722778</v>
      </c>
    </row>
    <row r="4681" spans="1:13" x14ac:dyDescent="0.55000000000000004">
      <c r="A4681">
        <v>4676</v>
      </c>
      <c r="C4681">
        <f t="shared" si="225"/>
        <v>-0.2164387341273693</v>
      </c>
      <c r="D4681">
        <f t="shared" si="226"/>
        <v>2.1435396305159358E-4</v>
      </c>
      <c r="E4681" s="2">
        <f t="shared" si="227"/>
        <v>0.11774724103385811</v>
      </c>
      <c r="K4681">
        <v>4676</v>
      </c>
      <c r="L4681" s="8">
        <v>-3.3022938846255398E-4</v>
      </c>
      <c r="M4681" s="8">
        <v>0.126704444493244</v>
      </c>
    </row>
    <row r="4682" spans="1:13" x14ac:dyDescent="0.55000000000000004">
      <c r="A4682">
        <v>4677</v>
      </c>
      <c r="C4682">
        <f t="shared" si="225"/>
        <v>-0.15047727436123814</v>
      </c>
      <c r="D4682">
        <f t="shared" si="226"/>
        <v>3.1632433822377889E-4</v>
      </c>
      <c r="E4682" s="2">
        <f t="shared" si="227"/>
        <v>2.8180804245069347E-2</v>
      </c>
      <c r="K4682">
        <v>4677</v>
      </c>
      <c r="L4682" s="8">
        <v>-3.3082695928167199E-4</v>
      </c>
      <c r="M4682" s="8">
        <v>1.7394117618066501E-2</v>
      </c>
    </row>
    <row r="4683" spans="1:13" x14ac:dyDescent="0.55000000000000004">
      <c r="A4683">
        <v>4678</v>
      </c>
      <c r="C4683">
        <f t="shared" si="225"/>
        <v>-4.6749190539714498E-2</v>
      </c>
      <c r="D4683">
        <f t="shared" si="226"/>
        <v>3.3890397208980973E-4</v>
      </c>
      <c r="E4683" s="2">
        <f t="shared" si="227"/>
        <v>2.4525754061003584E-3</v>
      </c>
      <c r="K4683">
        <v>4678</v>
      </c>
      <c r="L4683" s="8">
        <v>-2.4856686584723699E-4</v>
      </c>
      <c r="M4683" s="8">
        <v>-9.62726739198278E-2</v>
      </c>
    </row>
    <row r="4684" spans="1:13" x14ac:dyDescent="0.55000000000000004">
      <c r="A4684">
        <v>4679</v>
      </c>
      <c r="C4684">
        <f t="shared" si="225"/>
        <v>6.8711954710923701E-2</v>
      </c>
      <c r="D4684">
        <f t="shared" si="226"/>
        <v>2.7642585249168869E-4</v>
      </c>
      <c r="E4684" s="2">
        <f t="shared" si="227"/>
        <v>6.4790271409322198E-2</v>
      </c>
      <c r="K4684">
        <v>4679</v>
      </c>
      <c r="L4684" s="8">
        <v>-1.04051658864474E-4</v>
      </c>
      <c r="M4684" s="8">
        <v>-0.18582737704219099</v>
      </c>
    </row>
    <row r="4685" spans="1:13" x14ac:dyDescent="0.55000000000000004">
      <c r="A4685">
        <v>4680</v>
      </c>
      <c r="C4685">
        <f t="shared" si="225"/>
        <v>0.16692784766385238</v>
      </c>
      <c r="D4685">
        <f t="shared" si="226"/>
        <v>1.4457067051251742E-4</v>
      </c>
      <c r="E4685" s="2">
        <f t="shared" si="227"/>
        <v>0.15663255398036785</v>
      </c>
      <c r="K4685">
        <v>4680</v>
      </c>
      <c r="L4685" s="8">
        <v>6.6523931570525404E-5</v>
      </c>
      <c r="M4685" s="8">
        <v>-0.22884046079498299</v>
      </c>
    </row>
    <row r="4686" spans="1:13" x14ac:dyDescent="0.55000000000000004">
      <c r="A4686">
        <v>4681</v>
      </c>
      <c r="C4686">
        <f t="shared" si="225"/>
        <v>0.22324836941300485</v>
      </c>
      <c r="D4686">
        <f t="shared" si="226"/>
        <v>-2.3568702457348117E-5</v>
      </c>
      <c r="E4686" s="2">
        <f t="shared" si="227"/>
        <v>0.19165780841437619</v>
      </c>
      <c r="K4686">
        <v>4681</v>
      </c>
      <c r="L4686" s="8">
        <v>2.2043819065917599E-4</v>
      </c>
      <c r="M4686" s="8">
        <v>-0.214539031518516</v>
      </c>
    </row>
    <row r="4687" spans="1:13" x14ac:dyDescent="0.55000000000000004">
      <c r="A4687">
        <v>4682</v>
      </c>
      <c r="C4687">
        <f t="shared" si="225"/>
        <v>0.22353825614216571</v>
      </c>
      <c r="D4687">
        <f t="shared" si="226"/>
        <v>-1.8579282789716581E-4</v>
      </c>
      <c r="E4687" s="2">
        <f t="shared" si="227"/>
        <v>0.13693198987586477</v>
      </c>
      <c r="K4687">
        <v>4682</v>
      </c>
      <c r="L4687" s="8">
        <v>3.1914233739798099E-4</v>
      </c>
      <c r="M4687" s="8">
        <v>-0.14650497089471001</v>
      </c>
    </row>
    <row r="4688" spans="1:13" x14ac:dyDescent="0.55000000000000004">
      <c r="A4688">
        <v>4683</v>
      </c>
      <c r="C4688">
        <f t="shared" si="225"/>
        <v>0.16772475239265119</v>
      </c>
      <c r="D4688">
        <f t="shared" si="226"/>
        <v>-3.0138686973935628E-4</v>
      </c>
      <c r="E4688" s="2">
        <f t="shared" si="227"/>
        <v>4.3891332640713432E-2</v>
      </c>
      <c r="K4688">
        <v>4683</v>
      </c>
      <c r="L4688" s="8">
        <v>3.3791530592013497E-4</v>
      </c>
      <c r="M4688" s="8">
        <v>-4.1777831459466098E-2</v>
      </c>
    </row>
    <row r="4689" spans="1:13" x14ac:dyDescent="0.55000000000000004">
      <c r="A4689">
        <v>4684</v>
      </c>
      <c r="C4689">
        <f t="shared" si="225"/>
        <v>6.9815871149850883E-2</v>
      </c>
      <c r="D4689">
        <f t="shared" si="226"/>
        <v>-3.4133916000812884E-4</v>
      </c>
      <c r="E4689" s="2">
        <f t="shared" si="227"/>
        <v>1.2938077256576831E-5</v>
      </c>
      <c r="K4689">
        <v>4684</v>
      </c>
      <c r="L4689" s="8">
        <v>2.7205528980022299E-4</v>
      </c>
      <c r="M4689" s="8">
        <v>7.3412825035651594E-2</v>
      </c>
    </row>
    <row r="4690" spans="1:13" x14ac:dyDescent="0.55000000000000004">
      <c r="A4690">
        <v>4685</v>
      </c>
      <c r="C4690">
        <f t="shared" si="225"/>
        <v>-4.5615322148115721E-2</v>
      </c>
      <c r="D4690">
        <f t="shared" si="226"/>
        <v>-2.9562251597472469E-4</v>
      </c>
      <c r="E4690" s="2">
        <f t="shared" si="227"/>
        <v>4.6583498079074845E-2</v>
      </c>
      <c r="K4690">
        <v>4685</v>
      </c>
      <c r="L4690" s="8">
        <v>1.38057338641354E-4</v>
      </c>
      <c r="M4690" s="8">
        <v>0.17021678408048699</v>
      </c>
    </row>
    <row r="4691" spans="1:13" x14ac:dyDescent="0.55000000000000004">
      <c r="A4691">
        <v>4686</v>
      </c>
      <c r="C4691">
        <f t="shared" si="225"/>
        <v>-0.14959803108320718</v>
      </c>
      <c r="D4691">
        <f t="shared" si="226"/>
        <v>-1.7571085165984517E-4</v>
      </c>
      <c r="E4691" s="2">
        <f t="shared" si="227"/>
        <v>0.1398662198370681</v>
      </c>
      <c r="K4691">
        <v>4686</v>
      </c>
      <c r="L4691" s="8">
        <v>-3.0517929425793299E-5</v>
      </c>
      <c r="M4691" s="8">
        <v>0.224388893604098</v>
      </c>
    </row>
    <row r="4692" spans="1:13" x14ac:dyDescent="0.55000000000000004">
      <c r="A4692">
        <v>4687</v>
      </c>
      <c r="C4692">
        <f t="shared" si="225"/>
        <v>-0.21603478749271407</v>
      </c>
      <c r="D4692">
        <f t="shared" si="226"/>
        <v>-1.1699467269230356E-5</v>
      </c>
      <c r="E4692" s="2">
        <f t="shared" si="227"/>
        <v>0.19219122835825084</v>
      </c>
      <c r="K4692">
        <v>4687</v>
      </c>
      <c r="L4692" s="8">
        <v>-1.9144979274876101E-4</v>
      </c>
      <c r="M4692" s="8">
        <v>0.222361412716926</v>
      </c>
    </row>
    <row r="4693" spans="1:13" x14ac:dyDescent="0.55000000000000004">
      <c r="A4693">
        <v>4688</v>
      </c>
      <c r="C4693">
        <f t="shared" si="225"/>
        <v>-0.22825136589356332</v>
      </c>
      <c r="D4693">
        <f t="shared" si="226"/>
        <v>1.5524823680075796E-4</v>
      </c>
      <c r="E4693" s="2">
        <f t="shared" si="227"/>
        <v>0.15436530428967013</v>
      </c>
      <c r="K4693">
        <v>4688</v>
      </c>
      <c r="L4693" s="8">
        <v>-3.0443186780951199E-4</v>
      </c>
      <c r="M4693" s="8">
        <v>0.164642136584742</v>
      </c>
    </row>
    <row r="4694" spans="1:13" x14ac:dyDescent="0.55000000000000004">
      <c r="A4694">
        <v>4689</v>
      </c>
      <c r="C4694">
        <f t="shared" si="225"/>
        <v>-0.1831816626132039</v>
      </c>
      <c r="D4694">
        <f t="shared" si="226"/>
        <v>2.8323190580555654E-4</v>
      </c>
      <c r="E4694" s="2">
        <f t="shared" si="227"/>
        <v>6.1935718731863064E-2</v>
      </c>
      <c r="K4694">
        <v>4689</v>
      </c>
      <c r="L4694" s="8">
        <v>-3.41167093019171E-4</v>
      </c>
      <c r="M4694" s="8">
        <v>6.5687215979244998E-2</v>
      </c>
    </row>
    <row r="4695" spans="1:13" x14ac:dyDescent="0.55000000000000004">
      <c r="A4695">
        <v>4690</v>
      </c>
      <c r="C4695">
        <f t="shared" si="225"/>
        <v>-9.2137223179770064E-2</v>
      </c>
      <c r="D4695">
        <f t="shared" si="226"/>
        <v>3.4013033651025668E-4</v>
      </c>
      <c r="E4695" s="2">
        <f t="shared" si="227"/>
        <v>1.7992653299185246E-3</v>
      </c>
      <c r="K4695">
        <v>4690</v>
      </c>
      <c r="L4695" s="8">
        <v>-2.92454903335188E-4</v>
      </c>
      <c r="M4695" s="8">
        <v>-4.9719475362158101E-2</v>
      </c>
    </row>
    <row r="4696" spans="1:13" x14ac:dyDescent="0.55000000000000004">
      <c r="A4696">
        <v>4691</v>
      </c>
      <c r="C4696">
        <f t="shared" si="225"/>
        <v>2.2031717173216048E-2</v>
      </c>
      <c r="D4696">
        <f t="shared" si="226"/>
        <v>3.1166322212952604E-4</v>
      </c>
      <c r="E4696" s="2">
        <f t="shared" si="227"/>
        <v>3.0521953321020298E-2</v>
      </c>
      <c r="K4696">
        <v>4691</v>
      </c>
      <c r="L4696" s="8">
        <v>-1.70495568852402E-4</v>
      </c>
      <c r="M4696" s="8">
        <v>-0.15267361566187601</v>
      </c>
    </row>
    <row r="4697" spans="1:13" x14ac:dyDescent="0.55000000000000004">
      <c r="A4697">
        <v>4692</v>
      </c>
      <c r="C4697">
        <f t="shared" si="225"/>
        <v>0.13067116090609227</v>
      </c>
      <c r="D4697">
        <f t="shared" si="226"/>
        <v>2.0497520833575298E-4</v>
      </c>
      <c r="E4697" s="2">
        <f t="shared" si="227"/>
        <v>0.12114636414821457</v>
      </c>
      <c r="K4697">
        <v>4692</v>
      </c>
      <c r="L4697" s="8">
        <v>-5.8345614728092604E-6</v>
      </c>
      <c r="M4697" s="8">
        <v>-0.217389701800726</v>
      </c>
    </row>
    <row r="4698" spans="1:13" x14ac:dyDescent="0.55000000000000004">
      <c r="A4698">
        <v>4693</v>
      </c>
      <c r="C4698">
        <f t="shared" si="225"/>
        <v>0.20651489758274189</v>
      </c>
      <c r="D4698">
        <f t="shared" si="226"/>
        <v>4.6842737783273666E-5</v>
      </c>
      <c r="E4698" s="2">
        <f t="shared" si="227"/>
        <v>0.18850713705685537</v>
      </c>
      <c r="K4698">
        <v>4693</v>
      </c>
      <c r="L4698" s="8">
        <v>1.6028774802264001E-4</v>
      </c>
      <c r="M4698" s="8">
        <v>-0.22765918853578199</v>
      </c>
    </row>
    <row r="4699" spans="1:13" x14ac:dyDescent="0.55000000000000004">
      <c r="A4699">
        <v>4694</v>
      </c>
      <c r="C4699">
        <f t="shared" si="225"/>
        <v>0.23052774795477909</v>
      </c>
      <c r="D4699">
        <f t="shared" si="226"/>
        <v>-1.2304627258623687E-4</v>
      </c>
      <c r="E4699" s="2">
        <f t="shared" si="227"/>
        <v>0.1692810362470514</v>
      </c>
      <c r="K4699">
        <v>4694</v>
      </c>
      <c r="L4699" s="8">
        <v>2.8626499667282001E-4</v>
      </c>
      <c r="M4699" s="8">
        <v>-0.180910019206977</v>
      </c>
    </row>
    <row r="4700" spans="1:13" x14ac:dyDescent="0.55000000000000004">
      <c r="A4700">
        <v>4695</v>
      </c>
      <c r="C4700">
        <f t="shared" si="225"/>
        <v>0.19668299273042616</v>
      </c>
      <c r="D4700">
        <f t="shared" si="226"/>
        <v>-2.6205326214464767E-4</v>
      </c>
      <c r="E4700" s="2">
        <f t="shared" si="227"/>
        <v>8.1529554376800817E-2</v>
      </c>
      <c r="K4700">
        <v>4695</v>
      </c>
      <c r="L4700" s="8">
        <v>3.4054540104717999E-4</v>
      </c>
      <c r="M4700" s="8">
        <v>-8.8850813283504207E-2</v>
      </c>
    </row>
    <row r="4701" spans="1:13" x14ac:dyDescent="0.55000000000000004">
      <c r="A4701">
        <v>4696</v>
      </c>
      <c r="C4701">
        <f t="shared" si="225"/>
        <v>0.11347495207920738</v>
      </c>
      <c r="D4701">
        <f t="shared" si="226"/>
        <v>-3.3529040655156468E-4</v>
      </c>
      <c r="E4701" s="2">
        <f t="shared" si="227"/>
        <v>7.7463448603814983E-3</v>
      </c>
      <c r="K4701">
        <v>4696</v>
      </c>
      <c r="L4701" s="8">
        <v>3.0953409713898E-4</v>
      </c>
      <c r="M4701" s="8">
        <v>2.54616300172519E-2</v>
      </c>
    </row>
    <row r="4702" spans="1:13" x14ac:dyDescent="0.55000000000000004">
      <c r="A4702">
        <v>4697</v>
      </c>
      <c r="C4702">
        <f t="shared" si="225"/>
        <v>1.7870903183165184E-3</v>
      </c>
      <c r="D4702">
        <f t="shared" si="226"/>
        <v>-3.2437672627505358E-4</v>
      </c>
      <c r="E4702" s="2">
        <f t="shared" si="227"/>
        <v>1.7321181521028059E-2</v>
      </c>
      <c r="K4702">
        <v>4697</v>
      </c>
      <c r="L4702" s="8">
        <v>2.0099805839219001E-4</v>
      </c>
      <c r="M4702" s="8">
        <v>0.133397050127702</v>
      </c>
    </row>
    <row r="4703" spans="1:13" x14ac:dyDescent="0.55000000000000004">
      <c r="A4703">
        <v>4698</v>
      </c>
      <c r="C4703">
        <f t="shared" si="225"/>
        <v>-0.11034929344212219</v>
      </c>
      <c r="D4703">
        <f t="shared" si="226"/>
        <v>-2.3205132502421294E-4</v>
      </c>
      <c r="E4703" s="2">
        <f t="shared" si="227"/>
        <v>0.10129683997317702</v>
      </c>
      <c r="K4703">
        <v>4698</v>
      </c>
      <c r="L4703" s="8">
        <v>4.2120809019646898E-5</v>
      </c>
      <c r="M4703" s="8">
        <v>0.20792235149844901</v>
      </c>
    </row>
    <row r="4704" spans="1:13" x14ac:dyDescent="0.55000000000000004">
      <c r="A4704">
        <v>4699</v>
      </c>
      <c r="C4704">
        <f t="shared" si="225"/>
        <v>-0.1947903305288195</v>
      </c>
      <c r="D4704">
        <f t="shared" si="226"/>
        <v>-8.1485932445358349E-5</v>
      </c>
      <c r="E4704" s="2">
        <f t="shared" si="227"/>
        <v>0.18076318593676241</v>
      </c>
      <c r="K4704">
        <v>4699</v>
      </c>
      <c r="L4704" s="8">
        <v>-1.27305858270395E-4</v>
      </c>
      <c r="M4704" s="8">
        <v>0.23037221007978401</v>
      </c>
    </row>
    <row r="4705" spans="1:13" x14ac:dyDescent="0.55000000000000004">
      <c r="A4705">
        <v>4700</v>
      </c>
      <c r="C4705">
        <f t="shared" si="225"/>
        <v>-0.23034310050717416</v>
      </c>
      <c r="D4705">
        <f t="shared" si="226"/>
        <v>8.9530711590106113E-5</v>
      </c>
      <c r="E4705" s="2">
        <f t="shared" si="227"/>
        <v>0.18102218513182494</v>
      </c>
      <c r="K4705">
        <v>4700</v>
      </c>
      <c r="L4705" s="8">
        <v>-2.6484798360840801E-4</v>
      </c>
      <c r="M4705" s="8">
        <v>0.19512391952120001</v>
      </c>
    </row>
    <row r="4706" spans="1:13" x14ac:dyDescent="0.55000000000000004">
      <c r="A4706">
        <v>4701</v>
      </c>
      <c r="C4706">
        <f t="shared" si="225"/>
        <v>-0.2080846075062758</v>
      </c>
      <c r="D4706">
        <f t="shared" si="226"/>
        <v>2.3807703417233866E-4</v>
      </c>
      <c r="E4706" s="2">
        <f t="shared" si="227"/>
        <v>0.10181858149548495</v>
      </c>
      <c r="K4706">
        <v>4701</v>
      </c>
      <c r="L4706" s="8">
        <v>-3.3605728845408599E-4</v>
      </c>
      <c r="M4706" s="8">
        <v>0.111005632857614</v>
      </c>
    </row>
    <row r="4707" spans="1:13" x14ac:dyDescent="0.55000000000000004">
      <c r="A4707">
        <v>4702</v>
      </c>
      <c r="C4707">
        <f t="shared" si="225"/>
        <v>-0.13360126409691764</v>
      </c>
      <c r="D4707">
        <f t="shared" si="226"/>
        <v>3.2687103944542025E-4</v>
      </c>
      <c r="E4707" s="2">
        <f t="shared" si="227"/>
        <v>1.7605723446867439E-2</v>
      </c>
      <c r="K4707">
        <v>4702</v>
      </c>
      <c r="L4707" s="8">
        <v>-3.2309896065837302E-4</v>
      </c>
      <c r="M4707" s="8">
        <v>-9.1470318411291805E-4</v>
      </c>
    </row>
    <row r="4708" spans="1:13" x14ac:dyDescent="0.55000000000000004">
      <c r="A4708">
        <v>4703</v>
      </c>
      <c r="C4708">
        <f t="shared" si="225"/>
        <v>-2.558681949043928E-2</v>
      </c>
      <c r="D4708">
        <f t="shared" si="226"/>
        <v>3.3362730371253843E-4</v>
      </c>
      <c r="E4708" s="2">
        <f t="shared" si="227"/>
        <v>7.572328402673377E-3</v>
      </c>
      <c r="K4708">
        <v>4703</v>
      </c>
      <c r="L4708" s="8">
        <v>-2.29218493805335E-4</v>
      </c>
      <c r="M4708" s="8">
        <v>-0.112605946138972</v>
      </c>
    </row>
    <row r="4709" spans="1:13" x14ac:dyDescent="0.55000000000000004">
      <c r="A4709">
        <v>4704</v>
      </c>
      <c r="C4709">
        <f t="shared" si="225"/>
        <v>8.8849377479227609E-2</v>
      </c>
      <c r="D4709">
        <f t="shared" si="226"/>
        <v>2.5665014705503561E-4</v>
      </c>
      <c r="E4709" s="2">
        <f t="shared" si="227"/>
        <v>8.1192917188106922E-2</v>
      </c>
      <c r="K4709">
        <v>4704</v>
      </c>
      <c r="L4709" s="8">
        <v>-7.79288332104496E-5</v>
      </c>
      <c r="M4709" s="8">
        <v>-0.196094331326752</v>
      </c>
    </row>
    <row r="4710" spans="1:13" x14ac:dyDescent="0.55000000000000004">
      <c r="A4710">
        <v>4705</v>
      </c>
      <c r="C4710">
        <f t="shared" si="225"/>
        <v>0.1809862534995583</v>
      </c>
      <c r="D4710">
        <f t="shared" si="226"/>
        <v>1.1525921324205825E-4</v>
      </c>
      <c r="E4710" s="2">
        <f t="shared" si="227"/>
        <v>0.16929598089403533</v>
      </c>
      <c r="K4710">
        <v>4705</v>
      </c>
      <c r="L4710" s="8">
        <v>9.2878587097376995E-5</v>
      </c>
      <c r="M4710" s="8">
        <v>-0.23046967475283101</v>
      </c>
    </row>
    <row r="4711" spans="1:13" x14ac:dyDescent="0.55000000000000004">
      <c r="A4711">
        <v>4706</v>
      </c>
      <c r="C4711">
        <f t="shared" si="225"/>
        <v>0.22769939477903373</v>
      </c>
      <c r="D4711">
        <f t="shared" si="226"/>
        <v>-5.5059353623225512E-5</v>
      </c>
      <c r="E4711" s="2">
        <f t="shared" si="227"/>
        <v>0.18907004400813579</v>
      </c>
      <c r="K4711">
        <v>4706</v>
      </c>
      <c r="L4711" s="8">
        <v>2.4042398908974099E-4</v>
      </c>
      <c r="M4711" s="8">
        <v>-0.207122458406999</v>
      </c>
    </row>
    <row r="4712" spans="1:13" x14ac:dyDescent="0.55000000000000004">
      <c r="A4712">
        <v>4707</v>
      </c>
      <c r="C4712">
        <f t="shared" si="225"/>
        <v>0.21726478749196396</v>
      </c>
      <c r="D4712">
        <f t="shared" si="226"/>
        <v>-2.115591832862207E-4</v>
      </c>
      <c r="E4712" s="2">
        <f t="shared" si="227"/>
        <v>0.12191614481579303</v>
      </c>
      <c r="K4712">
        <v>4707</v>
      </c>
      <c r="L4712" s="8">
        <v>3.2775371153243298E-4</v>
      </c>
      <c r="M4712" s="8">
        <v>-0.13190013745868601</v>
      </c>
    </row>
    <row r="4713" spans="1:13" x14ac:dyDescent="0.55000000000000004">
      <c r="A4713">
        <v>4708</v>
      </c>
      <c r="C4713">
        <f t="shared" si="225"/>
        <v>0.15230129812303986</v>
      </c>
      <c r="D4713">
        <f t="shared" si="226"/>
        <v>-3.1496211726058802E-4</v>
      </c>
      <c r="E4713" s="2">
        <f t="shared" si="227"/>
        <v>3.0956258395587882E-2</v>
      </c>
      <c r="K4713">
        <v>4708</v>
      </c>
      <c r="L4713" s="8">
        <v>3.32995483685413E-4</v>
      </c>
      <c r="M4713" s="8">
        <v>-2.36426088347968E-2</v>
      </c>
    </row>
    <row r="4714" spans="1:13" x14ac:dyDescent="0.55000000000000004">
      <c r="A4714">
        <v>4709</v>
      </c>
      <c r="C4714">
        <f t="shared" si="225"/>
        <v>4.9113393181881279E-2</v>
      </c>
      <c r="D4714">
        <f t="shared" si="226"/>
        <v>-3.3931619867722212E-4</v>
      </c>
      <c r="E4714" s="2">
        <f t="shared" si="227"/>
        <v>1.7158620010565267E-3</v>
      </c>
      <c r="K4714">
        <v>4709</v>
      </c>
      <c r="L4714" s="8">
        <v>2.5483647119537399E-4</v>
      </c>
      <c r="M4714" s="8">
        <v>9.0536357839864495E-2</v>
      </c>
    </row>
    <row r="4715" spans="1:13" x14ac:dyDescent="0.55000000000000004">
      <c r="A4715">
        <v>4710</v>
      </c>
      <c r="C4715">
        <f t="shared" si="225"/>
        <v>-6.6400938218132838E-2</v>
      </c>
      <c r="D4715">
        <f t="shared" si="226"/>
        <v>-2.7850906644528973E-4</v>
      </c>
      <c r="E4715" s="2">
        <f t="shared" si="227"/>
        <v>6.1722866017968871E-2</v>
      </c>
      <c r="K4715">
        <v>4710</v>
      </c>
      <c r="L4715" s="8">
        <v>1.12852083603758E-4</v>
      </c>
      <c r="M4715" s="8">
        <v>0.18203993204674301</v>
      </c>
    </row>
    <row r="4716" spans="1:13" x14ac:dyDescent="0.55000000000000004">
      <c r="A4716">
        <v>4711</v>
      </c>
      <c r="C4716">
        <f t="shared" si="225"/>
        <v>-0.16525003374776165</v>
      </c>
      <c r="D4716">
        <f t="shared" si="226"/>
        <v>-1.4780202904064518E-4</v>
      </c>
      <c r="E4716" s="2">
        <f t="shared" si="227"/>
        <v>0.15460664084919881</v>
      </c>
      <c r="K4716">
        <v>4711</v>
      </c>
      <c r="L4716" s="8">
        <v>-5.7396808409918601E-5</v>
      </c>
      <c r="M4716" s="8">
        <v>0.227950475978763</v>
      </c>
    </row>
    <row r="4717" spans="1:13" x14ac:dyDescent="0.55000000000000004">
      <c r="A4717">
        <v>4712</v>
      </c>
      <c r="C4717">
        <f t="shared" si="225"/>
        <v>-0.22262485400104176</v>
      </c>
      <c r="D4717">
        <f t="shared" si="226"/>
        <v>2.0000202233620216E-5</v>
      </c>
      <c r="E4717" s="2">
        <f t="shared" si="227"/>
        <v>0.19306731844594227</v>
      </c>
      <c r="K4717">
        <v>4712</v>
      </c>
      <c r="L4717" s="8">
        <v>-2.13270313693382E-4</v>
      </c>
      <c r="M4717" s="8">
        <v>0.21676940909981199</v>
      </c>
    </row>
    <row r="4718" spans="1:13" x14ac:dyDescent="0.55000000000000004">
      <c r="A4718">
        <v>4713</v>
      </c>
      <c r="C4718">
        <f t="shared" si="225"/>
        <v>-0.22412552845965444</v>
      </c>
      <c r="D4718">
        <f t="shared" si="226"/>
        <v>1.8278280431806076E-4</v>
      </c>
      <c r="E4718" s="2">
        <f t="shared" si="227"/>
        <v>0.14094214918770709</v>
      </c>
      <c r="K4718">
        <v>4713</v>
      </c>
      <c r="L4718" s="8">
        <v>-3.15728945879365E-4</v>
      </c>
      <c r="M4718" s="8">
        <v>0.15129709897202701</v>
      </c>
    </row>
    <row r="4719" spans="1:13" x14ac:dyDescent="0.55000000000000004">
      <c r="A4719">
        <v>4714</v>
      </c>
      <c r="C4719">
        <f t="shared" si="225"/>
        <v>-0.16937541946733589</v>
      </c>
      <c r="D4719">
        <f t="shared" si="226"/>
        <v>2.9969077527329882E-4</v>
      </c>
      <c r="E4719" s="2">
        <f t="shared" si="227"/>
        <v>4.7222293696561307E-2</v>
      </c>
      <c r="K4719">
        <v>4714</v>
      </c>
      <c r="L4719" s="8">
        <v>-3.3911130492967701E-4</v>
      </c>
      <c r="M4719" s="8">
        <v>4.7931491827637202E-2</v>
      </c>
    </row>
    <row r="4720" spans="1:13" x14ac:dyDescent="0.55000000000000004">
      <c r="A4720">
        <v>4715</v>
      </c>
      <c r="C4720">
        <f t="shared" si="225"/>
        <v>-7.211565033888756E-2</v>
      </c>
      <c r="D4720">
        <f t="shared" si="226"/>
        <v>3.4138267861736265E-4</v>
      </c>
      <c r="E4720" s="2">
        <f t="shared" si="227"/>
        <v>2.1872416602603699E-5</v>
      </c>
      <c r="K4720">
        <v>4715</v>
      </c>
      <c r="L4720" s="8">
        <v>-2.77561133966543E-4</v>
      </c>
      <c r="M4720" s="8">
        <v>-6.7438854790373204E-2</v>
      </c>
    </row>
    <row r="4721" spans="1:13" x14ac:dyDescent="0.55000000000000004">
      <c r="A4721">
        <v>4716</v>
      </c>
      <c r="C4721">
        <f t="shared" si="225"/>
        <v>4.3243626947322006E-2</v>
      </c>
      <c r="D4721">
        <f t="shared" si="226"/>
        <v>2.973947254043892E-4</v>
      </c>
      <c r="E4721" s="2">
        <f t="shared" si="227"/>
        <v>4.3748888161043872E-2</v>
      </c>
      <c r="K4721">
        <v>4716</v>
      </c>
      <c r="L4721" s="8">
        <v>-1.4649405513722101E-4</v>
      </c>
      <c r="M4721" s="8">
        <v>-0.16591872186585199</v>
      </c>
    </row>
    <row r="4722" spans="1:13" x14ac:dyDescent="0.55000000000000004">
      <c r="A4722">
        <v>4717</v>
      </c>
      <c r="C4722">
        <f t="shared" si="225"/>
        <v>0.14774966537179751</v>
      </c>
      <c r="D4722">
        <f t="shared" si="226"/>
        <v>1.7876696470046482E-4</v>
      </c>
      <c r="E4722" s="2">
        <f t="shared" si="227"/>
        <v>0.13733908354927549</v>
      </c>
      <c r="K4722">
        <v>4717</v>
      </c>
      <c r="L4722" s="8">
        <v>2.1263368584358801E-5</v>
      </c>
      <c r="M4722" s="8">
        <v>-0.22284321576500399</v>
      </c>
    </row>
    <row r="4723" spans="1:13" x14ac:dyDescent="0.55000000000000004">
      <c r="A4723">
        <v>4718</v>
      </c>
      <c r="C4723">
        <f t="shared" si="225"/>
        <v>0.21517365210544354</v>
      </c>
      <c r="D4723">
        <f t="shared" si="226"/>
        <v>1.5272463964141597E-5</v>
      </c>
      <c r="E4723" s="2">
        <f t="shared" si="227"/>
        <v>0.19283418726907423</v>
      </c>
      <c r="K4723">
        <v>4718</v>
      </c>
      <c r="L4723" s="8">
        <v>1.8369524973562399E-4</v>
      </c>
      <c r="M4723" s="8">
        <v>-0.223955243856863</v>
      </c>
    </row>
    <row r="4724" spans="1:13" x14ac:dyDescent="0.55000000000000004">
      <c r="A4724">
        <v>4719</v>
      </c>
      <c r="C4724">
        <f t="shared" si="225"/>
        <v>0.22859358766134308</v>
      </c>
      <c r="D4724">
        <f t="shared" si="226"/>
        <v>-1.5205510330918318E-4</v>
      </c>
      <c r="E4724" s="2">
        <f t="shared" si="227"/>
        <v>0.15806180906071299</v>
      </c>
      <c r="K4724">
        <v>4719</v>
      </c>
      <c r="L4724" s="8">
        <v>3.00119516028005E-4</v>
      </c>
      <c r="M4724" s="8">
        <v>-0.168976291807302</v>
      </c>
    </row>
    <row r="4725" spans="1:13" x14ac:dyDescent="0.55000000000000004">
      <c r="A4725">
        <v>4720</v>
      </c>
      <c r="C4725">
        <f t="shared" si="225"/>
        <v>0.18464135108576968</v>
      </c>
      <c r="D4725">
        <f t="shared" si="226"/>
        <v>-2.8122004471776833E-4</v>
      </c>
      <c r="E4725" s="2">
        <f t="shared" si="227"/>
        <v>6.5698676342967596E-2</v>
      </c>
      <c r="K4725">
        <v>4720</v>
      </c>
      <c r="L4725" s="8">
        <v>3.41376987724861E-4</v>
      </c>
      <c r="M4725" s="8">
        <v>-7.1676179221791606E-2</v>
      </c>
    </row>
    <row r="4726" spans="1:13" x14ac:dyDescent="0.55000000000000004">
      <c r="A4726">
        <v>4721</v>
      </c>
      <c r="C4726">
        <f t="shared" si="225"/>
        <v>9.4348027318317082E-2</v>
      </c>
      <c r="D4726">
        <f t="shared" si="226"/>
        <v>-3.3980468255263461E-4</v>
      </c>
      <c r="E4726" s="2">
        <f t="shared" si="227"/>
        <v>2.5778315470415887E-3</v>
      </c>
      <c r="K4726">
        <v>4721</v>
      </c>
      <c r="L4726" s="8">
        <v>2.9713447509694302E-4</v>
      </c>
      <c r="M4726" s="8">
        <v>4.3575677096551801E-2</v>
      </c>
    </row>
    <row r="4727" spans="1:13" x14ac:dyDescent="0.55000000000000004">
      <c r="A4727">
        <v>4722</v>
      </c>
      <c r="C4727">
        <f t="shared" si="225"/>
        <v>-1.9624662607409332E-2</v>
      </c>
      <c r="D4727">
        <f t="shared" si="226"/>
        <v>-3.1310550758119245E-4</v>
      </c>
      <c r="E4727" s="2">
        <f t="shared" si="227"/>
        <v>2.8069114593173097E-2</v>
      </c>
      <c r="K4727">
        <v>4722</v>
      </c>
      <c r="L4727" s="8">
        <v>1.78472789892533E-4</v>
      </c>
      <c r="M4727" s="8">
        <v>0.147913734762188</v>
      </c>
    </row>
    <row r="4728" spans="1:13" x14ac:dyDescent="0.55000000000000004">
      <c r="A4728">
        <v>4723</v>
      </c>
      <c r="C4728">
        <f t="shared" si="225"/>
        <v>-0.12867197587234888</v>
      </c>
      <c r="D4728">
        <f t="shared" si="226"/>
        <v>-2.0782344994928903E-4</v>
      </c>
      <c r="E4728" s="2">
        <f t="shared" si="227"/>
        <v>0.11825197973628356</v>
      </c>
      <c r="K4728">
        <v>4723</v>
      </c>
      <c r="L4728" s="8">
        <v>1.5111487294731099E-5</v>
      </c>
      <c r="M4728" s="8">
        <v>0.215205879966441</v>
      </c>
    </row>
    <row r="4729" spans="1:13" x14ac:dyDescent="0.55000000000000004">
      <c r="A4729">
        <v>4724</v>
      </c>
      <c r="C4729">
        <f t="shared" si="225"/>
        <v>-0.20542533538505603</v>
      </c>
      <c r="D4729">
        <f t="shared" si="226"/>
        <v>-5.0382086949875312E-5</v>
      </c>
      <c r="E4729" s="2">
        <f t="shared" si="227"/>
        <v>0.18837658334023102</v>
      </c>
      <c r="K4729">
        <v>4724</v>
      </c>
      <c r="L4729" s="8">
        <v>-1.5203458104089799E-4</v>
      </c>
      <c r="M4729" s="8">
        <v>0.228598377492744</v>
      </c>
    </row>
    <row r="4730" spans="1:13" x14ac:dyDescent="0.55000000000000004">
      <c r="A4730">
        <v>4725</v>
      </c>
      <c r="C4730">
        <f t="shared" si="225"/>
        <v>-0.23062126573862105</v>
      </c>
      <c r="D4730">
        <f t="shared" si="226"/>
        <v>1.197041179038256E-4</v>
      </c>
      <c r="E4730" s="2">
        <f t="shared" si="227"/>
        <v>0.17252248331388798</v>
      </c>
      <c r="K4730">
        <v>4725</v>
      </c>
      <c r="L4730" s="8">
        <v>-2.8110264540076601E-4</v>
      </c>
      <c r="M4730" s="8">
        <v>0.18473699325460999</v>
      </c>
    </row>
    <row r="4731" spans="1:13" x14ac:dyDescent="0.55000000000000004">
      <c r="A4731">
        <v>4726</v>
      </c>
      <c r="C4731">
        <f t="shared" si="225"/>
        <v>-0.197936119503235</v>
      </c>
      <c r="D4731">
        <f t="shared" si="226"/>
        <v>2.5974711232466097E-4</v>
      </c>
      <c r="E4731" s="2">
        <f t="shared" si="227"/>
        <v>8.558152534884246E-2</v>
      </c>
      <c r="K4731">
        <v>4726</v>
      </c>
      <c r="L4731" s="8">
        <v>-3.3976680838580299E-4</v>
      </c>
      <c r="M4731" s="8">
        <v>9.4607083030753894E-2</v>
      </c>
    </row>
    <row r="4732" spans="1:13" x14ac:dyDescent="0.55000000000000004">
      <c r="A4732">
        <v>4727</v>
      </c>
      <c r="C4732">
        <f t="shared" si="225"/>
        <v>-0.11557317943484226</v>
      </c>
      <c r="D4732">
        <f t="shared" si="226"/>
        <v>3.3459905658904718E-4</v>
      </c>
      <c r="E4732" s="2">
        <f t="shared" si="227"/>
        <v>9.2843672325844569E-3</v>
      </c>
      <c r="K4732">
        <v>4727</v>
      </c>
      <c r="L4732" s="8">
        <v>-3.1333426645035897E-4</v>
      </c>
      <c r="M4732" s="8">
        <v>-1.9217758037888898E-2</v>
      </c>
    </row>
    <row r="4733" spans="1:13" x14ac:dyDescent="0.55000000000000004">
      <c r="A4733">
        <v>4728</v>
      </c>
      <c r="C4733">
        <f t="shared" si="225"/>
        <v>-4.2038074176365672E-3</v>
      </c>
      <c r="D4733">
        <f t="shared" si="226"/>
        <v>3.2547369043809624E-4</v>
      </c>
      <c r="E4733" s="2">
        <f t="shared" si="227"/>
        <v>1.5382345727148071E-2</v>
      </c>
      <c r="K4733">
        <v>4728</v>
      </c>
      <c r="L4733" s="8">
        <v>-2.0842521369775099E-4</v>
      </c>
      <c r="M4733" s="8">
        <v>-0.12822939238762601</v>
      </c>
    </row>
    <row r="4734" spans="1:13" x14ac:dyDescent="0.55000000000000004">
      <c r="A4734">
        <v>4729</v>
      </c>
      <c r="C4734">
        <f t="shared" si="225"/>
        <v>0.10822063165068335</v>
      </c>
      <c r="D4734">
        <f t="shared" si="226"/>
        <v>2.3466128843004414E-4</v>
      </c>
      <c r="E4734" s="2">
        <f t="shared" si="227"/>
        <v>9.8185597639220579E-2</v>
      </c>
      <c r="K4734">
        <v>4729</v>
      </c>
      <c r="L4734" s="8">
        <v>-5.1314773198386797E-5</v>
      </c>
      <c r="M4734" s="8">
        <v>-0.20512517993648399</v>
      </c>
    </row>
    <row r="4735" spans="1:13" x14ac:dyDescent="0.55000000000000004">
      <c r="A4735">
        <v>4730</v>
      </c>
      <c r="C4735">
        <f t="shared" si="225"/>
        <v>0.19348397328628231</v>
      </c>
      <c r="D4735">
        <f t="shared" si="226"/>
        <v>8.4953849292802871E-5</v>
      </c>
      <c r="E4735" s="2">
        <f t="shared" si="227"/>
        <v>0.17988631369296185</v>
      </c>
      <c r="K4735">
        <v>4730</v>
      </c>
      <c r="L4735" s="8">
        <v>1.1864777058225599E-4</v>
      </c>
      <c r="M4735" s="8">
        <v>-0.23064609366601699</v>
      </c>
    </row>
    <row r="4736" spans="1:13" x14ac:dyDescent="0.55000000000000004">
      <c r="A4736">
        <v>4731</v>
      </c>
      <c r="C4736">
        <f t="shared" si="225"/>
        <v>0.2301869159455896</v>
      </c>
      <c r="D4736">
        <f t="shared" si="226"/>
        <v>-8.6075215331869677E-5</v>
      </c>
      <c r="E4736" s="2">
        <f t="shared" si="227"/>
        <v>0.18368696945287002</v>
      </c>
      <c r="K4736">
        <v>4731</v>
      </c>
      <c r="L4736" s="8">
        <v>2.5889424418324E-4</v>
      </c>
      <c r="M4736" s="8">
        <v>-0.19840026241240799</v>
      </c>
    </row>
    <row r="4737" spans="1:13" x14ac:dyDescent="0.55000000000000004">
      <c r="A4737">
        <v>4732</v>
      </c>
      <c r="C4737">
        <f t="shared" si="225"/>
        <v>0.20911779465847632</v>
      </c>
      <c r="D4737">
        <f t="shared" si="226"/>
        <v>-2.3550121522802753E-4</v>
      </c>
      <c r="E4737" s="2">
        <f t="shared" si="227"/>
        <v>0.10600341036755939</v>
      </c>
      <c r="K4737">
        <v>4732</v>
      </c>
      <c r="L4737" s="8">
        <v>3.3429904826524101E-4</v>
      </c>
      <c r="M4737" s="8">
        <v>-0.116463854651738</v>
      </c>
    </row>
    <row r="4738" spans="1:13" x14ac:dyDescent="0.55000000000000004">
      <c r="A4738">
        <v>4733</v>
      </c>
      <c r="C4738">
        <f t="shared" si="225"/>
        <v>0.13556451476557571</v>
      </c>
      <c r="D4738">
        <f t="shared" si="226"/>
        <v>-3.2582137407610788E-4</v>
      </c>
      <c r="E4738" s="2">
        <f t="shared" si="227"/>
        <v>1.9859254378623035E-2</v>
      </c>
      <c r="K4738">
        <v>4733</v>
      </c>
      <c r="L4738" s="8">
        <v>3.2597658186847702E-4</v>
      </c>
      <c r="M4738" s="8">
        <v>-5.3583520042393097E-3</v>
      </c>
    </row>
    <row r="4739" spans="1:13" x14ac:dyDescent="0.55000000000000004">
      <c r="A4739">
        <v>4734</v>
      </c>
      <c r="C4739">
        <f t="shared" si="225"/>
        <v>2.7987399139762368E-2</v>
      </c>
      <c r="D4739">
        <f t="shared" si="226"/>
        <v>-3.3436723580073166E-4</v>
      </c>
      <c r="E4739" s="2">
        <f t="shared" si="227"/>
        <v>6.2570922325777606E-3</v>
      </c>
      <c r="K4739">
        <v>4734</v>
      </c>
      <c r="L4739" s="8">
        <v>2.3601125833085199E-4</v>
      </c>
      <c r="M4739" s="8">
        <v>0.107089183143524</v>
      </c>
    </row>
    <row r="4740" spans="1:13" x14ac:dyDescent="0.55000000000000004">
      <c r="A4740">
        <v>4735</v>
      </c>
      <c r="C4740">
        <f t="shared" si="225"/>
        <v>-8.6613963741008729E-2</v>
      </c>
      <c r="D4740">
        <f t="shared" si="226"/>
        <v>-2.5899396924310928E-4</v>
      </c>
      <c r="E4740" s="2">
        <f t="shared" si="227"/>
        <v>7.8024987324958453E-2</v>
      </c>
      <c r="K4740">
        <v>4735</v>
      </c>
      <c r="L4740" s="8">
        <v>8.6935451036711798E-5</v>
      </c>
      <c r="M4740" s="8">
        <v>0.19271556803993001</v>
      </c>
    </row>
    <row r="4741" spans="1:13" x14ac:dyDescent="0.55000000000000004">
      <c r="A4741">
        <v>4736</v>
      </c>
      <c r="C4741">
        <f t="shared" si="225"/>
        <v>-0.17947704740195156</v>
      </c>
      <c r="D4741">
        <f t="shared" si="226"/>
        <v>-1.186186755646831E-4</v>
      </c>
      <c r="E4741" s="2">
        <f t="shared" si="227"/>
        <v>0.16773299699079774</v>
      </c>
      <c r="K4741">
        <v>4736</v>
      </c>
      <c r="L4741" s="8">
        <v>-8.3913879277957499E-5</v>
      </c>
      <c r="M4741" s="8">
        <v>0.23007514340014601</v>
      </c>
    </row>
    <row r="4742" spans="1:13" x14ac:dyDescent="0.55000000000000004">
      <c r="A4742">
        <v>4737</v>
      </c>
      <c r="C4742">
        <f t="shared" ref="C4742:C4805" si="228">$D$1*COS($B$2*(A4742-$L$2)+$B$1)</f>
        <v>-0.22729517524099793</v>
      </c>
      <c r="D4742">
        <f t="shared" ref="D4742:D4805" si="229">$D$2*COS($B$2*(A4742-$L$3)+$B$3)</f>
        <v>5.1527405397181079E-5</v>
      </c>
      <c r="E4742" s="2">
        <f t="shared" ref="E4742:E4805" si="230">(M4742-C4742)^2</f>
        <v>0.19106178379258881</v>
      </c>
      <c r="K4742">
        <v>4737</v>
      </c>
      <c r="L4742" s="8">
        <v>-2.3374645796354801E-4</v>
      </c>
      <c r="M4742" s="8">
        <v>0.209810971813226</v>
      </c>
    </row>
    <row r="4743" spans="1:13" x14ac:dyDescent="0.55000000000000004">
      <c r="A4743">
        <v>4738</v>
      </c>
      <c r="C4743">
        <f t="shared" si="228"/>
        <v>-0.2180670050967087</v>
      </c>
      <c r="D4743">
        <f t="shared" si="229"/>
        <v>2.0874119371588171E-4</v>
      </c>
      <c r="E4743" s="2">
        <f t="shared" si="230"/>
        <v>0.12607139983040994</v>
      </c>
      <c r="K4743">
        <v>4738</v>
      </c>
      <c r="L4743" s="8">
        <v>-3.2503578619441599E-4</v>
      </c>
      <c r="M4743" s="8">
        <v>0.13699834076290901</v>
      </c>
    </row>
    <row r="4744" spans="1:13" x14ac:dyDescent="0.55000000000000004">
      <c r="A4744">
        <v>4739</v>
      </c>
      <c r="C4744">
        <f t="shared" si="228"/>
        <v>-0.15410861316215715</v>
      </c>
      <c r="D4744">
        <f t="shared" si="229"/>
        <v>3.1356534232616874E-4</v>
      </c>
      <c r="E4744" s="2">
        <f t="shared" si="230"/>
        <v>3.3849464103588585E-2</v>
      </c>
      <c r="K4744">
        <v>4739</v>
      </c>
      <c r="L4744" s="8">
        <v>-3.34917885397265E-4</v>
      </c>
      <c r="M4744" s="8">
        <v>2.9873625392515799E-2</v>
      </c>
    </row>
    <row r="4745" spans="1:13" x14ac:dyDescent="0.55000000000000004">
      <c r="A4745">
        <v>4740</v>
      </c>
      <c r="C4745">
        <f t="shared" si="228"/>
        <v>-5.1472207675182118E-2</v>
      </c>
      <c r="D4745">
        <f t="shared" si="229"/>
        <v>3.3969119944754771E-4</v>
      </c>
      <c r="E4745" s="2">
        <f t="shared" si="230"/>
        <v>1.1062886066502868E-3</v>
      </c>
      <c r="K4745">
        <v>4740</v>
      </c>
      <c r="L4745" s="8">
        <v>-2.6091772252264598E-4</v>
      </c>
      <c r="M4745" s="8">
        <v>-8.4733124779950694E-2</v>
      </c>
    </row>
    <row r="4746" spans="1:13" x14ac:dyDescent="0.55000000000000004">
      <c r="A4746">
        <v>4741</v>
      </c>
      <c r="C4746">
        <f t="shared" si="228"/>
        <v>6.4082636990210384E-2</v>
      </c>
      <c r="D4746">
        <f t="shared" si="229"/>
        <v>2.8056172562996098E-4</v>
      </c>
      <c r="E4746" s="2">
        <f t="shared" si="230"/>
        <v>5.8661118624955669E-2</v>
      </c>
      <c r="K4746">
        <v>4741</v>
      </c>
      <c r="L4746" s="8">
        <v>-1.21569097426191E-4</v>
      </c>
      <c r="M4746" s="8">
        <v>-0.178117938205134</v>
      </c>
    </row>
    <row r="4747" spans="1:13" x14ac:dyDescent="0.55000000000000004">
      <c r="A4747">
        <v>4742</v>
      </c>
      <c r="C4747">
        <f t="shared" si="228"/>
        <v>0.16355409052468864</v>
      </c>
      <c r="D4747">
        <f t="shared" si="229"/>
        <v>1.510171724534334E-4</v>
      </c>
      <c r="E4747" s="2">
        <f t="shared" si="230"/>
        <v>0.1524481566679127</v>
      </c>
      <c r="K4747">
        <v>4742</v>
      </c>
      <c r="L4747" s="8">
        <v>4.8227262280581501E-5</v>
      </c>
      <c r="M4747" s="8">
        <v>-0.22689200904337301</v>
      </c>
    </row>
    <row r="4748" spans="1:13" x14ac:dyDescent="0.55000000000000004">
      <c r="A4748">
        <v>4743</v>
      </c>
      <c r="C4748">
        <f t="shared" si="228"/>
        <v>0.22197691478577564</v>
      </c>
      <c r="D4748">
        <f t="shared" si="229"/>
        <v>-1.6429507820894122E-5</v>
      </c>
      <c r="E4748" s="2">
        <f t="shared" si="230"/>
        <v>0.19431917209589239</v>
      </c>
      <c r="K4748">
        <v>4743</v>
      </c>
      <c r="L4748" s="8">
        <v>2.0594480496896801E-4</v>
      </c>
      <c r="M4748" s="8">
        <v>-0.21883956868086199</v>
      </c>
    </row>
    <row r="4749" spans="1:13" x14ac:dyDescent="0.55000000000000004">
      <c r="A4749">
        <v>4744</v>
      </c>
      <c r="C4749">
        <f t="shared" si="228"/>
        <v>0.22468821233775199</v>
      </c>
      <c r="D4749">
        <f t="shared" si="229"/>
        <v>-1.7975272793872458E-4</v>
      </c>
      <c r="E4749" s="2">
        <f t="shared" si="230"/>
        <v>0.14490630899516732</v>
      </c>
      <c r="K4749">
        <v>4744</v>
      </c>
      <c r="L4749" s="8">
        <v>3.12082193664059E-4</v>
      </c>
      <c r="M4749" s="8">
        <v>-0.15597740076010499</v>
      </c>
    </row>
    <row r="4750" spans="1:13" x14ac:dyDescent="0.55000000000000004">
      <c r="A4750">
        <v>4745</v>
      </c>
      <c r="C4750">
        <f t="shared" si="228"/>
        <v>0.17100750464581677</v>
      </c>
      <c r="D4750">
        <f t="shared" si="229"/>
        <v>-2.979618022296008E-4</v>
      </c>
      <c r="E4750" s="2">
        <f t="shared" si="230"/>
        <v>5.0650756708319082E-2</v>
      </c>
      <c r="K4750">
        <v>4745</v>
      </c>
      <c r="L4750" s="8">
        <v>3.4005666093861198E-4</v>
      </c>
      <c r="M4750" s="8">
        <v>-5.4049725205434801E-2</v>
      </c>
    </row>
    <row r="4751" spans="1:13" x14ac:dyDescent="0.55000000000000004">
      <c r="A4751">
        <v>4746</v>
      </c>
      <c r="C4751">
        <f t="shared" si="228"/>
        <v>7.4407517839596135E-2</v>
      </c>
      <c r="D4751">
        <f t="shared" si="229"/>
        <v>-3.4138874469942461E-4</v>
      </c>
      <c r="E4751" s="2">
        <f t="shared" si="230"/>
        <v>1.6880449789794143E-4</v>
      </c>
      <c r="K4751">
        <v>4746</v>
      </c>
      <c r="L4751" s="8">
        <v>2.8286182792271799E-4</v>
      </c>
      <c r="M4751" s="8">
        <v>6.14150393270897E-2</v>
      </c>
    </row>
    <row r="4752" spans="1:13" x14ac:dyDescent="0.55000000000000004">
      <c r="A4752">
        <v>4747</v>
      </c>
      <c r="C4752">
        <f t="shared" si="228"/>
        <v>-4.0867187558329701E-2</v>
      </c>
      <c r="D4752">
        <f t="shared" si="229"/>
        <v>-2.9913430815347648E-4</v>
      </c>
      <c r="E4752" s="2">
        <f t="shared" si="230"/>
        <v>4.0951679767340404E-2</v>
      </c>
      <c r="K4752">
        <v>4747</v>
      </c>
      <c r="L4752" s="8">
        <v>1.5482249535619301E-4</v>
      </c>
      <c r="M4752" s="8">
        <v>0.1614980262689</v>
      </c>
    </row>
    <row r="4753" spans="1:13" x14ac:dyDescent="0.55000000000000004">
      <c r="A4753">
        <v>4748</v>
      </c>
      <c r="C4753">
        <f t="shared" si="228"/>
        <v>-0.1458850902897795</v>
      </c>
      <c r="D4753">
        <f t="shared" si="229"/>
        <v>-1.8180346551403771E-4</v>
      </c>
      <c r="E4753" s="2">
        <f t="shared" si="230"/>
        <v>0.1347021543061124</v>
      </c>
      <c r="K4753">
        <v>4748</v>
      </c>
      <c r="L4753" s="8">
        <v>-1.19930916213221E-5</v>
      </c>
      <c r="M4753" s="8">
        <v>0.22113283067064499</v>
      </c>
    </row>
    <row r="4754" spans="1:13" x14ac:dyDescent="0.55000000000000004">
      <c r="A4754">
        <v>4749</v>
      </c>
      <c r="C4754">
        <f t="shared" si="228"/>
        <v>-0.21428891037386524</v>
      </c>
      <c r="D4754">
        <f t="shared" si="229"/>
        <v>-1.8843785142374854E-5</v>
      </c>
      <c r="E4754" s="2">
        <f t="shared" si="230"/>
        <v>0.19331186873769018</v>
      </c>
      <c r="K4754">
        <v>4749</v>
      </c>
      <c r="L4754" s="8">
        <v>-1.7580493440253901E-4</v>
      </c>
      <c r="M4754" s="8">
        <v>0.225383545822438</v>
      </c>
    </row>
    <row r="4755" spans="1:13" x14ac:dyDescent="0.55000000000000004">
      <c r="A4755">
        <v>4750</v>
      </c>
      <c r="C4755">
        <f t="shared" si="228"/>
        <v>-0.22891073080595462</v>
      </c>
      <c r="D4755">
        <f t="shared" si="229"/>
        <v>1.4884528810454853E-4</v>
      </c>
      <c r="E4755" s="2">
        <f t="shared" si="230"/>
        <v>0.16168142204967501</v>
      </c>
      <c r="K4755">
        <v>4750</v>
      </c>
      <c r="L4755" s="8">
        <v>-2.9558534074800502E-4</v>
      </c>
      <c r="M4755" s="8">
        <v>0.17318555374499101</v>
      </c>
    </row>
    <row r="4756" spans="1:13" x14ac:dyDescent="0.55000000000000004">
      <c r="A4756">
        <v>4751</v>
      </c>
      <c r="C4756">
        <f t="shared" si="228"/>
        <v>-0.18608078286210653</v>
      </c>
      <c r="D4756">
        <f t="shared" si="229"/>
        <v>2.7917733144553798E-4</v>
      </c>
      <c r="E4756" s="2">
        <f t="shared" si="230"/>
        <v>6.9533970945723514E-2</v>
      </c>
      <c r="K4756">
        <v>4751</v>
      </c>
      <c r="L4756" s="8">
        <v>-3.41334564824804E-4</v>
      </c>
      <c r="M4756" s="8">
        <v>7.7612165366934105E-2</v>
      </c>
    </row>
    <row r="4757" spans="1:13" x14ac:dyDescent="0.55000000000000004">
      <c r="A4757">
        <v>4752</v>
      </c>
      <c r="C4757">
        <f t="shared" si="228"/>
        <v>-9.6548480691350566E-2</v>
      </c>
      <c r="D4757">
        <f t="shared" si="229"/>
        <v>3.3944174918717037E-4</v>
      </c>
      <c r="E4757" s="2">
        <f t="shared" si="230"/>
        <v>3.4985816526283448E-3</v>
      </c>
      <c r="K4757">
        <v>4752</v>
      </c>
      <c r="L4757" s="8">
        <v>-3.0159442965531998E-4</v>
      </c>
      <c r="M4757" s="8">
        <v>-3.7399671298190801E-2</v>
      </c>
    </row>
    <row r="4758" spans="1:13" x14ac:dyDescent="0.55000000000000004">
      <c r="A4758">
        <v>4753</v>
      </c>
      <c r="C4758">
        <f t="shared" si="228"/>
        <v>1.7215455052433624E-2</v>
      </c>
      <c r="D4758">
        <f t="shared" si="229"/>
        <v>3.1451344274719745E-4</v>
      </c>
      <c r="E4758" s="2">
        <f t="shared" si="230"/>
        <v>2.5683262256419249E-2</v>
      </c>
      <c r="K4758">
        <v>4753</v>
      </c>
      <c r="L4758" s="8">
        <v>-1.8631809862264999E-4</v>
      </c>
      <c r="M4758" s="8">
        <v>-0.143044528275967</v>
      </c>
    </row>
    <row r="4759" spans="1:13" x14ac:dyDescent="0.55000000000000004">
      <c r="A4759">
        <v>4754</v>
      </c>
      <c r="C4759">
        <f t="shared" si="228"/>
        <v>0.12665867444965415</v>
      </c>
      <c r="D4759">
        <f t="shared" si="229"/>
        <v>2.1064889159699878E-4</v>
      </c>
      <c r="E4759" s="2">
        <f t="shared" si="230"/>
        <v>0.11527496454412407</v>
      </c>
      <c r="K4759">
        <v>4754</v>
      </c>
      <c r="L4759" s="8">
        <v>-2.4377243956367701E-5</v>
      </c>
      <c r="M4759" s="8">
        <v>-0.212862995763197</v>
      </c>
    </row>
    <row r="4760" spans="1:13" x14ac:dyDescent="0.55000000000000004">
      <c r="A4760">
        <v>4755</v>
      </c>
      <c r="C4760">
        <f t="shared" si="228"/>
        <v>0.20431323631471318</v>
      </c>
      <c r="D4760">
        <f t="shared" si="229"/>
        <v>5.3915908781323016E-5</v>
      </c>
      <c r="E4760" s="2">
        <f t="shared" si="230"/>
        <v>0.18807993988109839</v>
      </c>
      <c r="K4760">
        <v>4755</v>
      </c>
      <c r="L4760" s="8">
        <v>1.4366904268423001E-4</v>
      </c>
      <c r="M4760" s="8">
        <v>-0.22936860545537799</v>
      </c>
    </row>
    <row r="4761" spans="1:13" x14ac:dyDescent="0.55000000000000004">
      <c r="A4761">
        <v>4756</v>
      </c>
      <c r="C4761">
        <f t="shared" si="228"/>
        <v>0.23068948244609766</v>
      </c>
      <c r="D4761">
        <f t="shared" si="229"/>
        <v>-1.1634883068127921E-4</v>
      </c>
      <c r="E4761" s="2">
        <f t="shared" si="230"/>
        <v>0.17565898211701583</v>
      </c>
      <c r="K4761">
        <v>4756</v>
      </c>
      <c r="L4761" s="8">
        <v>2.7573252632652598E-4</v>
      </c>
      <c r="M4761" s="8">
        <v>-0.18842742501173301</v>
      </c>
    </row>
    <row r="4762" spans="1:13" x14ac:dyDescent="0.55000000000000004">
      <c r="A4762">
        <v>4757</v>
      </c>
      <c r="C4762">
        <f t="shared" si="228"/>
        <v>0.19916753103283344</v>
      </c>
      <c r="D4762">
        <f t="shared" si="229"/>
        <v>-2.574124660800122E-4</v>
      </c>
      <c r="E4762" s="2">
        <f t="shared" si="230"/>
        <v>8.9676865418893928E-2</v>
      </c>
      <c r="K4762">
        <v>4757</v>
      </c>
      <c r="L4762" s="8">
        <v>3.38737088229935E-4</v>
      </c>
      <c r="M4762" s="8">
        <v>-0.10029342705501799</v>
      </c>
    </row>
    <row r="4763" spans="1:13" x14ac:dyDescent="0.55000000000000004">
      <c r="A4763">
        <v>4758</v>
      </c>
      <c r="C4763">
        <f t="shared" si="228"/>
        <v>0.11765872744874646</v>
      </c>
      <c r="D4763">
        <f t="shared" si="229"/>
        <v>-3.338709983192736E-4</v>
      </c>
      <c r="E4763" s="2">
        <f t="shared" si="230"/>
        <v>1.0961890142403967E-2</v>
      </c>
      <c r="K4763">
        <v>4758</v>
      </c>
      <c r="L4763" s="8">
        <v>3.1690284501382002E-4</v>
      </c>
      <c r="M4763" s="8">
        <v>1.2959681882877201E-2</v>
      </c>
    </row>
    <row r="4764" spans="1:13" x14ac:dyDescent="0.55000000000000004">
      <c r="A4764">
        <v>4759</v>
      </c>
      <c r="C4764">
        <f t="shared" si="228"/>
        <v>6.6200633242207351E-3</v>
      </c>
      <c r="D4764">
        <f t="shared" si="229"/>
        <v>-3.2653494742266036E-4</v>
      </c>
      <c r="E4764" s="2">
        <f t="shared" si="230"/>
        <v>1.3536599923309359E-2</v>
      </c>
      <c r="K4764">
        <v>4759</v>
      </c>
      <c r="L4764" s="8">
        <v>2.15698318341469E-4</v>
      </c>
      <c r="M4764" s="8">
        <v>0.122966958097177</v>
      </c>
    </row>
    <row r="4765" spans="1:13" x14ac:dyDescent="0.55000000000000004">
      <c r="A4765">
        <v>4760</v>
      </c>
      <c r="C4765">
        <f t="shared" si="228"/>
        <v>-0.10608009715333024</v>
      </c>
      <c r="D4765">
        <f t="shared" si="229"/>
        <v>-2.3724550753532474E-4</v>
      </c>
      <c r="E4765" s="2">
        <f t="shared" si="230"/>
        <v>9.5022066079449838E-2</v>
      </c>
      <c r="K4765">
        <v>4760</v>
      </c>
      <c r="L4765" s="8">
        <v>6.04708097452755E-5</v>
      </c>
      <c r="M4765" s="8">
        <v>0.20217639682441199</v>
      </c>
    </row>
    <row r="4766" spans="1:13" x14ac:dyDescent="0.55000000000000004">
      <c r="A4766">
        <v>4761</v>
      </c>
      <c r="C4766">
        <f t="shared" si="228"/>
        <v>-0.19215638923810818</v>
      </c>
      <c r="D4766">
        <f t="shared" si="229"/>
        <v>-8.8412445994416074E-5</v>
      </c>
      <c r="E4766" s="2">
        <f t="shared" si="230"/>
        <v>0.17884939348304724</v>
      </c>
      <c r="K4766">
        <v>4761</v>
      </c>
      <c r="L4766" s="8">
        <v>-1.09901988285291E-4</v>
      </c>
      <c r="M4766" s="8">
        <v>0.230749502755663</v>
      </c>
    </row>
    <row r="4767" spans="1:13" x14ac:dyDescent="0.55000000000000004">
      <c r="A4767">
        <v>4762</v>
      </c>
      <c r="C4767">
        <f t="shared" si="228"/>
        <v>-0.23000547795943474</v>
      </c>
      <c r="D4767">
        <f t="shared" si="229"/>
        <v>8.2610275904594592E-5</v>
      </c>
      <c r="E4767" s="2">
        <f t="shared" si="230"/>
        <v>0.18622283788786972</v>
      </c>
      <c r="K4767">
        <v>4762</v>
      </c>
      <c r="L4767" s="8">
        <v>-2.5274915156736801E-4</v>
      </c>
      <c r="M4767" s="8">
        <v>0.201529964255767</v>
      </c>
    </row>
    <row r="4768" spans="1:13" x14ac:dyDescent="0.55000000000000004">
      <c r="A4768">
        <v>4763</v>
      </c>
      <c r="C4768">
        <f t="shared" si="228"/>
        <v>-0.21012803984374653</v>
      </c>
      <c r="D4768">
        <f t="shared" si="229"/>
        <v>2.3289955983800674E-4</v>
      </c>
      <c r="E4768" s="2">
        <f t="shared" si="230"/>
        <v>0.11020012109823604</v>
      </c>
      <c r="K4768">
        <v>4763</v>
      </c>
      <c r="L4768" s="8">
        <v>-3.3229372189749501E-4</v>
      </c>
      <c r="M4768" s="8">
        <v>0.12183599600688</v>
      </c>
    </row>
    <row r="4769" spans="1:13" x14ac:dyDescent="0.55000000000000004">
      <c r="A4769">
        <v>4764</v>
      </c>
      <c r="C4769">
        <f t="shared" si="228"/>
        <v>-0.13751289287627808</v>
      </c>
      <c r="D4769">
        <f t="shared" si="229"/>
        <v>3.2473596338452205E-4</v>
      </c>
      <c r="E4769" s="2">
        <f t="shared" si="230"/>
        <v>2.2242840901581646E-2</v>
      </c>
      <c r="K4769">
        <v>4764</v>
      </c>
      <c r="L4769" s="8">
        <v>-3.2861326817780001E-4</v>
      </c>
      <c r="M4769" s="8">
        <v>1.1627446742423501E-2</v>
      </c>
    </row>
    <row r="4770" spans="1:13" x14ac:dyDescent="0.55000000000000004">
      <c r="A4770">
        <v>4765</v>
      </c>
      <c r="C4770">
        <f t="shared" si="228"/>
        <v>-3.0384908337968843E-2</v>
      </c>
      <c r="D4770">
        <f t="shared" si="229"/>
        <v>3.3507048501434284E-4</v>
      </c>
      <c r="E4770" s="2">
        <f t="shared" si="230"/>
        <v>5.0563989119708132E-3</v>
      </c>
      <c r="K4770">
        <v>4765</v>
      </c>
      <c r="L4770" s="8">
        <v>-2.4262958287425899E-4</v>
      </c>
      <c r="M4770" s="8">
        <v>-0.101493268690116</v>
      </c>
    </row>
    <row r="4771" spans="1:13" x14ac:dyDescent="0.55000000000000004">
      <c r="A4771">
        <v>4766</v>
      </c>
      <c r="C4771">
        <f t="shared" si="228"/>
        <v>8.4369047730119967E-2</v>
      </c>
      <c r="D4771">
        <f t="shared" si="229"/>
        <v>2.6130937763100013E-4</v>
      </c>
      <c r="E4771" s="2">
        <f t="shared" si="230"/>
        <v>7.4836940981891517E-2</v>
      </c>
      <c r="K4771">
        <v>4766</v>
      </c>
      <c r="L4771" s="8">
        <v>-9.5877813375202698E-5</v>
      </c>
      <c r="M4771" s="8">
        <v>-0.18919436536068701</v>
      </c>
    </row>
    <row r="4772" spans="1:13" x14ac:dyDescent="0.55000000000000004">
      <c r="A4772">
        <v>4767</v>
      </c>
      <c r="C4772">
        <f t="shared" si="228"/>
        <v>0.17794815117530319</v>
      </c>
      <c r="D4772">
        <f t="shared" si="229"/>
        <v>1.2196512442925065E-4</v>
      </c>
      <c r="E4772" s="2">
        <f t="shared" si="230"/>
        <v>0.16602260094595889</v>
      </c>
      <c r="K4772">
        <v>4767</v>
      </c>
      <c r="L4772" s="8">
        <v>7.4887149266446198E-5</v>
      </c>
      <c r="M4772" s="8">
        <v>-0.22951055955003999</v>
      </c>
    </row>
    <row r="4773" spans="1:13" x14ac:dyDescent="0.55000000000000004">
      <c r="A4773">
        <v>4768</v>
      </c>
      <c r="C4773">
        <f t="shared" si="228"/>
        <v>0.2268660195264659</v>
      </c>
      <c r="D4773">
        <f t="shared" si="229"/>
        <v>-4.7989804184996438E-5</v>
      </c>
      <c r="E4773" s="2">
        <f t="shared" si="230"/>
        <v>0.19290580168586552</v>
      </c>
      <c r="K4773">
        <v>4768</v>
      </c>
      <c r="L4773" s="8">
        <v>2.26896160808167E-4</v>
      </c>
      <c r="M4773" s="8">
        <v>-0.212344410319941</v>
      </c>
    </row>
    <row r="4774" spans="1:13" x14ac:dyDescent="0.55000000000000004">
      <c r="A4774">
        <v>4769</v>
      </c>
      <c r="C4774">
        <f t="shared" si="228"/>
        <v>0.21884529893275587</v>
      </c>
      <c r="D4774">
        <f t="shared" si="229"/>
        <v>-2.0590030349362123E-4</v>
      </c>
      <c r="E4774" s="2">
        <f t="shared" si="230"/>
        <v>0.13020592790502036</v>
      </c>
      <c r="K4774">
        <v>4769</v>
      </c>
      <c r="L4774" s="8">
        <v>3.22077621313889E-4</v>
      </c>
      <c r="M4774" s="8">
        <v>-0.14199528623612501</v>
      </c>
    </row>
    <row r="4775" spans="1:13" x14ac:dyDescent="0.55000000000000004">
      <c r="A4775">
        <v>4770</v>
      </c>
      <c r="C4775">
        <f t="shared" si="228"/>
        <v>0.15589902120105625</v>
      </c>
      <c r="D4775">
        <f t="shared" si="229"/>
        <v>-3.1213416665838131E-4</v>
      </c>
      <c r="E4775" s="2">
        <f t="shared" si="230"/>
        <v>3.6856928226822426E-2</v>
      </c>
      <c r="K4775">
        <v>4770</v>
      </c>
      <c r="L4775" s="8">
        <v>3.3659274353704197E-4</v>
      </c>
      <c r="M4775" s="8">
        <v>-3.60825618396678E-2</v>
      </c>
    </row>
    <row r="4776" spans="1:13" x14ac:dyDescent="0.55000000000000004">
      <c r="A4776">
        <v>4771</v>
      </c>
      <c r="C4776">
        <f t="shared" si="228"/>
        <v>5.382537523799321E-2</v>
      </c>
      <c r="D4776">
        <f t="shared" si="229"/>
        <v>-3.4002893326007423E-4</v>
      </c>
      <c r="E4776" s="2">
        <f t="shared" si="230"/>
        <v>6.2709619324440263E-4</v>
      </c>
      <c r="K4776">
        <v>4771</v>
      </c>
      <c r="L4776" s="8">
        <v>2.6680612507155502E-4</v>
      </c>
      <c r="M4776" s="8">
        <v>7.8867264009497701E-2</v>
      </c>
    </row>
    <row r="4777" spans="1:13" x14ac:dyDescent="0.55000000000000004">
      <c r="A4777">
        <v>4772</v>
      </c>
      <c r="C4777">
        <f t="shared" si="228"/>
        <v>-6.1757305360916184E-2</v>
      </c>
      <c r="D4777">
        <f t="shared" si="229"/>
        <v>-2.8258360485472126E-4</v>
      </c>
      <c r="E4777" s="2">
        <f t="shared" si="230"/>
        <v>5.5611826881017602E-2</v>
      </c>
      <c r="K4777">
        <v>4772</v>
      </c>
      <c r="L4777" s="8">
        <v>1.3019625743686001E-4</v>
      </c>
      <c r="M4777" s="8">
        <v>0.174064294330498</v>
      </c>
    </row>
    <row r="4778" spans="1:13" x14ac:dyDescent="0.55000000000000004">
      <c r="A4778">
        <v>4773</v>
      </c>
      <c r="C4778">
        <f t="shared" si="228"/>
        <v>-0.16184020405375005</v>
      </c>
      <c r="D4778">
        <f t="shared" si="229"/>
        <v>-1.5421574802283353E-4</v>
      </c>
      <c r="E4778" s="2">
        <f t="shared" si="230"/>
        <v>0.15016093597616684</v>
      </c>
      <c r="K4778">
        <v>4773</v>
      </c>
      <c r="L4778" s="8">
        <v>-3.9022070551839802E-5</v>
      </c>
      <c r="M4778" s="8">
        <v>0.225665842319938</v>
      </c>
    </row>
    <row r="4779" spans="1:13" x14ac:dyDescent="0.55000000000000004">
      <c r="A4779">
        <v>4774</v>
      </c>
      <c r="C4779">
        <f t="shared" si="228"/>
        <v>-0.22130462285154262</v>
      </c>
      <c r="D4779">
        <f t="shared" si="229"/>
        <v>1.2857010954128542E-5</v>
      </c>
      <c r="E4779" s="2">
        <f t="shared" si="230"/>
        <v>0.19541050383909228</v>
      </c>
      <c r="K4779">
        <v>4774</v>
      </c>
      <c r="L4779" s="8">
        <v>-1.9846707889547999E-4</v>
      </c>
      <c r="M4779" s="8">
        <v>0.22074798017109801</v>
      </c>
    </row>
    <row r="4780" spans="1:13" x14ac:dyDescent="0.55000000000000004">
      <c r="A4780">
        <v>4775</v>
      </c>
      <c r="C4780">
        <f t="shared" si="228"/>
        <v>-0.22522624604492741</v>
      </c>
      <c r="D4780">
        <f t="shared" si="229"/>
        <v>1.767029311858926E-4</v>
      </c>
      <c r="E4780" s="2">
        <f t="shared" si="230"/>
        <v>0.14881746136228621</v>
      </c>
      <c r="K4780">
        <v>4775</v>
      </c>
      <c r="L4780" s="8">
        <v>-3.0820477612937601E-4</v>
      </c>
      <c r="M4780" s="8">
        <v>0.16054241696735799</v>
      </c>
    </row>
    <row r="4781" spans="1:13" x14ac:dyDescent="0.55000000000000004">
      <c r="A4781">
        <v>4776</v>
      </c>
      <c r="C4781">
        <f t="shared" si="228"/>
        <v>-0.17262082887473723</v>
      </c>
      <c r="D4781">
        <f t="shared" si="229"/>
        <v>2.9620014029102564E-4</v>
      </c>
      <c r="E4781" s="2">
        <f t="shared" si="230"/>
        <v>5.4172021765391112E-2</v>
      </c>
      <c r="K4781">
        <v>4776</v>
      </c>
      <c r="L4781" s="8">
        <v>-3.4075067521804599E-4</v>
      </c>
      <c r="M4781" s="8">
        <v>6.0128009501292302E-2</v>
      </c>
    </row>
    <row r="4782" spans="1:13" x14ac:dyDescent="0.55000000000000004">
      <c r="A4782">
        <v>4777</v>
      </c>
      <c r="C4782">
        <f t="shared" si="228"/>
        <v>-7.6691222214996288E-2</v>
      </c>
      <c r="D4782">
        <f t="shared" si="229"/>
        <v>3.4135735758881487E-4</v>
      </c>
      <c r="E4782" s="2">
        <f t="shared" si="230"/>
        <v>4.556257281933275E-4</v>
      </c>
      <c r="K4782">
        <v>4777</v>
      </c>
      <c r="L4782" s="8">
        <v>-2.8795345383463299E-4</v>
      </c>
      <c r="M4782" s="8">
        <v>-5.53458309514629E-2</v>
      </c>
    </row>
    <row r="4783" spans="1:13" x14ac:dyDescent="0.55000000000000004">
      <c r="A4783">
        <v>4778</v>
      </c>
      <c r="C4783">
        <f t="shared" si="228"/>
        <v>3.8486264698006437E-2</v>
      </c>
      <c r="D4783">
        <f t="shared" si="229"/>
        <v>3.0084107337400738E-4</v>
      </c>
      <c r="E4783" s="2">
        <f t="shared" si="230"/>
        <v>3.8198446805690019E-2</v>
      </c>
      <c r="K4783">
        <v>4778</v>
      </c>
      <c r="L4783" s="8">
        <v>-1.63036503604797E-4</v>
      </c>
      <c r="M4783" s="8">
        <v>-0.156957964701815</v>
      </c>
    </row>
    <row r="4784" spans="1:13" x14ac:dyDescent="0.55000000000000004">
      <c r="A4784">
        <v>4779</v>
      </c>
      <c r="C4784">
        <f t="shared" si="228"/>
        <v>0.14400451039659129</v>
      </c>
      <c r="D4784">
        <f t="shared" si="229"/>
        <v>1.8482002097109846E-4</v>
      </c>
      <c r="E4784" s="2">
        <f t="shared" si="230"/>
        <v>0.13196037979912031</v>
      </c>
      <c r="K4784">
        <v>4779</v>
      </c>
      <c r="L4784" s="8">
        <v>2.7139503579010902E-6</v>
      </c>
      <c r="M4784" s="8">
        <v>-0.219259002496075</v>
      </c>
    </row>
    <row r="4785" spans="1:13" x14ac:dyDescent="0.55000000000000004">
      <c r="A4785">
        <v>4780</v>
      </c>
      <c r="C4785">
        <f t="shared" si="228"/>
        <v>0.21338065936152634</v>
      </c>
      <c r="D4785">
        <f t="shared" si="229"/>
        <v>2.2413039000210007E-5</v>
      </c>
      <c r="E4785" s="2">
        <f t="shared" si="230"/>
        <v>0.19362281228946851</v>
      </c>
      <c r="K4785">
        <v>4780</v>
      </c>
      <c r="L4785" s="8">
        <v>1.67784678617337E-4</v>
      </c>
      <c r="M4785" s="8">
        <v>-0.226645262931091</v>
      </c>
    </row>
    <row r="4786" spans="1:13" x14ac:dyDescent="0.55000000000000004">
      <c r="A4786">
        <v>4781</v>
      </c>
      <c r="C4786">
        <f t="shared" si="228"/>
        <v>0.22920276053414976</v>
      </c>
      <c r="D4786">
        <f t="shared" si="229"/>
        <v>-1.4561914333035365E-4</v>
      </c>
      <c r="E4786" s="2">
        <f t="shared" si="230"/>
        <v>0.1652175127944211</v>
      </c>
      <c r="K4786">
        <v>4781</v>
      </c>
      <c r="L4786" s="8">
        <v>2.9083269325648101E-4</v>
      </c>
      <c r="M4786" s="8">
        <v>-0.177266811259879</v>
      </c>
    </row>
    <row r="4787" spans="1:13" x14ac:dyDescent="0.55000000000000004">
      <c r="A4787">
        <v>4782</v>
      </c>
      <c r="C4787">
        <f t="shared" si="228"/>
        <v>0.18749980002454281</v>
      </c>
      <c r="D4787">
        <f t="shared" si="229"/>
        <v>-2.7710399009154879E-4</v>
      </c>
      <c r="E4787" s="2">
        <f t="shared" si="230"/>
        <v>7.3435898269548452E-2</v>
      </c>
      <c r="K4787">
        <v>4782</v>
      </c>
      <c r="L4787" s="8">
        <v>3.4103985567449601E-4</v>
      </c>
      <c r="M4787" s="8">
        <v>-8.3490787025170904E-2</v>
      </c>
    </row>
    <row r="4788" spans="1:13" x14ac:dyDescent="0.55000000000000004">
      <c r="A4788">
        <v>4783</v>
      </c>
      <c r="C4788">
        <f t="shared" si="228"/>
        <v>9.8738341890782441E-2</v>
      </c>
      <c r="D4788">
        <f t="shared" si="229"/>
        <v>-3.3904157623068117E-4</v>
      </c>
      <c r="E4788" s="2">
        <f t="shared" si="230"/>
        <v>4.5619648736681916E-3</v>
      </c>
      <c r="K4788">
        <v>4783</v>
      </c>
      <c r="L4788" s="8">
        <v>3.0583147058116302E-4</v>
      </c>
      <c r="M4788" s="8">
        <v>3.1196022759232101E-2</v>
      </c>
    </row>
    <row r="4789" spans="1:13" x14ac:dyDescent="0.55000000000000004">
      <c r="A4789">
        <v>4784</v>
      </c>
      <c r="C4789">
        <f t="shared" si="228"/>
        <v>-1.4804358818451888E-2</v>
      </c>
      <c r="D4789">
        <f t="shared" si="229"/>
        <v>-3.1588687316531049E-4</v>
      </c>
      <c r="E4789" s="2">
        <f t="shared" si="230"/>
        <v>2.3370445792014593E-2</v>
      </c>
      <c r="K4789">
        <v>4784</v>
      </c>
      <c r="L4789" s="8">
        <v>1.94025696440075E-4</v>
      </c>
      <c r="M4789" s="8">
        <v>0.13806959511750999</v>
      </c>
    </row>
    <row r="4790" spans="1:13" x14ac:dyDescent="0.55000000000000004">
      <c r="A4790">
        <v>4785</v>
      </c>
      <c r="C4790">
        <f t="shared" si="228"/>
        <v>-0.12463147751396621</v>
      </c>
      <c r="D4790">
        <f t="shared" si="229"/>
        <v>-2.1345122330436756E-4</v>
      </c>
      <c r="E4790" s="2">
        <f t="shared" si="230"/>
        <v>0.11222115314152908</v>
      </c>
      <c r="K4790">
        <v>4785</v>
      </c>
      <c r="L4790" s="8">
        <v>3.3624982977534E-5</v>
      </c>
      <c r="M4790" s="8">
        <v>0.21036278085702301</v>
      </c>
    </row>
    <row r="4791" spans="1:13" x14ac:dyDescent="0.55000000000000004">
      <c r="A4791">
        <v>4786</v>
      </c>
      <c r="C4791">
        <f t="shared" si="228"/>
        <v>-0.2031787223782569</v>
      </c>
      <c r="D4791">
        <f t="shared" si="229"/>
        <v>-5.7443815587887779E-5</v>
      </c>
      <c r="E4791" s="2">
        <f t="shared" si="230"/>
        <v>0.1876172120059845</v>
      </c>
      <c r="K4791">
        <v>4786</v>
      </c>
      <c r="L4791" s="8">
        <v>-1.3519731606598099E-4</v>
      </c>
      <c r="M4791" s="8">
        <v>0.22996930313494399</v>
      </c>
    </row>
    <row r="4792" spans="1:13" x14ac:dyDescent="0.55000000000000004">
      <c r="A4792">
        <v>4787</v>
      </c>
      <c r="C4792">
        <f t="shared" si="228"/>
        <v>-0.23073239059326722</v>
      </c>
      <c r="D4792">
        <f t="shared" si="229"/>
        <v>1.12980779021591E-4</v>
      </c>
      <c r="E4792" s="2">
        <f t="shared" si="230"/>
        <v>0.17868457042291938</v>
      </c>
      <c r="K4792">
        <v>4787</v>
      </c>
      <c r="L4792" s="8">
        <v>-2.7015860859751201E-4</v>
      </c>
      <c r="M4792" s="8">
        <v>0.19197858681673499</v>
      </c>
    </row>
    <row r="4793" spans="1:13" x14ac:dyDescent="0.55000000000000004">
      <c r="A4793">
        <v>4788</v>
      </c>
      <c r="C4793">
        <f t="shared" si="228"/>
        <v>-0.20037709222227343</v>
      </c>
      <c r="D4793">
        <f t="shared" si="229"/>
        <v>2.5504957954251785E-4</v>
      </c>
      <c r="E4793" s="2">
        <f t="shared" si="230"/>
        <v>9.3809113577673506E-2</v>
      </c>
      <c r="K4793">
        <v>4788</v>
      </c>
      <c r="L4793" s="8">
        <v>-3.37457001663462E-4</v>
      </c>
      <c r="M4793" s="8">
        <v>0.105905642481584</v>
      </c>
    </row>
    <row r="4794" spans="1:13" x14ac:dyDescent="0.55000000000000004">
      <c r="A4794">
        <v>4789</v>
      </c>
      <c r="C4794">
        <f t="shared" si="228"/>
        <v>-0.11973136731890818</v>
      </c>
      <c r="D4794">
        <f t="shared" si="229"/>
        <v>3.3310631161630866E-4</v>
      </c>
      <c r="E4794" s="2">
        <f t="shared" si="230"/>
        <v>1.277789245883252E-2</v>
      </c>
      <c r="K4794">
        <v>4789</v>
      </c>
      <c r="L4794" s="8">
        <v>-3.20237195231542E-4</v>
      </c>
      <c r="M4794" s="8">
        <v>-6.6920270039872E-3</v>
      </c>
    </row>
    <row r="4795" spans="1:13" x14ac:dyDescent="0.55000000000000004">
      <c r="A4795">
        <v>4790</v>
      </c>
      <c r="C4795">
        <f t="shared" si="228"/>
        <v>-9.0355929546431062E-3</v>
      </c>
      <c r="D4795">
        <f t="shared" si="229"/>
        <v>3.2756038080000325E-4</v>
      </c>
      <c r="E4795" s="2">
        <f t="shared" si="230"/>
        <v>1.1789191607909226E-2</v>
      </c>
      <c r="K4795">
        <v>4790</v>
      </c>
      <c r="L4795" s="8">
        <v>-2.2281199664654999E-4</v>
      </c>
      <c r="M4795" s="8">
        <v>-0.117613636812088</v>
      </c>
    </row>
    <row r="4796" spans="1:13" x14ac:dyDescent="0.55000000000000004">
      <c r="A4796">
        <v>4791</v>
      </c>
      <c r="C4796">
        <f t="shared" si="228"/>
        <v>0.10392792478604947</v>
      </c>
      <c r="D4796">
        <f t="shared" si="229"/>
        <v>2.3980369882789697E-4</v>
      </c>
      <c r="E4796" s="2">
        <f t="shared" si="230"/>
        <v>9.1812700542728054E-2</v>
      </c>
      <c r="K4796">
        <v>4791</v>
      </c>
      <c r="L4796" s="8">
        <v>-6.9582151276152506E-5</v>
      </c>
      <c r="M4796" s="8">
        <v>-0.19907818165857</v>
      </c>
    </row>
    <row r="4797" spans="1:13" x14ac:dyDescent="0.55000000000000004">
      <c r="A4797">
        <v>4792</v>
      </c>
      <c r="C4797">
        <f t="shared" si="228"/>
        <v>0.19080772403134003</v>
      </c>
      <c r="D4797">
        <f t="shared" si="229"/>
        <v>9.1861343113293115E-5</v>
      </c>
      <c r="E4797" s="2">
        <f t="shared" si="230"/>
        <v>0.17765389170999832</v>
      </c>
      <c r="K4797">
        <v>4792</v>
      </c>
      <c r="L4797" s="8">
        <v>1.0107497553768599E-4</v>
      </c>
      <c r="M4797" s="8">
        <v>-0.230682360917284</v>
      </c>
    </row>
    <row r="4798" spans="1:13" x14ac:dyDescent="0.55000000000000004">
      <c r="A4798">
        <v>4793</v>
      </c>
      <c r="C4798">
        <f t="shared" si="228"/>
        <v>0.22979880645396999</v>
      </c>
      <c r="D4798">
        <f t="shared" si="229"/>
        <v>-7.9136273441035652E-5</v>
      </c>
      <c r="E4798" s="2">
        <f t="shared" si="230"/>
        <v>0.18862475767621559</v>
      </c>
      <c r="K4798">
        <v>4793</v>
      </c>
      <c r="L4798" s="8">
        <v>2.4641724770448498E-4</v>
      </c>
      <c r="M4798" s="8">
        <v>-0.204510711834791</v>
      </c>
    </row>
    <row r="4799" spans="1:13" x14ac:dyDescent="0.55000000000000004">
      <c r="A4799">
        <v>4794</v>
      </c>
      <c r="C4799">
        <f t="shared" si="228"/>
        <v>0.21111523223116718</v>
      </c>
      <c r="D4799">
        <f t="shared" si="229"/>
        <v>-2.3027235342195737E-4</v>
      </c>
      <c r="E4799" s="2">
        <f t="shared" si="230"/>
        <v>0.11440177775170238</v>
      </c>
      <c r="K4799">
        <v>4794</v>
      </c>
      <c r="L4799" s="8">
        <v>3.3004279152207099E-4</v>
      </c>
      <c r="M4799" s="8">
        <v>-0.127118086280925</v>
      </c>
    </row>
    <row r="4800" spans="1:13" x14ac:dyDescent="0.55000000000000004">
      <c r="A4800">
        <v>4795</v>
      </c>
      <c r="C4800">
        <f t="shared" si="228"/>
        <v>0.13944618467569547</v>
      </c>
      <c r="D4800">
        <f t="shared" si="229"/>
        <v>-3.2361492644926855E-4</v>
      </c>
      <c r="E4800" s="2">
        <f t="shared" si="230"/>
        <v>2.4754029126914167E-2</v>
      </c>
      <c r="K4800">
        <v>4795</v>
      </c>
      <c r="L4800" s="8">
        <v>3.3100707076611901E-4</v>
      </c>
      <c r="M4800" s="8">
        <v>-1.78879474346453E-2</v>
      </c>
    </row>
    <row r="4801" spans="1:13" x14ac:dyDescent="0.55000000000000004">
      <c r="A4801">
        <v>4796</v>
      </c>
      <c r="C4801">
        <f t="shared" si="228"/>
        <v>3.2779084058303064E-2</v>
      </c>
      <c r="D4801">
        <f t="shared" si="229"/>
        <v>-3.357369742010678E-4</v>
      </c>
      <c r="E4801" s="2">
        <f t="shared" si="230"/>
        <v>3.9744519703696496E-3</v>
      </c>
      <c r="K4801">
        <v>4796</v>
      </c>
      <c r="L4801" s="8">
        <v>2.49068575718004E-4</v>
      </c>
      <c r="M4801" s="8">
        <v>9.5822338815411301E-2</v>
      </c>
    </row>
    <row r="4802" spans="1:13" x14ac:dyDescent="0.55000000000000004">
      <c r="A4802">
        <v>4797</v>
      </c>
      <c r="C4802">
        <f t="shared" si="228"/>
        <v>-8.2114875729452738E-2</v>
      </c>
      <c r="D4802">
        <f t="shared" si="229"/>
        <v>-2.6359611820231285E-4</v>
      </c>
      <c r="E4802" s="2">
        <f t="shared" si="230"/>
        <v>7.1635559819696423E-2</v>
      </c>
      <c r="K4802">
        <v>4797</v>
      </c>
      <c r="L4802" s="8">
        <v>1.04749310772045E-4</v>
      </c>
      <c r="M4802" s="8">
        <v>0.18553332587051399</v>
      </c>
    </row>
    <row r="4803" spans="1:13" x14ac:dyDescent="0.55000000000000004">
      <c r="A4803">
        <v>4798</v>
      </c>
      <c r="C4803">
        <f t="shared" si="228"/>
        <v>-0.17639973255228117</v>
      </c>
      <c r="D4803">
        <f t="shared" si="229"/>
        <v>-1.2529819270240916E-4</v>
      </c>
      <c r="E4803" s="2">
        <f t="shared" si="230"/>
        <v>0.16416765017095006</v>
      </c>
      <c r="K4803">
        <v>4798</v>
      </c>
      <c r="L4803" s="8">
        <v>-6.5805068874319101E-5</v>
      </c>
      <c r="M4803" s="8">
        <v>0.228776340496153</v>
      </c>
    </row>
    <row r="4804" spans="1:13" x14ac:dyDescent="0.55000000000000004">
      <c r="A4804">
        <v>4799</v>
      </c>
      <c r="C4804">
        <f t="shared" si="228"/>
        <v>-0.22641197471739899</v>
      </c>
      <c r="D4804">
        <f t="shared" si="229"/>
        <v>4.4446938091030177E-5</v>
      </c>
      <c r="E4804" s="2">
        <f t="shared" si="230"/>
        <v>0.194598214408503</v>
      </c>
      <c r="K4804">
        <v>4799</v>
      </c>
      <c r="L4804" s="8">
        <v>-2.198781607961E-4</v>
      </c>
      <c r="M4804" s="8">
        <v>0.21472090141914901</v>
      </c>
    </row>
    <row r="4805" spans="1:13" x14ac:dyDescent="0.55000000000000004">
      <c r="A4805">
        <v>4800</v>
      </c>
      <c r="C4805">
        <f t="shared" si="228"/>
        <v>-0.21959958361421467</v>
      </c>
      <c r="D4805">
        <f t="shared" si="229"/>
        <v>2.0303682429074075E-4</v>
      </c>
      <c r="E4805" s="2">
        <f t="shared" si="230"/>
        <v>0.13431262160488433</v>
      </c>
      <c r="K4805">
        <v>4800</v>
      </c>
      <c r="L4805" s="8">
        <v>-3.1888140332141698E-4</v>
      </c>
      <c r="M4805" s="8">
        <v>0.14688728054995201</v>
      </c>
    </row>
    <row r="4806" spans="1:13" x14ac:dyDescent="0.55000000000000004">
      <c r="A4806">
        <v>4801</v>
      </c>
      <c r="C4806">
        <f t="shared" ref="C4806:C4869" si="231">$D$1*COS($B$2*(A4806-$L$2)+$B$1)</f>
        <v>-0.15767232581704221</v>
      </c>
      <c r="D4806">
        <f t="shared" ref="D4806:D4869" si="232">$D$2*COS($B$2*(A4806-$L$3)+$B$3)</f>
        <v>3.1066874726913324E-4</v>
      </c>
      <c r="E4806" s="2">
        <f t="shared" ref="E4806:E4869" si="233">(M4806-C4806)^2</f>
        <v>3.9974865894122913E-2</v>
      </c>
      <c r="K4806">
        <v>4801</v>
      </c>
      <c r="L4806" s="8">
        <v>-3.3801882018827498E-4</v>
      </c>
      <c r="M4806" s="8">
        <v>4.2264829044486502E-2</v>
      </c>
    </row>
    <row r="4807" spans="1:13" x14ac:dyDescent="0.55000000000000004">
      <c r="A4807">
        <v>4802</v>
      </c>
      <c r="C4807">
        <f t="shared" si="231"/>
        <v>-5.6172637708206172E-2</v>
      </c>
      <c r="D4807">
        <f t="shared" si="232"/>
        <v>3.4032936306258558E-4</v>
      </c>
      <c r="E4807" s="2">
        <f t="shared" si="233"/>
        <v>2.8124877735338419E-4</v>
      </c>
      <c r="K4807">
        <v>4802</v>
      </c>
      <c r="L4807" s="8">
        <v>-2.7249732662245501E-4</v>
      </c>
      <c r="M4807" s="8">
        <v>-7.2943111087135706E-2</v>
      </c>
    </row>
    <row r="4808" spans="1:13" x14ac:dyDescent="0.55000000000000004">
      <c r="A4808">
        <v>4803</v>
      </c>
      <c r="C4808">
        <f t="shared" si="231"/>
        <v>5.9425198440132512E-2</v>
      </c>
      <c r="D4808">
        <f t="shared" si="232"/>
        <v>2.8457448230111946E-4</v>
      </c>
      <c r="E4808" s="2">
        <f t="shared" si="233"/>
        <v>5.2581789670011939E-2</v>
      </c>
      <c r="K4808">
        <v>4803</v>
      </c>
      <c r="L4808" s="8">
        <v>-1.3872718715335301E-4</v>
      </c>
      <c r="M4808" s="8">
        <v>-0.16988199654077499</v>
      </c>
    </row>
    <row r="4809" spans="1:13" x14ac:dyDescent="0.55000000000000004">
      <c r="A4809">
        <v>4804</v>
      </c>
      <c r="C4809">
        <f t="shared" si="231"/>
        <v>0.16010856236258653</v>
      </c>
      <c r="D4809">
        <f t="shared" si="232"/>
        <v>1.5739740483842768E-4</v>
      </c>
      <c r="E4809" s="2">
        <f t="shared" si="233"/>
        <v>0.14774909483898177</v>
      </c>
      <c r="K4809">
        <v>4804</v>
      </c>
      <c r="L4809" s="8">
        <v>2.9788036939295301E-5</v>
      </c>
      <c r="M4809" s="8">
        <v>-0.22427288208938201</v>
      </c>
    </row>
    <row r="4810" spans="1:13" x14ac:dyDescent="0.55000000000000004">
      <c r="A4810">
        <v>4805</v>
      </c>
      <c r="C4810">
        <f t="shared" si="231"/>
        <v>0.22060805195437513</v>
      </c>
      <c r="D4810">
        <f t="shared" si="232"/>
        <v>-9.2831035660264424E-6</v>
      </c>
      <c r="E4810" s="2">
        <f t="shared" si="233"/>
        <v>0.19633874875546908</v>
      </c>
      <c r="K4810">
        <v>4805</v>
      </c>
      <c r="L4810" s="8">
        <v>1.9084266238893199E-4</v>
      </c>
      <c r="M4810" s="8">
        <v>-0.22249323303075</v>
      </c>
    </row>
    <row r="4811" spans="1:13" x14ac:dyDescent="0.55000000000000004">
      <c r="A4811">
        <v>4806</v>
      </c>
      <c r="C4811">
        <f t="shared" si="231"/>
        <v>0.22573957055439547</v>
      </c>
      <c r="D4811">
        <f t="shared" si="232"/>
        <v>-1.7363374864770559E-4</v>
      </c>
      <c r="E4811" s="2">
        <f t="shared" si="233"/>
        <v>0.15266863885667528</v>
      </c>
      <c r="K4811">
        <v>4806</v>
      </c>
      <c r="L4811" s="8">
        <v>3.0409955914133399E-4</v>
      </c>
      <c r="M4811" s="8">
        <v>-0.16498877351175401</v>
      </c>
    </row>
    <row r="4812" spans="1:13" x14ac:dyDescent="0.55000000000000004">
      <c r="A4812">
        <v>4807</v>
      </c>
      <c r="C4812">
        <f t="shared" si="231"/>
        <v>0.17421521515897329</v>
      </c>
      <c r="D4812">
        <f t="shared" si="232"/>
        <v>-2.9440598272658134E-4</v>
      </c>
      <c r="E4812" s="2">
        <f t="shared" si="233"/>
        <v>5.7781134488397612E-2</v>
      </c>
      <c r="K4812">
        <v>4807</v>
      </c>
      <c r="L4812" s="8">
        <v>3.41192834810084E-4</v>
      </c>
      <c r="M4812" s="8">
        <v>-6.6161852150696698E-2</v>
      </c>
    </row>
    <row r="4813" spans="1:13" x14ac:dyDescent="0.55000000000000004">
      <c r="A4813">
        <v>4808</v>
      </c>
      <c r="C4813">
        <f t="shared" si="231"/>
        <v>7.8966512923670615E-2</v>
      </c>
      <c r="D4813">
        <f t="shared" si="232"/>
        <v>-3.4128852072896128E-4</v>
      </c>
      <c r="E4813" s="2">
        <f t="shared" si="233"/>
        <v>8.8392031426782363E-4</v>
      </c>
      <c r="K4813">
        <v>4808</v>
      </c>
      <c r="L4813" s="8">
        <v>2.9283224839396602E-4</v>
      </c>
      <c r="M4813" s="8">
        <v>4.9235715519836597E-2</v>
      </c>
    </row>
    <row r="4814" spans="1:13" x14ac:dyDescent="0.55000000000000004">
      <c r="A4814">
        <v>4809</v>
      </c>
      <c r="C4814">
        <f t="shared" si="231"/>
        <v>-3.6101119573448255E-2</v>
      </c>
      <c r="D4814">
        <f t="shared" si="232"/>
        <v>-3.0251483381960189E-4</v>
      </c>
      <c r="E4814" s="2">
        <f t="shared" si="233"/>
        <v>3.5495695072226961E-2</v>
      </c>
      <c r="K4814">
        <v>4809</v>
      </c>
      <c r="L4814" s="8">
        <v>1.7113000876819499E-4</v>
      </c>
      <c r="M4814" s="8">
        <v>0.15230189280222201</v>
      </c>
    </row>
    <row r="4815" spans="1:13" x14ac:dyDescent="0.55000000000000004">
      <c r="A4815">
        <v>4810</v>
      </c>
      <c r="C4815">
        <f t="shared" si="231"/>
        <v>-0.14210813200753225</v>
      </c>
      <c r="D4815">
        <f t="shared" si="232"/>
        <v>-1.8781630013035353E-4</v>
      </c>
      <c r="E4815" s="2">
        <f t="shared" si="233"/>
        <v>0.129118945952714</v>
      </c>
      <c r="K4815">
        <v>4810</v>
      </c>
      <c r="L4815" s="8">
        <v>6.5671968329283497E-6</v>
      </c>
      <c r="M4815" s="8">
        <v>0.217223116219941</v>
      </c>
    </row>
    <row r="4816" spans="1:13" x14ac:dyDescent="0.55000000000000004">
      <c r="A4816">
        <v>4811</v>
      </c>
      <c r="C4816">
        <f t="shared" si="231"/>
        <v>-0.21244899871113831</v>
      </c>
      <c r="D4816">
        <f t="shared" si="232"/>
        <v>-2.5979833960729219E-5</v>
      </c>
      <c r="E4816" s="2">
        <f t="shared" si="233"/>
        <v>0.19376588149435289</v>
      </c>
      <c r="K4816">
        <v>4811</v>
      </c>
      <c r="L4816" s="8">
        <v>-1.59640410289076E-4</v>
      </c>
      <c r="M4816" s="8">
        <v>0.22773946262599501</v>
      </c>
    </row>
    <row r="4817" spans="1:13" x14ac:dyDescent="0.55000000000000004">
      <c r="A4817">
        <v>4812</v>
      </c>
      <c r="C4817">
        <f t="shared" si="231"/>
        <v>-0.22946964480783175</v>
      </c>
      <c r="D4817">
        <f t="shared" si="232"/>
        <v>1.4237702292158817E-4</v>
      </c>
      <c r="E4817" s="2">
        <f t="shared" si="233"/>
        <v>0.1686635595051281</v>
      </c>
      <c r="K4817">
        <v>4812</v>
      </c>
      <c r="L4817" s="8">
        <v>-2.85865086316975E-4</v>
      </c>
      <c r="M4817" s="8">
        <v>0.181217047824311</v>
      </c>
    </row>
    <row r="4818" spans="1:13" x14ac:dyDescent="0.55000000000000004">
      <c r="A4818">
        <v>4813</v>
      </c>
      <c r="C4818">
        <f t="shared" si="231"/>
        <v>-0.18889824689409612</v>
      </c>
      <c r="D4818">
        <f t="shared" si="232"/>
        <v>2.7500024812011204E-4</v>
      </c>
      <c r="E4818" s="2">
        <f t="shared" si="233"/>
        <v>7.7398548445494167E-2</v>
      </c>
      <c r="K4818">
        <v>4813</v>
      </c>
      <c r="L4818" s="8">
        <v>-3.4049307809853901E-4</v>
      </c>
      <c r="M4818" s="8">
        <v>8.9307699206080102E-2</v>
      </c>
    </row>
    <row r="4819" spans="1:13" x14ac:dyDescent="0.55000000000000004">
      <c r="A4819">
        <v>4814</v>
      </c>
      <c r="C4819">
        <f t="shared" si="231"/>
        <v>-0.10091737067057444</v>
      </c>
      <c r="D4819">
        <f t="shared" si="232"/>
        <v>3.386042075854781E-4</v>
      </c>
      <c r="E4819" s="2">
        <f t="shared" si="233"/>
        <v>5.7681069014527729E-3</v>
      </c>
      <c r="K4819">
        <v>4814</v>
      </c>
      <c r="L4819" s="8">
        <v>-3.0984246620461702E-4</v>
      </c>
      <c r="M4819" s="8">
        <v>-2.49693167030581E-2</v>
      </c>
    </row>
    <row r="4820" spans="1:13" x14ac:dyDescent="0.55000000000000004">
      <c r="A4820">
        <v>4815</v>
      </c>
      <c r="C4820">
        <f t="shared" si="231"/>
        <v>1.2391638422830913E-2</v>
      </c>
      <c r="D4820">
        <f t="shared" si="232"/>
        <v>3.1722564815875928E-4</v>
      </c>
      <c r="E4820" s="2">
        <f t="shared" si="233"/>
        <v>2.1136580371474749E-2</v>
      </c>
      <c r="K4820">
        <v>4815</v>
      </c>
      <c r="L4820" s="8">
        <v>-2.0158988652663499E-4</v>
      </c>
      <c r="M4820" s="8">
        <v>-0.13299261234552001</v>
      </c>
    </row>
    <row r="4821" spans="1:13" x14ac:dyDescent="0.55000000000000004">
      <c r="A4821">
        <v>4816</v>
      </c>
      <c r="C4821">
        <f t="shared" si="231"/>
        <v>0.12259060746711931</v>
      </c>
      <c r="D4821">
        <f t="shared" si="232"/>
        <v>2.1623013763031197E-4</v>
      </c>
      <c r="E4821" s="2">
        <f t="shared" si="233"/>
        <v>0.10909656445988405</v>
      </c>
      <c r="K4821">
        <v>4816</v>
      </c>
      <c r="L4821" s="8">
        <v>-4.2847869195191799E-5</v>
      </c>
      <c r="M4821" s="8">
        <v>-0.20770708319977599</v>
      </c>
    </row>
    <row r="4822" spans="1:13" x14ac:dyDescent="0.55000000000000004">
      <c r="A4822">
        <v>4817</v>
      </c>
      <c r="C4822">
        <f t="shared" si="231"/>
        <v>0.20202191804132855</v>
      </c>
      <c r="D4822">
        <f t="shared" si="232"/>
        <v>6.0965420328768153E-5</v>
      </c>
      <c r="E4822" s="2">
        <f t="shared" si="233"/>
        <v>0.1869887381602118</v>
      </c>
      <c r="K4822">
        <v>4817</v>
      </c>
      <c r="L4822" s="8">
        <v>1.2662566278506999E-4</v>
      </c>
      <c r="M4822" s="8">
        <v>-0.230400026545451</v>
      </c>
    </row>
    <row r="4823" spans="1:13" x14ac:dyDescent="0.55000000000000004">
      <c r="A4823">
        <v>4818</v>
      </c>
      <c r="C4823">
        <f t="shared" si="231"/>
        <v>0.23074998547274805</v>
      </c>
      <c r="D4823">
        <f t="shared" si="232"/>
        <v>-1.0960033242811957E-4</v>
      </c>
      <c r="E4823" s="2">
        <f t="shared" si="233"/>
        <v>0.18159345818347217</v>
      </c>
      <c r="K4823">
        <v>4818</v>
      </c>
      <c r="L4823" s="8">
        <v>2.6438501199222802E-4</v>
      </c>
      <c r="M4823" s="8">
        <v>-0.195387853944819</v>
      </c>
    </row>
    <row r="4824" spans="1:13" x14ac:dyDescent="0.55000000000000004">
      <c r="A4824">
        <v>4819</v>
      </c>
      <c r="C4824">
        <f t="shared" si="231"/>
        <v>0.20156467037428444</v>
      </c>
      <c r="D4824">
        <f t="shared" si="232"/>
        <v>-2.5265871193725612E-4</v>
      </c>
      <c r="E4824" s="2">
        <f t="shared" si="233"/>
        <v>9.7971661519516112E-2</v>
      </c>
      <c r="K4824">
        <v>4819</v>
      </c>
      <c r="L4824" s="8">
        <v>3.3592749482039101E-4</v>
      </c>
      <c r="M4824" s="8">
        <v>-0.11143958122545999</v>
      </c>
    </row>
    <row r="4825" spans="1:13" x14ac:dyDescent="0.55000000000000004">
      <c r="A4825">
        <v>4820</v>
      </c>
      <c r="C4825">
        <f t="shared" si="231"/>
        <v>0.12179087165944669</v>
      </c>
      <c r="D4825">
        <f t="shared" si="232"/>
        <v>-3.323050803726614E-4</v>
      </c>
      <c r="E4825" s="2">
        <f t="shared" si="233"/>
        <v>1.4731027837779301E-2</v>
      </c>
      <c r="K4825">
        <v>4820</v>
      </c>
      <c r="L4825" s="8">
        <v>3.2333485262790301E-4</v>
      </c>
      <c r="M4825" s="8">
        <v>4.1942593278780399E-4</v>
      </c>
    </row>
    <row r="4826" spans="1:13" x14ac:dyDescent="0.55000000000000004">
      <c r="A4826">
        <v>4821</v>
      </c>
      <c r="C4826">
        <f t="shared" si="231"/>
        <v>1.1450131305156319E-2</v>
      </c>
      <c r="D4826">
        <f t="shared" si="232"/>
        <v>-3.2854987807153077E-4</v>
      </c>
      <c r="E4826" s="2">
        <f t="shared" si="233"/>
        <v>1.0145173888105867E-2</v>
      </c>
      <c r="K4826">
        <v>4821</v>
      </c>
      <c r="L4826" s="8">
        <v>2.2976099077095399E-4</v>
      </c>
      <c r="M4826" s="8">
        <v>0.11217338526423901</v>
      </c>
    </row>
    <row r="4827" spans="1:13" x14ac:dyDescent="0.55000000000000004">
      <c r="A4827">
        <v>4822</v>
      </c>
      <c r="C4827">
        <f t="shared" si="231"/>
        <v>-0.10176435065711012</v>
      </c>
      <c r="D4827">
        <f t="shared" si="232"/>
        <v>-2.4233558165639334E-4</v>
      </c>
      <c r="E4827" s="2">
        <f t="shared" si="233"/>
        <v>8.8564078591913453E-2</v>
      </c>
      <c r="K4827">
        <v>4822</v>
      </c>
      <c r="L4827" s="8">
        <v>7.8642063441711503E-5</v>
      </c>
      <c r="M4827" s="8">
        <v>0.19583282438310001</v>
      </c>
    </row>
    <row r="4828" spans="1:13" x14ac:dyDescent="0.55000000000000004">
      <c r="A4828">
        <v>4823</v>
      </c>
      <c r="C4828">
        <f t="shared" si="231"/>
        <v>-0.18943812562579962</v>
      </c>
      <c r="D4828">
        <f t="shared" si="232"/>
        <v>-9.5300162276654312E-5</v>
      </c>
      <c r="E4828" s="2">
        <f t="shared" si="233"/>
        <v>0.17630160218365881</v>
      </c>
      <c r="K4828">
        <v>4823</v>
      </c>
      <c r="L4828" s="8">
        <v>-9.2173256536450801E-5</v>
      </c>
      <c r="M4828" s="8">
        <v>0.23044471777657</v>
      </c>
    </row>
    <row r="4829" spans="1:13" x14ac:dyDescent="0.55000000000000004">
      <c r="A4829">
        <v>4824</v>
      </c>
      <c r="C4829">
        <f t="shared" si="231"/>
        <v>-0.22956692410278326</v>
      </c>
      <c r="D4829">
        <f t="shared" si="232"/>
        <v>7.5653589068238269E-5</v>
      </c>
      <c r="E4829" s="2">
        <f t="shared" si="233"/>
        <v>0.1908879242449939</v>
      </c>
      <c r="K4829">
        <v>4824</v>
      </c>
      <c r="L4829" s="8">
        <v>-2.3990321261368799E-4</v>
      </c>
      <c r="M4829" s="8">
        <v>0.20734030202765499</v>
      </c>
    </row>
    <row r="4830" spans="1:13" x14ac:dyDescent="0.55000000000000004">
      <c r="A4830">
        <v>4825</v>
      </c>
      <c r="C4830">
        <f t="shared" si="231"/>
        <v>-0.2120792635167898</v>
      </c>
      <c r="D4830">
        <f t="shared" si="232"/>
        <v>2.2761988420813396E-4</v>
      </c>
      <c r="E4830" s="2">
        <f t="shared" si="233"/>
        <v>0.11860136221452747</v>
      </c>
      <c r="K4830">
        <v>4825</v>
      </c>
      <c r="L4830" s="8">
        <v>-3.2754792084034302E-4</v>
      </c>
      <c r="M4830" s="8">
        <v>0.13230622139006201</v>
      </c>
    </row>
    <row r="4831" spans="1:13" x14ac:dyDescent="0.55000000000000004">
      <c r="A4831">
        <v>4826</v>
      </c>
      <c r="C4831">
        <f t="shared" si="231"/>
        <v>-0.14136417806559268</v>
      </c>
      <c r="D4831">
        <f t="shared" si="232"/>
        <v>3.2245838625744922E-4</v>
      </c>
      <c r="E4831" s="2">
        <f t="shared" si="233"/>
        <v>2.7390053023151308E-2</v>
      </c>
      <c r="K4831">
        <v>4826</v>
      </c>
      <c r="L4831" s="8">
        <v>-3.33156220332753E-4</v>
      </c>
      <c r="M4831" s="8">
        <v>2.4135226837117801E-2</v>
      </c>
    </row>
    <row r="4832" spans="1:13" x14ac:dyDescent="0.55000000000000004">
      <c r="A4832">
        <v>4827</v>
      </c>
      <c r="C4832">
        <f t="shared" si="231"/>
        <v>-3.5169663639719705E-2</v>
      </c>
      <c r="D4832">
        <f t="shared" si="232"/>
        <v>3.3636663024148373E-4</v>
      </c>
      <c r="E4832" s="2">
        <f t="shared" si="233"/>
        <v>3.0152092847732727E-3</v>
      </c>
      <c r="K4832">
        <v>4827</v>
      </c>
      <c r="L4832" s="8">
        <v>-2.5532347769168E-4</v>
      </c>
      <c r="M4832" s="8">
        <v>-9.0080585001260094E-2</v>
      </c>
    </row>
    <row r="4833" spans="1:13" x14ac:dyDescent="0.55000000000000004">
      <c r="A4833">
        <v>4828</v>
      </c>
      <c r="C4833">
        <f t="shared" si="231"/>
        <v>7.985169504203278E-2</v>
      </c>
      <c r="D4833">
        <f t="shared" si="232"/>
        <v>2.6585394008091587E-4</v>
      </c>
      <c r="E4833" s="2">
        <f t="shared" si="233"/>
        <v>6.8427680380001396E-2</v>
      </c>
      <c r="K4833">
        <v>4828</v>
      </c>
      <c r="L4833" s="8">
        <v>-1.13543386150861E-4</v>
      </c>
      <c r="M4833" s="8">
        <v>-0.181735155506693</v>
      </c>
    </row>
    <row r="4834" spans="1:13" x14ac:dyDescent="0.55000000000000004">
      <c r="A4834">
        <v>4829</v>
      </c>
      <c r="C4834">
        <f t="shared" si="231"/>
        <v>0.17483196140732304</v>
      </c>
      <c r="D4834">
        <f t="shared" si="232"/>
        <v>1.2861751471876932E-4</v>
      </c>
      <c r="E4834" s="2">
        <f t="shared" si="233"/>
        <v>0.16217130922842354</v>
      </c>
      <c r="K4834">
        <v>4829</v>
      </c>
      <c r="L4834" s="8">
        <v>5.6674350823470202E-5</v>
      </c>
      <c r="M4834" s="8">
        <v>-0.22787302891241901</v>
      </c>
    </row>
    <row r="4835" spans="1:13" x14ac:dyDescent="0.55000000000000004">
      <c r="A4835">
        <v>4830</v>
      </c>
      <c r="C4835">
        <f t="shared" si="231"/>
        <v>0.22593309062629971</v>
      </c>
      <c r="D4835">
        <f t="shared" si="232"/>
        <v>-4.0899195797242354E-5</v>
      </c>
      <c r="E4835" s="2">
        <f t="shared" si="233"/>
        <v>0.19613541283983987</v>
      </c>
      <c r="K4835">
        <v>4830</v>
      </c>
      <c r="L4835" s="8">
        <v>2.1269764505191599E-4</v>
      </c>
      <c r="M4835" s="8">
        <v>-0.21693868860538701</v>
      </c>
    </row>
    <row r="4836" spans="1:13" x14ac:dyDescent="0.55000000000000004">
      <c r="A4836">
        <v>4831</v>
      </c>
      <c r="C4836">
        <f t="shared" si="231"/>
        <v>0.22032977638976439</v>
      </c>
      <c r="D4836">
        <f t="shared" si="232"/>
        <v>-2.0015107025479187E-4</v>
      </c>
      <c r="E4836" s="2">
        <f t="shared" si="233"/>
        <v>0.13838436034694801</v>
      </c>
      <c r="K4836">
        <v>4831</v>
      </c>
      <c r="L4836" s="8">
        <v>3.1544949459671399E-4</v>
      </c>
      <c r="M4836" s="8">
        <v>-0.15167070794721599</v>
      </c>
    </row>
    <row r="4837" spans="1:13" x14ac:dyDescent="0.55000000000000004">
      <c r="A4837">
        <v>4832</v>
      </c>
      <c r="C4837">
        <f t="shared" si="231"/>
        <v>0.15942833246380836</v>
      </c>
      <c r="D4837">
        <f t="shared" si="232"/>
        <v>-3.0916924492715406E-4</v>
      </c>
      <c r="E4837" s="2">
        <f t="shared" si="233"/>
        <v>4.3199207337835763E-2</v>
      </c>
      <c r="K4837">
        <v>4832</v>
      </c>
      <c r="L4837" s="8">
        <v>3.3919506131317202E-4</v>
      </c>
      <c r="M4837" s="8">
        <v>-4.8415857586901902E-2</v>
      </c>
    </row>
    <row r="4838" spans="1:13" x14ac:dyDescent="0.55000000000000004">
      <c r="A4838">
        <v>4833</v>
      </c>
      <c r="C4838">
        <f t="shared" si="231"/>
        <v>5.8513737571550477E-2</v>
      </c>
      <c r="D4838">
        <f t="shared" si="232"/>
        <v>-3.4059245589542668E-4</v>
      </c>
      <c r="E4838" s="2">
        <f t="shared" si="233"/>
        <v>7.142459143951024E-5</v>
      </c>
      <c r="K4838">
        <v>4833</v>
      </c>
      <c r="L4838" s="8">
        <v>2.7798712071035002E-4</v>
      </c>
      <c r="M4838" s="8">
        <v>6.6965044656227393E-2</v>
      </c>
    </row>
    <row r="4839" spans="1:13" x14ac:dyDescent="0.55000000000000004">
      <c r="A4839">
        <v>4834</v>
      </c>
      <c r="C4839">
        <f t="shared" si="231"/>
        <v>-5.7086572079439693E-2</v>
      </c>
      <c r="D4839">
        <f t="shared" si="232"/>
        <v>-2.8653413955329467E-4</v>
      </c>
      <c r="E4839" s="2">
        <f t="shared" si="233"/>
        <v>4.9577790942132681E-2</v>
      </c>
      <c r="K4839">
        <v>4834</v>
      </c>
      <c r="L4839" s="8">
        <v>1.47155581218724E-4</v>
      </c>
      <c r="M4839" s="8">
        <v>0.16557413604422699</v>
      </c>
    </row>
    <row r="4840" spans="1:13" x14ac:dyDescent="0.55000000000000004">
      <c r="A4840">
        <v>4835</v>
      </c>
      <c r="C4840">
        <f t="shared" si="231"/>
        <v>-0.15835935542673449</v>
      </c>
      <c r="D4840">
        <f t="shared" si="232"/>
        <v>-1.6056179384592631E-4</v>
      </c>
      <c r="E4840" s="2">
        <f t="shared" si="233"/>
        <v>0.1452170225687687</v>
      </c>
      <c r="K4840">
        <v>4835</v>
      </c>
      <c r="L4840" s="8">
        <v>-2.0531986476082299E-5</v>
      </c>
      <c r="M4840" s="8">
        <v>0.22271415791258001</v>
      </c>
    </row>
    <row r="4841" spans="1:13" x14ac:dyDescent="0.55000000000000004">
      <c r="A4841">
        <v>4836</v>
      </c>
      <c r="C4841">
        <f t="shared" si="231"/>
        <v>-0.21988727851391046</v>
      </c>
      <c r="D4841">
        <f t="shared" si="232"/>
        <v>5.7081777440367379E-6</v>
      </c>
      <c r="E4841" s="2">
        <f t="shared" si="233"/>
        <v>0.19710164995111515</v>
      </c>
      <c r="K4841">
        <v>4836</v>
      </c>
      <c r="L4841" s="8">
        <v>-1.8307719078675599E-4</v>
      </c>
      <c r="M4841" s="8">
        <v>0.22407403731339801</v>
      </c>
    </row>
    <row r="4842" spans="1:13" x14ac:dyDescent="0.55000000000000004">
      <c r="A4842">
        <v>4837</v>
      </c>
      <c r="C4842">
        <f t="shared" si="231"/>
        <v>-0.22622812955017613</v>
      </c>
      <c r="D4842">
        <f t="shared" si="232"/>
        <v>1.7054551703908681E-4</v>
      </c>
      <c r="E4842" s="2">
        <f t="shared" si="233"/>
        <v>0.15645293073659997</v>
      </c>
      <c r="K4842">
        <v>4837</v>
      </c>
      <c r="L4842" s="8">
        <v>-2.9976957693645003E-4</v>
      </c>
      <c r="M4842" s="8">
        <v>0.169313184014665</v>
      </c>
    </row>
    <row r="4843" spans="1:13" x14ac:dyDescent="0.55000000000000004">
      <c r="A4843">
        <v>4838</v>
      </c>
      <c r="C4843">
        <f t="shared" si="231"/>
        <v>-0.1757904885799639</v>
      </c>
      <c r="D4843">
        <f t="shared" si="232"/>
        <v>2.9257952637159692E-4</v>
      </c>
      <c r="E4843" s="2">
        <f t="shared" si="233"/>
        <v>6.1472895813820899E-2</v>
      </c>
      <c r="K4843">
        <v>4838</v>
      </c>
      <c r="L4843" s="8">
        <v>-3.4138281290696298E-4</v>
      </c>
      <c r="M4843" s="8">
        <v>7.2146793436720494E-2</v>
      </c>
    </row>
    <row r="4844" spans="1:13" x14ac:dyDescent="0.55000000000000004">
      <c r="A4844">
        <v>4839</v>
      </c>
      <c r="C4844">
        <f t="shared" si="231"/>
        <v>-8.1233140347251181E-2</v>
      </c>
      <c r="D4844">
        <f t="shared" si="232"/>
        <v>3.4118224167184149E-4</v>
      </c>
      <c r="E4844" s="2">
        <f t="shared" si="233"/>
        <v>1.4549594891897413E-3</v>
      </c>
      <c r="K4844">
        <v>4839</v>
      </c>
      <c r="L4844" s="8">
        <v>-2.9749460559970697E-4</v>
      </c>
      <c r="M4844" s="8">
        <v>-4.3089209123664103E-2</v>
      </c>
    </row>
    <row r="4845" spans="1:13" x14ac:dyDescent="0.55000000000000004">
      <c r="A4845">
        <v>4840</v>
      </c>
      <c r="C4845">
        <f t="shared" si="231"/>
        <v>3.3712013854968796E-2</v>
      </c>
      <c r="D4845">
        <f t="shared" si="232"/>
        <v>3.0415540586477898E-4</v>
      </c>
      <c r="E4845" s="2">
        <f t="shared" si="233"/>
        <v>3.284984637779402E-2</v>
      </c>
      <c r="K4845">
        <v>4840</v>
      </c>
      <c r="L4845" s="8">
        <v>-1.7909702879745601E-4</v>
      </c>
      <c r="M4845" s="8">
        <v>-0.14753325195298</v>
      </c>
    </row>
    <row r="4846" spans="1:13" x14ac:dyDescent="0.55000000000000004">
      <c r="A4846">
        <v>4841</v>
      </c>
      <c r="C4846">
        <f t="shared" si="231"/>
        <v>0.14019616317246211</v>
      </c>
      <c r="D4846">
        <f t="shared" si="232"/>
        <v>1.9079197427292877E-4</v>
      </c>
      <c r="E4846" s="2">
        <f t="shared" si="233"/>
        <v>0.12618326589659629</v>
      </c>
      <c r="K4846">
        <v>4841</v>
      </c>
      <c r="L4846" s="8">
        <v>-1.58434900955766E-5</v>
      </c>
      <c r="M4846" s="8">
        <v>-0.215026676600822</v>
      </c>
    </row>
    <row r="4847" spans="1:13" x14ac:dyDescent="0.55000000000000004">
      <c r="A4847">
        <v>4842</v>
      </c>
      <c r="C4847">
        <f t="shared" si="231"/>
        <v>0.21149403063364497</v>
      </c>
      <c r="D4847">
        <f t="shared" si="232"/>
        <v>2.9543778716776207E-5</v>
      </c>
      <c r="E4847" s="2">
        <f t="shared" si="233"/>
        <v>0.19374026818087456</v>
      </c>
      <c r="K4847">
        <v>4842</v>
      </c>
      <c r="L4847" s="8">
        <v>1.5137814898661699E-4</v>
      </c>
      <c r="M4847" s="8">
        <v>-0.22866533616533</v>
      </c>
    </row>
    <row r="4848" spans="1:13" x14ac:dyDescent="0.55000000000000004">
      <c r="A4848">
        <v>4843</v>
      </c>
      <c r="C4848">
        <f t="shared" si="231"/>
        <v>0.22971135434756967</v>
      </c>
      <c r="D4848">
        <f t="shared" si="232"/>
        <v>-1.3911928256590204E-4</v>
      </c>
      <c r="E4848" s="2">
        <f t="shared" si="233"/>
        <v>0.17201316460043492</v>
      </c>
      <c r="K4848">
        <v>4843</v>
      </c>
      <c r="L4848" s="8">
        <v>2.8068619157325399E-4</v>
      </c>
      <c r="M4848" s="8">
        <v>-0.18503334375047101</v>
      </c>
    </row>
    <row r="4849" spans="1:13" x14ac:dyDescent="0.55000000000000004">
      <c r="A4849">
        <v>4844</v>
      </c>
      <c r="C4849">
        <f t="shared" si="231"/>
        <v>0.19027597005142394</v>
      </c>
      <c r="D4849">
        <f t="shared" si="232"/>
        <v>-2.7286633632634576E-4</v>
      </c>
      <c r="E4849" s="2">
        <f t="shared" si="233"/>
        <v>8.1415818310096463E-2</v>
      </c>
      <c r="K4849">
        <v>4844</v>
      </c>
      <c r="L4849" s="8">
        <v>3.3969463622965103E-4</v>
      </c>
      <c r="M4849" s="8">
        <v>-9.5058602529776701E-2</v>
      </c>
    </row>
    <row r="4850" spans="1:13" x14ac:dyDescent="0.55000000000000004">
      <c r="A4850">
        <v>4845</v>
      </c>
      <c r="C4850">
        <f t="shared" si="231"/>
        <v>0.10308532797309507</v>
      </c>
      <c r="D4850">
        <f t="shared" si="232"/>
        <v>-3.3812969123454936E-4</v>
      </c>
      <c r="E4850" s="2">
        <f t="shared" si="233"/>
        <v>7.1168074387075574E-3</v>
      </c>
      <c r="K4850">
        <v>4845</v>
      </c>
      <c r="L4850" s="8">
        <v>3.1362445192979901E-4</v>
      </c>
      <c r="M4850" s="8">
        <v>1.8724155395258301E-2</v>
      </c>
    </row>
    <row r="4851" spans="1:13" x14ac:dyDescent="0.55000000000000004">
      <c r="A4851">
        <v>4846</v>
      </c>
      <c r="C4851">
        <f t="shared" si="231"/>
        <v>-9.9775585611215755E-3</v>
      </c>
      <c r="D4851">
        <f t="shared" si="232"/>
        <v>-3.1852962085276109E-4</v>
      </c>
      <c r="E4851" s="2">
        <f t="shared" si="233"/>
        <v>1.8987431987477939E-2</v>
      </c>
      <c r="K4851">
        <v>4846</v>
      </c>
      <c r="L4851" s="8">
        <v>2.0900507805927799E-4</v>
      </c>
      <c r="M4851" s="8">
        <v>0.12781733244532301</v>
      </c>
    </row>
    <row r="4852" spans="1:13" x14ac:dyDescent="0.55000000000000004">
      <c r="A4852">
        <v>4847</v>
      </c>
      <c r="C4852">
        <f t="shared" si="231"/>
        <v>-0.12053628820674421</v>
      </c>
      <c r="D4852">
        <f t="shared" si="232"/>
        <v>-2.1898532970861338E-4</v>
      </c>
      <c r="E4852" s="2">
        <f t="shared" si="233"/>
        <v>0.10590738850510706</v>
      </c>
      <c r="K4852">
        <v>4847</v>
      </c>
      <c r="L4852" s="8">
        <v>5.20390858154387E-5</v>
      </c>
      <c r="M4852" s="8">
        <v>0.20489786566329299</v>
      </c>
    </row>
    <row r="4853" spans="1:13" x14ac:dyDescent="0.55000000000000004">
      <c r="A4853">
        <v>4848</v>
      </c>
      <c r="C4853">
        <f t="shared" si="231"/>
        <v>-0.20084295021501225</v>
      </c>
      <c r="D4853">
        <f t="shared" si="232"/>
        <v>-6.4480336654551844E-5</v>
      </c>
      <c r="E4853" s="2">
        <f t="shared" si="233"/>
        <v>0.18619519072452156</v>
      </c>
      <c r="K4853">
        <v>4848</v>
      </c>
      <c r="L4853" s="8">
        <v>-1.17960418297929E-4</v>
      </c>
      <c r="M4853" s="8">
        <v>0.23066045733181301</v>
      </c>
    </row>
    <row r="4854" spans="1:13" x14ac:dyDescent="0.55000000000000004">
      <c r="A4854">
        <v>4849</v>
      </c>
      <c r="C4854">
        <f t="shared" si="231"/>
        <v>-0.23074226515423521</v>
      </c>
      <c r="D4854">
        <f t="shared" si="232"/>
        <v>1.0620786176405108E-4</v>
      </c>
      <c r="E4854" s="2">
        <f t="shared" si="233"/>
        <v>0.18438004172315306</v>
      </c>
      <c r="K4854">
        <v>4849</v>
      </c>
      <c r="L4854" s="8">
        <v>-2.5841600387527198E-4</v>
      </c>
      <c r="M4854" s="8">
        <v>0.198652706547988</v>
      </c>
    </row>
    <row r="4855" spans="1:13" x14ac:dyDescent="0.55000000000000004">
      <c r="A4855">
        <v>4850</v>
      </c>
      <c r="C4855">
        <f t="shared" si="231"/>
        <v>-0.20273013520079033</v>
      </c>
      <c r="D4855">
        <f t="shared" si="232"/>
        <v>2.5024012556397614E-4</v>
      </c>
      <c r="E4855" s="2">
        <f t="shared" si="233"/>
        <v>0.10215776790775871</v>
      </c>
      <c r="K4855">
        <v>4850</v>
      </c>
      <c r="L4855" s="8">
        <v>-3.3414969818555001E-4</v>
      </c>
      <c r="M4855" s="8">
        <v>0.116891153057296</v>
      </c>
    </row>
    <row r="4856" spans="1:13" x14ac:dyDescent="0.55000000000000004">
      <c r="A4856">
        <v>4851</v>
      </c>
      <c r="C4856">
        <f t="shared" si="231"/>
        <v>-0.12383701452555836</v>
      </c>
      <c r="D4856">
        <f t="shared" si="232"/>
        <v>3.3146739249008216E-4</v>
      </c>
      <c r="E4856" s="2">
        <f t="shared" si="233"/>
        <v>1.6819625704367434E-2</v>
      </c>
      <c r="K4856">
        <v>4851</v>
      </c>
      <c r="L4856" s="8">
        <v>-3.2619352767102202E-4</v>
      </c>
      <c r="M4856" s="8">
        <v>5.8534851433357802E-3</v>
      </c>
    </row>
    <row r="4857" spans="1:13" x14ac:dyDescent="0.55000000000000004">
      <c r="A4857">
        <v>4852</v>
      </c>
      <c r="C4857">
        <f t="shared" si="231"/>
        <v>-1.3863413480764688E-2</v>
      </c>
      <c r="D4857">
        <f t="shared" si="232"/>
        <v>3.2950333068113919E-4</v>
      </c>
      <c r="E4857" s="2">
        <f t="shared" si="233"/>
        <v>8.6093922874574715E-3</v>
      </c>
      <c r="K4857">
        <v>4852</v>
      </c>
      <c r="L4857" s="8">
        <v>-2.3654016459355101E-4</v>
      </c>
      <c r="M4857" s="8">
        <v>-0.10665022443715801</v>
      </c>
    </row>
    <row r="4858" spans="1:13" x14ac:dyDescent="0.55000000000000004">
      <c r="A4858">
        <v>4853</v>
      </c>
      <c r="C4858">
        <f t="shared" si="231"/>
        <v>9.9589612130130567E-2</v>
      </c>
      <c r="D4858">
        <f t="shared" si="232"/>
        <v>2.4484087825036416E-4</v>
      </c>
      <c r="E4858" s="2">
        <f t="shared" si="233"/>
        <v>8.5282885168887684E-2</v>
      </c>
      <c r="K4858">
        <v>4853</v>
      </c>
      <c r="L4858" s="8">
        <v>-8.7643849904976598E-5</v>
      </c>
      <c r="M4858" s="8">
        <v>-0.192442723697407</v>
      </c>
    </row>
    <row r="4859" spans="1:13" x14ac:dyDescent="0.55000000000000004">
      <c r="A4859">
        <v>4854</v>
      </c>
      <c r="C4859">
        <f t="shared" si="231"/>
        <v>0.18804774427785537</v>
      </c>
      <c r="D4859">
        <f t="shared" si="232"/>
        <v>9.8728526217355667E-5</v>
      </c>
      <c r="E4859" s="2">
        <f t="shared" si="233"/>
        <v>0.1747946435023876</v>
      </c>
      <c r="K4859">
        <v>4854</v>
      </c>
      <c r="L4859" s="8">
        <v>8.32034106952718E-5</v>
      </c>
      <c r="M4859" s="8">
        <v>-0.23003674897965301</v>
      </c>
    </row>
    <row r="4860" spans="1:13" x14ac:dyDescent="0.55000000000000004">
      <c r="A4860">
        <v>4855</v>
      </c>
      <c r="C4860">
        <f t="shared" si="231"/>
        <v>0.22930985634530246</v>
      </c>
      <c r="D4860">
        <f t="shared" si="232"/>
        <v>-7.2162604865725721E-5</v>
      </c>
      <c r="E4860" s="2">
        <f t="shared" si="233"/>
        <v>0.1930077734097024</v>
      </c>
      <c r="K4860">
        <v>4855</v>
      </c>
      <c r="L4860" s="8">
        <v>2.3321186093040199E-4</v>
      </c>
      <c r="M4860" s="8">
        <v>-0.21001664343555801</v>
      </c>
    </row>
    <row r="4861" spans="1:13" x14ac:dyDescent="0.55000000000000004">
      <c r="A4861">
        <v>4856</v>
      </c>
      <c r="C4861">
        <f t="shared" si="231"/>
        <v>0.21302002793834179</v>
      </c>
      <c r="D4861">
        <f t="shared" si="232"/>
        <v>-2.2494244319453237E-4</v>
      </c>
      <c r="E4861" s="2">
        <f t="shared" si="233"/>
        <v>0.12279178979397785</v>
      </c>
      <c r="K4861">
        <v>4856</v>
      </c>
      <c r="L4861" s="8">
        <v>3.24810953854161E-4</v>
      </c>
      <c r="M4861" s="8">
        <v>-0.13739656669435801</v>
      </c>
    </row>
    <row r="4862" spans="1:13" x14ac:dyDescent="0.55000000000000004">
      <c r="A4862">
        <v>4857</v>
      </c>
      <c r="C4862">
        <f t="shared" si="231"/>
        <v>0.14326666262609766</v>
      </c>
      <c r="D4862">
        <f t="shared" si="232"/>
        <v>-3.2126646969116938E-4</v>
      </c>
      <c r="E4862" s="2">
        <f t="shared" si="233"/>
        <v>3.0147838793765702E-2</v>
      </c>
      <c r="K4862">
        <v>4857</v>
      </c>
      <c r="L4862" s="8">
        <v>3.3505912840427502E-4</v>
      </c>
      <c r="M4862" s="8">
        <v>-3.0364667478137E-2</v>
      </c>
    </row>
    <row r="4863" spans="1:13" x14ac:dyDescent="0.55000000000000004">
      <c r="A4863">
        <v>4858</v>
      </c>
      <c r="C4863">
        <f t="shared" si="231"/>
        <v>3.7556384815699888E-2</v>
      </c>
      <c r="D4863">
        <f t="shared" si="232"/>
        <v>-3.3695938405707126E-4</v>
      </c>
      <c r="E4863" s="2">
        <f t="shared" si="233"/>
        <v>2.1823721605161725E-3</v>
      </c>
      <c r="K4863">
        <v>4858</v>
      </c>
      <c r="L4863" s="8">
        <v>2.6138966568960798E-4</v>
      </c>
      <c r="M4863" s="8">
        <v>8.4272251076705607E-2</v>
      </c>
    </row>
    <row r="4864" spans="1:13" x14ac:dyDescent="0.55000000000000004">
      <c r="A4864">
        <v>4859</v>
      </c>
      <c r="C4864">
        <f t="shared" si="231"/>
        <v>-7.7579753957657732E-2</v>
      </c>
      <c r="D4864">
        <f t="shared" si="232"/>
        <v>-2.6808259556491748E-4</v>
      </c>
      <c r="E4864" s="2">
        <f t="shared" si="233"/>
        <v>6.5220178156805794E-2</v>
      </c>
      <c r="K4864">
        <v>4859</v>
      </c>
      <c r="L4864" s="8">
        <v>1.2225353965921701E-4</v>
      </c>
      <c r="M4864" s="8">
        <v>0.17780266156229499</v>
      </c>
    </row>
    <row r="4865" spans="1:13" x14ac:dyDescent="0.55000000000000004">
      <c r="A4865">
        <v>4860</v>
      </c>
      <c r="C4865">
        <f t="shared" si="231"/>
        <v>-0.17324500973799964</v>
      </c>
      <c r="D4865">
        <f t="shared" si="232"/>
        <v>-1.3192272632102091E-4</v>
      </c>
      <c r="E4865" s="2">
        <f t="shared" si="233"/>
        <v>0.16003704389587248</v>
      </c>
      <c r="K4865">
        <v>4860</v>
      </c>
      <c r="L4865" s="8">
        <v>-4.7501743784724503E-5</v>
      </c>
      <c r="M4865" s="8">
        <v>0.226801292451975</v>
      </c>
    </row>
    <row r="4866" spans="1:13" x14ac:dyDescent="0.55000000000000004">
      <c r="A4866">
        <v>4861</v>
      </c>
      <c r="C4866">
        <f t="shared" si="231"/>
        <v>-0.22542941979074699</v>
      </c>
      <c r="D4866">
        <f t="shared" si="232"/>
        <v>3.7346966520552792E-5</v>
      </c>
      <c r="E4866" s="2">
        <f t="shared" si="233"/>
        <v>0.19751407168358134</v>
      </c>
      <c r="K4866">
        <v>4861</v>
      </c>
      <c r="L4866" s="8">
        <v>-2.0535992081835701E-4</v>
      </c>
      <c r="M4866" s="8">
        <v>0.21899613267398399</v>
      </c>
    </row>
    <row r="4867" spans="1:13" x14ac:dyDescent="0.55000000000000004">
      <c r="A4867">
        <v>4862</v>
      </c>
      <c r="C4867">
        <f t="shared" si="231"/>
        <v>-0.22103579715116728</v>
      </c>
      <c r="D4867">
        <f t="shared" si="232"/>
        <v>1.9724335797706116E-4</v>
      </c>
      <c r="E4867" s="2">
        <f t="shared" si="233"/>
        <v>0.14241402662500977</v>
      </c>
      <c r="K4867">
        <v>4862</v>
      </c>
      <c r="L4867" s="8">
        <v>-3.1178443172257301E-4</v>
      </c>
      <c r="M4867" s="8">
        <v>0.15634203291441801</v>
      </c>
    </row>
    <row r="4868" spans="1:13" x14ac:dyDescent="0.55000000000000004">
      <c r="A4868">
        <v>4863</v>
      </c>
      <c r="C4868">
        <f t="shared" si="231"/>
        <v>-0.16116684849157784</v>
      </c>
      <c r="D4868">
        <f t="shared" si="232"/>
        <v>3.0763582414143425E-4</v>
      </c>
      <c r="E4868" s="2">
        <f t="shared" si="233"/>
        <v>4.6525605473487913E-2</v>
      </c>
      <c r="K4868">
        <v>4863</v>
      </c>
      <c r="L4868" s="8">
        <v>-3.4012059753167601E-4</v>
      </c>
      <c r="M4868" s="8">
        <v>5.4531101135876697E-2</v>
      </c>
    </row>
    <row r="4869" spans="1:13" x14ac:dyDescent="0.55000000000000004">
      <c r="A4869">
        <v>4864</v>
      </c>
      <c r="C4869">
        <f t="shared" si="231"/>
        <v>-6.084841798984502E-2</v>
      </c>
      <c r="D4869">
        <f t="shared" si="232"/>
        <v>3.4081818289511946E-4</v>
      </c>
      <c r="E4869" s="2">
        <f t="shared" si="233"/>
        <v>7.932613180686153E-9</v>
      </c>
      <c r="K4869">
        <v>4864</v>
      </c>
      <c r="L4869" s="8">
        <v>-2.8327144973396701E-4</v>
      </c>
      <c r="M4869" s="8">
        <v>-6.0937483208537202E-2</v>
      </c>
    </row>
    <row r="4870" spans="1:13" x14ac:dyDescent="0.55000000000000004">
      <c r="A4870">
        <v>4865</v>
      </c>
      <c r="C4870">
        <f t="shared" ref="C4870:C4933" si="234">$D$1*COS($B$2*(A4870-$L$2)+$B$1)</f>
        <v>5.4741682845654963E-2</v>
      </c>
      <c r="D4870">
        <f t="shared" ref="D4870:D4933" si="235">$D$2*COS($B$2*(A4870-$L$3)+$B$3)</f>
        <v>2.8846236162050163E-4</v>
      </c>
      <c r="E4870" s="2">
        <f t="shared" ref="E4870:E4933" si="236">(M4870-C4870)^2</f>
        <v>4.6606583522545791E-2</v>
      </c>
      <c r="K4870">
        <v>4865</v>
      </c>
      <c r="L4870" s="8">
        <v>-1.5547521006189E-4</v>
      </c>
      <c r="M4870" s="8">
        <v>-0.16114389685467101</v>
      </c>
    </row>
    <row r="4871" spans="1:13" x14ac:dyDescent="0.55000000000000004">
      <c r="A4871">
        <v>4866</v>
      </c>
      <c r="C4871">
        <f t="shared" si="234"/>
        <v>0.15659277515001738</v>
      </c>
      <c r="D4871">
        <f t="shared" si="235"/>
        <v>1.6370856788328281E-4</v>
      </c>
      <c r="E4871" s="2">
        <f t="shared" si="236"/>
        <v>0.14256937273811648</v>
      </c>
      <c r="K4871">
        <v>4866</v>
      </c>
      <c r="L4871" s="8">
        <v>1.1260760468367999E-5</v>
      </c>
      <c r="M4871" s="8">
        <v>-0.22099082186939301</v>
      </c>
    </row>
    <row r="4872" spans="1:13" x14ac:dyDescent="0.55000000000000004">
      <c r="A4872">
        <v>4867</v>
      </c>
      <c r="C4872">
        <f t="shared" si="234"/>
        <v>0.21914238160500665</v>
      </c>
      <c r="D4872">
        <f t="shared" si="235"/>
        <v>-2.1326256873390303E-6</v>
      </c>
      <c r="E4872" s="2">
        <f t="shared" si="236"/>
        <v>0.19769726525369138</v>
      </c>
      <c r="K4872">
        <v>4867</v>
      </c>
      <c r="L4872" s="8">
        <v>1.7517640368263699E-4</v>
      </c>
      <c r="M4872" s="8">
        <v>-0.225489224619395</v>
      </c>
    </row>
    <row r="4873" spans="1:13" x14ac:dyDescent="0.55000000000000004">
      <c r="A4873">
        <v>4868</v>
      </c>
      <c r="C4873">
        <f t="shared" si="234"/>
        <v>0.2266918694332726</v>
      </c>
      <c r="D4873">
        <f t="shared" si="235"/>
        <v>-1.6743857516480129E-4</v>
      </c>
      <c r="E4873" s="2">
        <f t="shared" si="236"/>
        <v>0.16016349907786009</v>
      </c>
      <c r="K4873">
        <v>4868</v>
      </c>
      <c r="L4873" s="8">
        <v>2.95218029879077E-4</v>
      </c>
      <c r="M4873" s="8">
        <v>-0.17351245222987499</v>
      </c>
    </row>
    <row r="4874" spans="1:13" x14ac:dyDescent="0.55000000000000004">
      <c r="A4874">
        <v>4869</v>
      </c>
      <c r="C4874">
        <f t="shared" si="234"/>
        <v>0.17734647631926462</v>
      </c>
      <c r="D4874">
        <f t="shared" si="235"/>
        <v>-2.907209716010307E-4</v>
      </c>
      <c r="E4874" s="2">
        <f t="shared" si="236"/>
        <v>6.5241872442028295E-2</v>
      </c>
      <c r="K4874">
        <v>4869</v>
      </c>
      <c r="L4874" s="8">
        <v>3.4132046909260302E-4</v>
      </c>
      <c r="M4874" s="8">
        <v>-7.8078409786275796E-2</v>
      </c>
    </row>
    <row r="4875" spans="1:13" x14ac:dyDescent="0.55000000000000004">
      <c r="A4875">
        <v>4870</v>
      </c>
      <c r="C4875">
        <f t="shared" si="234"/>
        <v>8.3490855817804605E-2</v>
      </c>
      <c r="D4875">
        <f t="shared" si="235"/>
        <v>-3.4103853207715452E-4</v>
      </c>
      <c r="E4875" s="2">
        <f t="shared" si="236"/>
        <v>2.1696964993288795E-3</v>
      </c>
      <c r="K4875">
        <v>4870</v>
      </c>
      <c r="L4875" s="8">
        <v>3.0193707942342E-4</v>
      </c>
      <c r="M4875" s="8">
        <v>3.6910854751586501E-2</v>
      </c>
    </row>
    <row r="4876" spans="1:13" x14ac:dyDescent="0.55000000000000004">
      <c r="A4876">
        <v>4871</v>
      </c>
      <c r="C4876">
        <f t="shared" si="234"/>
        <v>-3.1319209647391898E-2</v>
      </c>
      <c r="D4876">
        <f t="shared" si="235"/>
        <v>-3.05762609525102E-4</v>
      </c>
      <c r="E4876" s="2">
        <f t="shared" si="236"/>
        <v>3.0267222818553801E-2</v>
      </c>
      <c r="K4876">
        <v>4871</v>
      </c>
      <c r="L4876" s="8">
        <v>1.8693167513098599E-4</v>
      </c>
      <c r="M4876" s="8">
        <v>0.142655566738594</v>
      </c>
    </row>
    <row r="4877" spans="1:13" x14ac:dyDescent="0.55000000000000004">
      <c r="A4877">
        <v>4872</v>
      </c>
      <c r="C4877">
        <f t="shared" si="234"/>
        <v>-0.13826881364765267</v>
      </c>
      <c r="D4877">
        <f t="shared" si="235"/>
        <v>-1.9374671694668584E-4</v>
      </c>
      <c r="E4877" s="2">
        <f t="shared" si="236"/>
        <v>0.12315896832583578</v>
      </c>
      <c r="K4877">
        <v>4872</v>
      </c>
      <c r="L4877" s="8">
        <v>2.51080731620735E-5</v>
      </c>
      <c r="M4877" s="8">
        <v>0.21267130706503501</v>
      </c>
    </row>
    <row r="4878" spans="1:13" x14ac:dyDescent="0.55000000000000004">
      <c r="A4878">
        <v>4873</v>
      </c>
      <c r="C4878">
        <f t="shared" si="234"/>
        <v>-0.21051585989700952</v>
      </c>
      <c r="D4878">
        <f t="shared" si="235"/>
        <v>-3.3104482273885886E-5</v>
      </c>
      <c r="E4878" s="2">
        <f t="shared" si="236"/>
        <v>0.19354549585966777</v>
      </c>
      <c r="K4878">
        <v>4873</v>
      </c>
      <c r="L4878" s="8">
        <v>-1.4300400148945801E-4</v>
      </c>
      <c r="M4878" s="8">
        <v>0.22942219922002999</v>
      </c>
    </row>
    <row r="4879" spans="1:13" x14ac:dyDescent="0.55000000000000004">
      <c r="A4879">
        <v>4874</v>
      </c>
      <c r="C4879">
        <f t="shared" si="234"/>
        <v>-0.22992786263581111</v>
      </c>
      <c r="D4879">
        <f t="shared" si="235"/>
        <v>1.3584627966458374E-4</v>
      </c>
      <c r="E4879" s="2">
        <f t="shared" si="236"/>
        <v>0.17526007001178506</v>
      </c>
      <c r="K4879">
        <v>4874</v>
      </c>
      <c r="L4879" s="8">
        <v>-2.7529983683553501E-4</v>
      </c>
      <c r="M4879" s="8">
        <v>0.188712878348371</v>
      </c>
    </row>
    <row r="4880" spans="1:13" x14ac:dyDescent="0.55000000000000004">
      <c r="A4880">
        <v>4875</v>
      </c>
      <c r="C4880">
        <f t="shared" si="234"/>
        <v>-0.19163281834782628</v>
      </c>
      <c r="D4880">
        <f t="shared" si="235"/>
        <v>2.7070248881962247E-4</v>
      </c>
      <c r="E4880" s="2">
        <f t="shared" si="236"/>
        <v>8.5481424247630278E-2</v>
      </c>
      <c r="K4880">
        <v>4875</v>
      </c>
      <c r="L4880" s="8">
        <v>-3.3864512020995299E-4</v>
      </c>
      <c r="M4880" s="8">
        <v>0.10073924640465701</v>
      </c>
    </row>
    <row r="4881" spans="1:13" x14ac:dyDescent="0.55000000000000004">
      <c r="A4881">
        <v>4876</v>
      </c>
      <c r="C4881">
        <f t="shared" si="234"/>
        <v>-0.10524197595534621</v>
      </c>
      <c r="D4881">
        <f t="shared" si="235"/>
        <v>3.3761807923629643E-4</v>
      </c>
      <c r="E4881" s="2">
        <f t="shared" si="236"/>
        <v>8.6075385544500532E-3</v>
      </c>
      <c r="K4881">
        <v>4876</v>
      </c>
      <c r="L4881" s="8">
        <v>-3.1717463242598098E-4</v>
      </c>
      <c r="M4881" s="8">
        <v>-1.2465154742017001E-2</v>
      </c>
    </row>
    <row r="4882" spans="1:13" x14ac:dyDescent="0.55000000000000004">
      <c r="A4882">
        <v>4877</v>
      </c>
      <c r="C4882">
        <f t="shared" si="234"/>
        <v>7.5623840780195154E-3</v>
      </c>
      <c r="D4882">
        <f t="shared" si="235"/>
        <v>3.1979864819063538E-4</v>
      </c>
      <c r="E4882" s="2">
        <f t="shared" si="236"/>
        <v>1.6928602896895888E-2</v>
      </c>
      <c r="K4882">
        <v>4877</v>
      </c>
      <c r="L4882" s="8">
        <v>-2.1626579034234999E-4</v>
      </c>
      <c r="M4882" s="8">
        <v>-0.12254758055534699</v>
      </c>
    </row>
    <row r="4883" spans="1:13" x14ac:dyDescent="0.55000000000000004">
      <c r="A4883">
        <v>4878</v>
      </c>
      <c r="C4883">
        <f t="shared" si="234"/>
        <v>0.11846874511021101</v>
      </c>
      <c r="D4883">
        <f t="shared" si="235"/>
        <v>2.2171649726978237E-4</v>
      </c>
      <c r="E4883" s="2">
        <f t="shared" si="236"/>
        <v>0.10265997260239251</v>
      </c>
      <c r="K4883">
        <v>4878</v>
      </c>
      <c r="L4883" s="8">
        <v>-6.1191839451915495E-5</v>
      </c>
      <c r="M4883" s="8">
        <v>-0.20193720458859299</v>
      </c>
    </row>
    <row r="4884" spans="1:13" x14ac:dyDescent="0.55000000000000004">
      <c r="A4884">
        <v>4879</v>
      </c>
      <c r="C4884">
        <f t="shared" si="234"/>
        <v>0.19964194824191187</v>
      </c>
      <c r="D4884">
        <f t="shared" si="235"/>
        <v>6.7988178949601489E-5</v>
      </c>
      <c r="E4884" s="2">
        <f t="shared" si="236"/>
        <v>0.18523757601198029</v>
      </c>
      <c r="K4884">
        <v>4879</v>
      </c>
      <c r="L4884" s="8">
        <v>1.0920798723586399E-4</v>
      </c>
      <c r="M4884" s="8">
        <v>-0.23075040300515701</v>
      </c>
    </row>
    <row r="4885" spans="1:13" x14ac:dyDescent="0.55000000000000004">
      <c r="A4885">
        <v>4880</v>
      </c>
      <c r="C4885">
        <f t="shared" si="234"/>
        <v>0.23070923048471195</v>
      </c>
      <c r="D4885">
        <f t="shared" si="235"/>
        <v>-1.0280373921171252E-4</v>
      </c>
      <c r="E4885" s="2">
        <f t="shared" si="236"/>
        <v>0.18703891753343729</v>
      </c>
      <c r="K4885">
        <v>4880</v>
      </c>
      <c r="L4885" s="8">
        <v>2.5225599604325298E-4</v>
      </c>
      <c r="M4885" s="8">
        <v>-0.20177073151750299</v>
      </c>
    </row>
    <row r="4886" spans="1:13" x14ac:dyDescent="0.55000000000000004">
      <c r="A4886">
        <v>4881</v>
      </c>
      <c r="C4886">
        <f t="shared" si="234"/>
        <v>0.20387335884057894</v>
      </c>
      <c r="D4886">
        <f t="shared" si="235"/>
        <v>-2.4779408576177547E-4</v>
      </c>
      <c r="E4886" s="2">
        <f t="shared" si="236"/>
        <v>0.10636057304740394</v>
      </c>
      <c r="K4886">
        <v>4881</v>
      </c>
      <c r="L4886" s="8">
        <v>3.3212492575902E-4</v>
      </c>
      <c r="M4886" s="8">
        <v>-0.12225632862654499</v>
      </c>
    </row>
    <row r="4887" spans="1:13" x14ac:dyDescent="0.55000000000000004">
      <c r="A4887">
        <v>4882</v>
      </c>
      <c r="C4887">
        <f t="shared" si="234"/>
        <v>0.12586957143830477</v>
      </c>
      <c r="D4887">
        <f t="shared" si="235"/>
        <v>-3.3059333986991835E-4</v>
      </c>
      <c r="E4887" s="2">
        <f t="shared" si="236"/>
        <v>1.9041693053812422E-2</v>
      </c>
      <c r="K4887">
        <v>4882</v>
      </c>
      <c r="L4887" s="8">
        <v>3.2881110746498302E-4</v>
      </c>
      <c r="M4887" s="8">
        <v>-1.21220698078679E-2</v>
      </c>
    </row>
    <row r="4888" spans="1:13" x14ac:dyDescent="0.55000000000000004">
      <c r="A4888">
        <v>4883</v>
      </c>
      <c r="C4888">
        <f t="shared" si="234"/>
        <v>1.6275174724285389E-2</v>
      </c>
      <c r="D4888">
        <f t="shared" si="235"/>
        <v>-3.3042063402712491E-4</v>
      </c>
      <c r="E4888" s="2">
        <f t="shared" si="236"/>
        <v>7.1864720187751092E-3</v>
      </c>
      <c r="K4888">
        <v>4883</v>
      </c>
      <c r="L4888" s="8">
        <v>2.43144507510319E-4</v>
      </c>
      <c r="M4888" s="8">
        <v>0.101048236594051</v>
      </c>
    </row>
    <row r="4889" spans="1:13" x14ac:dyDescent="0.55000000000000004">
      <c r="A4889">
        <v>4884</v>
      </c>
      <c r="C4889">
        <f t="shared" si="234"/>
        <v>-9.7403947792065793E-2</v>
      </c>
      <c r="D4889">
        <f t="shared" si="235"/>
        <v>-2.4731931375787745E-4</v>
      </c>
      <c r="E4889" s="2">
        <f t="shared" si="236"/>
        <v>8.1975897324357713E-2</v>
      </c>
      <c r="K4889">
        <v>4884</v>
      </c>
      <c r="L4889" s="8">
        <v>9.6580857290677101E-5</v>
      </c>
      <c r="M4889" s="8">
        <v>0.188910385283241</v>
      </c>
    </row>
    <row r="4890" spans="1:13" x14ac:dyDescent="0.55000000000000004">
      <c r="A4890">
        <v>4885</v>
      </c>
      <c r="C4890">
        <f t="shared" si="234"/>
        <v>-0.18663673252393764</v>
      </c>
      <c r="D4890">
        <f t="shared" si="235"/>
        <v>-1.0214605881527837E-4</v>
      </c>
      <c r="E4890" s="2">
        <f t="shared" si="236"/>
        <v>0.17313545562264621</v>
      </c>
      <c r="K4890">
        <v>4885</v>
      </c>
      <c r="L4890" s="8">
        <v>-7.4172067781555495E-5</v>
      </c>
      <c r="M4890" s="8">
        <v>0.229458756063293</v>
      </c>
    </row>
    <row r="4891" spans="1:13" x14ac:dyDescent="0.55000000000000004">
      <c r="A4891">
        <v>4886</v>
      </c>
      <c r="C4891">
        <f t="shared" si="234"/>
        <v>-0.22902763138400473</v>
      </c>
      <c r="D4891">
        <f t="shared" si="235"/>
        <v>6.8663703823581857E-5</v>
      </c>
      <c r="E4891" s="2">
        <f t="shared" si="236"/>
        <v>0.19497999303871627</v>
      </c>
      <c r="K4891">
        <v>4886</v>
      </c>
      <c r="L4891" s="8">
        <v>-2.2634813834779399E-4</v>
      </c>
      <c r="M4891" s="8">
        <v>0.21253775792851401</v>
      </c>
    </row>
    <row r="4892" spans="1:13" x14ac:dyDescent="0.55000000000000004">
      <c r="A4892">
        <v>4887</v>
      </c>
      <c r="C4892">
        <f t="shared" si="234"/>
        <v>-0.21393742228611962</v>
      </c>
      <c r="D4892">
        <f t="shared" si="235"/>
        <v>2.2224032411876323E-4</v>
      </c>
      <c r="E4892" s="2">
        <f t="shared" si="236"/>
        <v>0.12696592505640408</v>
      </c>
      <c r="K4892">
        <v>4887</v>
      </c>
      <c r="L4892" s="8">
        <v>-3.2183391350292E-4</v>
      </c>
      <c r="M4892" s="8">
        <v>0.14238535983201001</v>
      </c>
    </row>
    <row r="4893" spans="1:13" x14ac:dyDescent="0.55000000000000004">
      <c r="A4893">
        <v>4888</v>
      </c>
      <c r="C4893">
        <f t="shared" si="234"/>
        <v>-0.14515342963748123</v>
      </c>
      <c r="D4893">
        <f t="shared" si="235"/>
        <v>3.2003930751448224E-4</v>
      </c>
      <c r="E4893" s="2">
        <f t="shared" si="236"/>
        <v>3.3024010046782522E-2</v>
      </c>
      <c r="K4893">
        <v>4888</v>
      </c>
      <c r="L4893" s="8">
        <v>-3.3671438850858598E-4</v>
      </c>
      <c r="M4893" s="8">
        <v>3.6571665070934102E-2</v>
      </c>
    </row>
    <row r="4894" spans="1:13" x14ac:dyDescent="0.55000000000000004">
      <c r="A4894">
        <v>4889</v>
      </c>
      <c r="C4894">
        <f t="shared" si="234"/>
        <v>-3.9938985743023965E-2</v>
      </c>
      <c r="D4894">
        <f t="shared" si="235"/>
        <v>3.375151706177931E-4</v>
      </c>
      <c r="E4894" s="2">
        <f t="shared" si="236"/>
        <v>1.4793750094924557E-3</v>
      </c>
      <c r="K4894">
        <v>4889</v>
      </c>
      <c r="L4894" s="8">
        <v>-2.67262656087859E-4</v>
      </c>
      <c r="M4894" s="8">
        <v>-7.8401630081296594E-2</v>
      </c>
    </row>
    <row r="4895" spans="1:13" x14ac:dyDescent="0.55000000000000004">
      <c r="A4895">
        <v>4890</v>
      </c>
      <c r="C4895">
        <f t="shared" si="234"/>
        <v>7.529930172721383E-2</v>
      </c>
      <c r="D4895">
        <f t="shared" si="235"/>
        <v>2.7028184015222284E-4</v>
      </c>
      <c r="E4895" s="2">
        <f t="shared" si="236"/>
        <v>6.2019951512541929E-2</v>
      </c>
      <c r="K4895">
        <v>4890</v>
      </c>
      <c r="L4895" s="8">
        <v>-1.30873333472778E-4</v>
      </c>
      <c r="M4895" s="8">
        <v>-0.17373875061126301</v>
      </c>
    </row>
    <row r="4896" spans="1:13" x14ac:dyDescent="0.55000000000000004">
      <c r="A4896">
        <v>4891</v>
      </c>
      <c r="C4896">
        <f t="shared" si="234"/>
        <v>0.17163905164726725</v>
      </c>
      <c r="D4896">
        <f t="shared" si="235"/>
        <v>1.3521346489760299E-4</v>
      </c>
      <c r="E4896" s="2">
        <f t="shared" si="236"/>
        <v>0.15776861446226212</v>
      </c>
      <c r="K4896">
        <v>4891</v>
      </c>
      <c r="L4896" s="8">
        <v>3.8294027389778701E-5</v>
      </c>
      <c r="M4896" s="8">
        <v>-0.22556192325367899</v>
      </c>
    </row>
    <row r="4897" spans="1:13" x14ac:dyDescent="0.55000000000000004">
      <c r="A4897">
        <v>4892</v>
      </c>
      <c r="C4897">
        <f t="shared" si="234"/>
        <v>0.22490101746763247</v>
      </c>
      <c r="D4897">
        <f t="shared" si="235"/>
        <v>-3.3790639970140778E-5</v>
      </c>
      <c r="E4897" s="2">
        <f t="shared" si="236"/>
        <v>0.19873115847771752</v>
      </c>
      <c r="K4897">
        <v>4892</v>
      </c>
      <c r="L4897" s="8">
        <v>1.9787041153366601E-4</v>
      </c>
      <c r="M4897" s="8">
        <v>-0.22089171293262599</v>
      </c>
    </row>
    <row r="4898" spans="1:13" x14ac:dyDescent="0.55000000000000004">
      <c r="A4898">
        <v>4893</v>
      </c>
      <c r="C4898">
        <f t="shared" si="234"/>
        <v>0.22171756844205723</v>
      </c>
      <c r="D4898">
        <f t="shared" si="235"/>
        <v>-1.9431400645783756E-4</v>
      </c>
      <c r="E4898" s="2">
        <f t="shared" si="236"/>
        <v>0.14639452230679001</v>
      </c>
      <c r="K4898">
        <v>4893</v>
      </c>
      <c r="L4898" s="8">
        <v>3.0788892361003001E-4</v>
      </c>
      <c r="M4898" s="8">
        <v>-0.16089780279489399</v>
      </c>
    </row>
    <row r="4899" spans="1:13" x14ac:dyDescent="0.55000000000000004">
      <c r="A4899">
        <v>4894</v>
      </c>
      <c r="C4899">
        <f t="shared" si="234"/>
        <v>0.16288768317305749</v>
      </c>
      <c r="D4899">
        <f t="shared" si="235"/>
        <v>-3.0606865313889334E-4</v>
      </c>
      <c r="E4899" s="2">
        <f t="shared" si="236"/>
        <v>4.9949444212683707E-2</v>
      </c>
      <c r="K4899">
        <v>4894</v>
      </c>
      <c r="L4899" s="8">
        <v>3.4079474476404601E-4</v>
      </c>
      <c r="M4899" s="8">
        <v>-6.0606039809677999E-2</v>
      </c>
    </row>
    <row r="4900" spans="1:13" x14ac:dyDescent="0.55000000000000004">
      <c r="A4900">
        <v>4895</v>
      </c>
      <c r="C4900">
        <f t="shared" si="234"/>
        <v>6.3176422829175349E-2</v>
      </c>
      <c r="D4900">
        <f t="shared" si="235"/>
        <v>-3.4100651929752927E-4</v>
      </c>
      <c r="E4900" s="2">
        <f t="shared" si="236"/>
        <v>6.9081713973000972E-5</v>
      </c>
      <c r="K4900">
        <v>4895</v>
      </c>
      <c r="L4900" s="8">
        <v>2.8834640795479601E-4</v>
      </c>
      <c r="M4900" s="8">
        <v>5.4864881818448098E-2</v>
      </c>
    </row>
    <row r="4901" spans="1:13" x14ac:dyDescent="0.55000000000000004">
      <c r="A4901">
        <v>4896</v>
      </c>
      <c r="C4901">
        <f t="shared" si="234"/>
        <v>-5.2390787992684998E-2</v>
      </c>
      <c r="D4901">
        <f t="shared" si="235"/>
        <v>-2.9035893696069707E-4</v>
      </c>
      <c r="E4901" s="2">
        <f t="shared" si="236"/>
        <v>4.3674872932953059E-2</v>
      </c>
      <c r="K4901">
        <v>4896</v>
      </c>
      <c r="L4901" s="8">
        <v>1.63679924502016E-4</v>
      </c>
      <c r="M4901" s="8">
        <v>0.156594553438127</v>
      </c>
    </row>
    <row r="4902" spans="1:13" x14ac:dyDescent="0.55000000000000004">
      <c r="A4902">
        <v>4897</v>
      </c>
      <c r="C4902">
        <f t="shared" si="234"/>
        <v>-0.15480901533857147</v>
      </c>
      <c r="D4902">
        <f t="shared" si="235"/>
        <v>-1.6683738172751109E-4</v>
      </c>
      <c r="E4902" s="2">
        <f t="shared" si="236"/>
        <v>0.13981105349885181</v>
      </c>
      <c r="K4902">
        <v>4897</v>
      </c>
      <c r="L4902" s="8">
        <v>-1.9812114388263801E-6</v>
      </c>
      <c r="M4902" s="8">
        <v>0.21910414770714401</v>
      </c>
    </row>
    <row r="4903" spans="1:13" x14ac:dyDescent="0.55000000000000004">
      <c r="A4903">
        <v>4898</v>
      </c>
      <c r="C4903">
        <f t="shared" si="234"/>
        <v>-0.21837344294906746</v>
      </c>
      <c r="D4903">
        <f t="shared" si="235"/>
        <v>-1.4431603361839001E-6</v>
      </c>
      <c r="E4903" s="2">
        <f t="shared" si="236"/>
        <v>0.19812397316222372</v>
      </c>
      <c r="K4903">
        <v>4898</v>
      </c>
      <c r="L4903" s="8">
        <v>-1.67146140684272E-4</v>
      </c>
      <c r="M4903" s="8">
        <v>0.22673774895945301</v>
      </c>
    </row>
    <row r="4904" spans="1:13" x14ac:dyDescent="0.55000000000000004">
      <c r="A4904">
        <v>4899</v>
      </c>
      <c r="C4904">
        <f t="shared" si="234"/>
        <v>-0.22713073932755187</v>
      </c>
      <c r="D4904">
        <f t="shared" si="235"/>
        <v>1.643132638822863E-4</v>
      </c>
      <c r="E4904" s="2">
        <f t="shared" si="236"/>
        <v>0.16379359479795982</v>
      </c>
      <c r="K4904">
        <v>4899</v>
      </c>
      <c r="L4904" s="8">
        <v>-2.90448282095964E-4</v>
      </c>
      <c r="M4904" s="8">
        <v>0.17758347440599101</v>
      </c>
    </row>
    <row r="4905" spans="1:13" x14ac:dyDescent="0.55000000000000004">
      <c r="A4905">
        <v>4900</v>
      </c>
      <c r="C4905">
        <f t="shared" si="234"/>
        <v>-0.17888300767094167</v>
      </c>
      <c r="D4905">
        <f t="shared" si="235"/>
        <v>2.8883052231510004E-4</v>
      </c>
      <c r="E4905" s="2">
        <f t="shared" si="236"/>
        <v>6.9082407915723412E-2</v>
      </c>
      <c r="K4905">
        <v>4900</v>
      </c>
      <c r="L4905" s="8">
        <v>-3.4100584944638998E-4</v>
      </c>
      <c r="M4905" s="8">
        <v>8.3952317039652405E-2</v>
      </c>
    </row>
    <row r="4906" spans="1:13" x14ac:dyDescent="0.55000000000000004">
      <c r="A4906">
        <v>4901</v>
      </c>
      <c r="C4906">
        <f t="shared" si="234"/>
        <v>-8.5739411645113131E-2</v>
      </c>
      <c r="D4906">
        <f t="shared" si="235"/>
        <v>3.4085740771104149E-4</v>
      </c>
      <c r="E4906" s="2">
        <f t="shared" si="236"/>
        <v>3.0287623676245904E-3</v>
      </c>
      <c r="K4906">
        <v>4901</v>
      </c>
      <c r="L4906" s="8">
        <v>-3.0615638635625903E-4</v>
      </c>
      <c r="M4906" s="8">
        <v>-3.0705218931631899E-2</v>
      </c>
    </row>
    <row r="4907" spans="1:13" x14ac:dyDescent="0.55000000000000004">
      <c r="A4907">
        <v>4902</v>
      </c>
      <c r="C4907">
        <f t="shared" si="234"/>
        <v>2.892296946129649E-2</v>
      </c>
      <c r="D4907">
        <f t="shared" si="235"/>
        <v>3.0733626847692435E-4</v>
      </c>
      <c r="E4907" s="2">
        <f t="shared" si="236"/>
        <v>2.7754031233290209E-2</v>
      </c>
      <c r="K4907">
        <v>4902</v>
      </c>
      <c r="L4907" s="8">
        <v>-1.9462815704686799E-4</v>
      </c>
      <c r="M4907" s="8">
        <v>-0.13767244234014001</v>
      </c>
    </row>
    <row r="4908" spans="1:13" x14ac:dyDescent="0.55000000000000004">
      <c r="A4908">
        <v>4903</v>
      </c>
      <c r="C4908">
        <f t="shared" si="234"/>
        <v>0.13632629488074482</v>
      </c>
      <c r="D4908">
        <f t="shared" si="235"/>
        <v>1.9668020398963502E-4</v>
      </c>
      <c r="E4908" s="2">
        <f t="shared" si="236"/>
        <v>0.1200518852912217</v>
      </c>
      <c r="K4908">
        <v>4903</v>
      </c>
      <c r="L4908" s="8">
        <v>-3.4354098419658603E-5</v>
      </c>
      <c r="M4908" s="8">
        <v>-0.210158748506732</v>
      </c>
    </row>
    <row r="4909" spans="1:13" x14ac:dyDescent="0.55000000000000004">
      <c r="A4909">
        <v>4904</v>
      </c>
      <c r="C4909">
        <f t="shared" si="234"/>
        <v>0.20951459381472023</v>
      </c>
      <c r="D4909">
        <f t="shared" si="235"/>
        <v>3.6661553993179734E-5</v>
      </c>
      <c r="E4909" s="2">
        <f t="shared" si="236"/>
        <v>0.19318142234494085</v>
      </c>
      <c r="K4909">
        <v>4904</v>
      </c>
      <c r="L4909" s="8">
        <v>1.3452415727410901E-4</v>
      </c>
      <c r="M4909" s="8">
        <v>-0.23000949237958701</v>
      </c>
    </row>
    <row r="4910" spans="1:13" x14ac:dyDescent="0.55000000000000004">
      <c r="A4910">
        <v>4905</v>
      </c>
      <c r="C4910">
        <f t="shared" si="234"/>
        <v>0.23011914591979099</v>
      </c>
      <c r="D4910">
        <f t="shared" si="235"/>
        <v>-1.3255837329335029E-4</v>
      </c>
      <c r="E4910" s="2">
        <f t="shared" si="236"/>
        <v>0.17839817221530049</v>
      </c>
      <c r="K4910">
        <v>4905</v>
      </c>
      <c r="L4910" s="8">
        <v>2.6971000325129002E-4</v>
      </c>
      <c r="M4910" s="8">
        <v>-0.192252932010676</v>
      </c>
    </row>
    <row r="4911" spans="1:13" x14ac:dyDescent="0.55000000000000004">
      <c r="A4911">
        <v>4906</v>
      </c>
      <c r="C4911">
        <f t="shared" si="234"/>
        <v>0.1929686429257281</v>
      </c>
      <c r="D4911">
        <f t="shared" si="235"/>
        <v>-2.6850894299206159E-4</v>
      </c>
      <c r="E4911" s="2">
        <f t="shared" si="236"/>
        <v>8.9588915549864021E-2</v>
      </c>
      <c r="K4911">
        <v>4906</v>
      </c>
      <c r="L4911" s="8">
        <v>3.3734530575479699E-4</v>
      </c>
      <c r="M4911" s="8">
        <v>-0.106345432169086</v>
      </c>
    </row>
    <row r="4912" spans="1:13" x14ac:dyDescent="0.55000000000000004">
      <c r="A4912">
        <v>4907</v>
      </c>
      <c r="C4912">
        <f t="shared" si="234"/>
        <v>0.10738707801505655</v>
      </c>
      <c r="D4912">
        <f t="shared" si="235"/>
        <v>-3.3706942771882266E-4</v>
      </c>
      <c r="E4912" s="2">
        <f t="shared" si="236"/>
        <v>1.0239443853732058E-2</v>
      </c>
      <c r="K4912">
        <v>4907</v>
      </c>
      <c r="L4912" s="8">
        <v>3.2049038369367101E-4</v>
      </c>
      <c r="M4912" s="8">
        <v>6.1969408784163099E-3</v>
      </c>
    </row>
    <row r="4913" spans="1:13" x14ac:dyDescent="0.55000000000000004">
      <c r="A4913">
        <v>4908</v>
      </c>
      <c r="C4913">
        <f t="shared" si="234"/>
        <v>-5.1463799383094705E-3</v>
      </c>
      <c r="D4913">
        <f t="shared" si="235"/>
        <v>-3.2103259094949882E-4</v>
      </c>
      <c r="E4913" s="2">
        <f t="shared" si="236"/>
        <v>1.4965517415110395E-2</v>
      </c>
      <c r="K4913">
        <v>4908</v>
      </c>
      <c r="L4913" s="8">
        <v>2.2336665685846499E-4</v>
      </c>
      <c r="M4913" s="8">
        <v>0.117187251639889</v>
      </c>
    </row>
    <row r="4914" spans="1:13" x14ac:dyDescent="0.55000000000000004">
      <c r="A4914">
        <v>4909</v>
      </c>
      <c r="C4914">
        <f t="shared" si="234"/>
        <v>-0.11638820500424185</v>
      </c>
      <c r="D4914">
        <f t="shared" si="235"/>
        <v>-2.2442334068195795E-4</v>
      </c>
      <c r="E4914" s="2">
        <f t="shared" si="236"/>
        <v>9.936080718828473E-2</v>
      </c>
      <c r="K4914">
        <v>4909</v>
      </c>
      <c r="L4914" s="8">
        <v>7.02993651469173E-5</v>
      </c>
      <c r="M4914" s="8">
        <v>0.19882728825122101</v>
      </c>
    </row>
    <row r="4915" spans="1:13" x14ac:dyDescent="0.55000000000000004">
      <c r="A4915">
        <v>4910</v>
      </c>
      <c r="C4915">
        <f t="shared" si="234"/>
        <v>-0.19841904388196085</v>
      </c>
      <c r="D4915">
        <f t="shared" si="235"/>
        <v>-7.1488562374359934E-5</v>
      </c>
      <c r="E4915" s="2">
        <f t="shared" si="236"/>
        <v>0.18411723344244363</v>
      </c>
      <c r="K4915">
        <v>4910</v>
      </c>
      <c r="L4915" s="8">
        <v>-1.0037483867127601E-4</v>
      </c>
      <c r="M4915" s="8">
        <v>0.230669797085086</v>
      </c>
    </row>
    <row r="4916" spans="1:13" x14ac:dyDescent="0.55000000000000004">
      <c r="A4916">
        <v>4911</v>
      </c>
      <c r="C4916">
        <f t="shared" si="234"/>
        <v>-0.23065088508835704</v>
      </c>
      <c r="D4916">
        <f t="shared" si="235"/>
        <v>9.9388338231740228E-5</v>
      </c>
      <c r="E4916" s="2">
        <f t="shared" si="236"/>
        <v>0.18956489563711604</v>
      </c>
      <c r="K4916">
        <v>4911</v>
      </c>
      <c r="L4916" s="8">
        <v>-2.4590954146395602E-4</v>
      </c>
      <c r="M4916" s="8">
        <v>0.20473962426745801</v>
      </c>
    </row>
    <row r="4917" spans="1:13" x14ac:dyDescent="0.55000000000000004">
      <c r="A4917">
        <v>4912</v>
      </c>
      <c r="C4917">
        <f t="shared" si="234"/>
        <v>-0.20499421587248187</v>
      </c>
      <c r="D4917">
        <f t="shared" si="235"/>
        <v>2.4532086088162178E-4</v>
      </c>
      <c r="E4917" s="2">
        <f t="shared" si="236"/>
        <v>0.1105731139205957</v>
      </c>
      <c r="K4917">
        <v>4912</v>
      </c>
      <c r="L4917" s="8">
        <v>-3.2985467408494501E-4</v>
      </c>
      <c r="M4917" s="8">
        <v>0.12753114243962599</v>
      </c>
    </row>
    <row r="4918" spans="1:13" x14ac:dyDescent="0.55000000000000004">
      <c r="A4918">
        <v>4913</v>
      </c>
      <c r="C4918">
        <f t="shared" si="234"/>
        <v>-0.1278883194078424</v>
      </c>
      <c r="D4918">
        <f t="shared" si="235"/>
        <v>3.2968301840367745E-4</v>
      </c>
      <c r="E4918" s="2">
        <f t="shared" si="236"/>
        <v>2.1394917068654686E-2</v>
      </c>
      <c r="K4918">
        <v>4913</v>
      </c>
      <c r="L4918" s="8">
        <v>-3.3118565731152E-4</v>
      </c>
      <c r="M4918" s="8">
        <v>1.8381694842019101E-2</v>
      </c>
    </row>
    <row r="4919" spans="1:13" x14ac:dyDescent="0.55000000000000004">
      <c r="A4919">
        <v>4914</v>
      </c>
      <c r="C4919">
        <f t="shared" si="234"/>
        <v>-1.8685150445394531E-2</v>
      </c>
      <c r="D4919">
        <f t="shared" si="235"/>
        <v>3.3130168747366008E-4</v>
      </c>
      <c r="E4919" s="2">
        <f t="shared" si="236"/>
        <v>5.8808057570801956E-3</v>
      </c>
      <c r="K4919">
        <v>4914</v>
      </c>
      <c r="L4919" s="8">
        <v>-2.49569138137765E-4</v>
      </c>
      <c r="M4919" s="8">
        <v>-9.5371562260527704E-2</v>
      </c>
    </row>
    <row r="4920" spans="1:13" x14ac:dyDescent="0.55000000000000004">
      <c r="A4920">
        <v>4915</v>
      </c>
      <c r="C4920">
        <f t="shared" si="234"/>
        <v>9.5207597428523374E-2</v>
      </c>
      <c r="D4920">
        <f t="shared" si="235"/>
        <v>2.4977061627388632E-4</v>
      </c>
      <c r="E4920" s="2">
        <f t="shared" si="236"/>
        <v>7.8649968664992811E-2</v>
      </c>
      <c r="K4920">
        <v>4915</v>
      </c>
      <c r="L4920" s="8">
        <v>-1.0544648010287399E-4</v>
      </c>
      <c r="M4920" s="8">
        <v>-0.18523841995270601</v>
      </c>
    </row>
    <row r="4921" spans="1:13" x14ac:dyDescent="0.55000000000000004">
      <c r="A4921">
        <v>4916</v>
      </c>
      <c r="C4921">
        <f t="shared" si="234"/>
        <v>0.18520524516480602</v>
      </c>
      <c r="D4921">
        <f t="shared" si="235"/>
        <v>1.0555238513623005E-4</v>
      </c>
      <c r="E4921" s="2">
        <f t="shared" si="236"/>
        <v>0.17132679562360914</v>
      </c>
      <c r="K4921">
        <v>4916</v>
      </c>
      <c r="L4921" s="8">
        <v>6.5085903016253506E-5</v>
      </c>
      <c r="M4921" s="8">
        <v>-0.228711166231999</v>
      </c>
    </row>
    <row r="4922" spans="1:13" x14ac:dyDescent="0.55000000000000004">
      <c r="A4922">
        <v>4917</v>
      </c>
      <c r="C4922">
        <f t="shared" si="234"/>
        <v>0.22872028018132226</v>
      </c>
      <c r="D4922">
        <f t="shared" si="235"/>
        <v>-6.5157269800433825E-5</v>
      </c>
      <c r="E4922" s="2">
        <f t="shared" si="236"/>
        <v>0.19680053414931581</v>
      </c>
      <c r="K4922">
        <v>4917</v>
      </c>
      <c r="L4922" s="8">
        <v>2.1931711796133101E-4</v>
      </c>
      <c r="M4922" s="8">
        <v>-0.214901782107419</v>
      </c>
    </row>
    <row r="4923" spans="1:13" x14ac:dyDescent="0.55000000000000004">
      <c r="A4923">
        <v>4918</v>
      </c>
      <c r="C4923">
        <f t="shared" si="234"/>
        <v>0.21483134591431172</v>
      </c>
      <c r="D4923">
        <f t="shared" si="235"/>
        <v>-2.1951382342582634E-4</v>
      </c>
      <c r="E4923" s="2">
        <f t="shared" si="236"/>
        <v>0.13111659786803206</v>
      </c>
      <c r="K4923">
        <v>4918</v>
      </c>
      <c r="L4923" s="8">
        <v>3.1861900016836897E-4</v>
      </c>
      <c r="M4923" s="8">
        <v>-0.14726891350016599</v>
      </c>
    </row>
    <row r="4924" spans="1:13" x14ac:dyDescent="0.55000000000000004">
      <c r="A4924">
        <v>4919</v>
      </c>
      <c r="C4924">
        <f t="shared" si="234"/>
        <v>0.14702427210828675</v>
      </c>
      <c r="D4924">
        <f t="shared" si="235"/>
        <v>-3.1877703435560898E-4</v>
      </c>
      <c r="E4924" s="2">
        <f t="shared" si="236"/>
        <v>3.6014893748532749E-2</v>
      </c>
      <c r="K4924">
        <v>4919</v>
      </c>
      <c r="L4924" s="8">
        <v>3.38120777214461E-4</v>
      </c>
      <c r="M4924" s="8">
        <v>-4.2751631916783703E-2</v>
      </c>
    </row>
    <row r="4925" spans="1:13" x14ac:dyDescent="0.55000000000000004">
      <c r="A4925">
        <v>4920</v>
      </c>
      <c r="C4925">
        <f t="shared" si="234"/>
        <v>4.2317205030497969E-2</v>
      </c>
      <c r="D4925">
        <f t="shared" si="235"/>
        <v>-3.3803392894922777E-4</v>
      </c>
      <c r="E4925" s="2">
        <f t="shared" si="236"/>
        <v>9.0937565480366325E-4</v>
      </c>
      <c r="K4925">
        <v>4920</v>
      </c>
      <c r="L4925" s="8">
        <v>2.7293810805817002E-4</v>
      </c>
      <c r="M4925" s="8">
        <v>7.24730610920271E-2</v>
      </c>
    </row>
    <row r="4926" spans="1:13" x14ac:dyDescent="0.55000000000000004">
      <c r="A4926">
        <v>4921</v>
      </c>
      <c r="C4926">
        <f t="shared" si="234"/>
        <v>-7.3010588535331045E-2</v>
      </c>
      <c r="D4926">
        <f t="shared" si="235"/>
        <v>-2.724514325673578E-4</v>
      </c>
      <c r="E4926" s="2">
        <f t="shared" si="236"/>
        <v>5.8833905474986237E-2</v>
      </c>
      <c r="K4926">
        <v>4921</v>
      </c>
      <c r="L4926" s="8">
        <v>1.3939639655361399E-4</v>
      </c>
      <c r="M4926" s="8">
        <v>0.169546426360108</v>
      </c>
    </row>
    <row r="4927" spans="1:13" x14ac:dyDescent="0.55000000000000004">
      <c r="A4927">
        <v>4922</v>
      </c>
      <c r="C4927">
        <f t="shared" si="234"/>
        <v>-0.17001426331989195</v>
      </c>
      <c r="D4927">
        <f t="shared" si="235"/>
        <v>-1.3848936943161886E-4</v>
      </c>
      <c r="E4927" s="2">
        <f t="shared" si="236"/>
        <v>0.15537006826734101</v>
      </c>
      <c r="K4927">
        <v>4922</v>
      </c>
      <c r="L4927" s="8">
        <v>-2.9058007220258701E-5</v>
      </c>
      <c r="M4927" s="8">
        <v>0.224155837356632</v>
      </c>
    </row>
    <row r="4928" spans="1:13" x14ac:dyDescent="0.55000000000000004">
      <c r="A4928">
        <v>4923</v>
      </c>
      <c r="C4928">
        <f t="shared" si="234"/>
        <v>-0.22434794162709812</v>
      </c>
      <c r="D4928">
        <f t="shared" si="235"/>
        <v>3.0230606304690709E-5</v>
      </c>
      <c r="E4928" s="2">
        <f t="shared" si="236"/>
        <v>0.19978394192315072</v>
      </c>
      <c r="K4928">
        <v>4923</v>
      </c>
      <c r="L4928" s="8">
        <v>-1.9023465282302701E-4</v>
      </c>
      <c r="M4928" s="8">
        <v>0.22262402832532599</v>
      </c>
    </row>
    <row r="4929" spans="1:13" x14ac:dyDescent="0.55000000000000004">
      <c r="A4929">
        <v>4924</v>
      </c>
      <c r="C4929">
        <f t="shared" si="234"/>
        <v>-0.22237501546643726</v>
      </c>
      <c r="D4929">
        <f t="shared" si="235"/>
        <v>1.9136333707141514E-4</v>
      </c>
      <c r="E4929" s="2">
        <f t="shared" si="236"/>
        <v>0.1503187849603092</v>
      </c>
      <c r="K4929">
        <v>4924</v>
      </c>
      <c r="L4929" s="8">
        <v>-3.0376584949616E-4</v>
      </c>
      <c r="M4929" s="8">
        <v>0.165334650340735</v>
      </c>
    </row>
    <row r="4930" spans="1:13" x14ac:dyDescent="0.55000000000000004">
      <c r="A4930">
        <v>4925</v>
      </c>
      <c r="C4930">
        <f t="shared" si="234"/>
        <v>-0.16459064771711626</v>
      </c>
      <c r="D4930">
        <f t="shared" si="235"/>
        <v>3.0446790385231471E-4</v>
      </c>
      <c r="E4930" s="2">
        <f t="shared" si="236"/>
        <v>5.3465847482385413E-2</v>
      </c>
      <c r="K4930">
        <v>4925</v>
      </c>
      <c r="L4930" s="8">
        <v>-3.41217004736459E-4</v>
      </c>
      <c r="M4930" s="8">
        <v>6.6636183516599806E-2</v>
      </c>
    </row>
    <row r="4931" spans="1:13" x14ac:dyDescent="0.55000000000000004">
      <c r="A4931">
        <v>4926</v>
      </c>
      <c r="C4931">
        <f t="shared" si="234"/>
        <v>-6.5497496687993664E-2</v>
      </c>
      <c r="D4931">
        <f t="shared" si="235"/>
        <v>3.4115744444058191E-4</v>
      </c>
      <c r="E4931" s="2">
        <f t="shared" si="236"/>
        <v>2.8042074047930762E-4</v>
      </c>
      <c r="K4931">
        <v>4926</v>
      </c>
      <c r="L4931" s="8">
        <v>-2.9320824438389001E-4</v>
      </c>
      <c r="M4931" s="8">
        <v>-4.8751728850139599E-2</v>
      </c>
    </row>
    <row r="4932" spans="1:13" x14ac:dyDescent="0.55000000000000004">
      <c r="A4932">
        <v>4927</v>
      </c>
      <c r="C4932">
        <f t="shared" si="234"/>
        <v>5.0034145433302979E-2</v>
      </c>
      <c r="D4932">
        <f t="shared" si="235"/>
        <v>2.9222365750374772E-4</v>
      </c>
      <c r="E4932" s="2">
        <f t="shared" si="236"/>
        <v>4.0789301269222512E-2</v>
      </c>
      <c r="K4932">
        <v>4927</v>
      </c>
      <c r="L4932" s="8">
        <v>-1.7176366029348101E-4</v>
      </c>
      <c r="M4932" s="8">
        <v>-0.15192946829259199</v>
      </c>
    </row>
    <row r="4933" spans="1:13" x14ac:dyDescent="0.55000000000000004">
      <c r="A4933">
        <v>4928</v>
      </c>
      <c r="C4933">
        <f t="shared" si="234"/>
        <v>0.15300827168694686</v>
      </c>
      <c r="D4933">
        <f t="shared" si="235"/>
        <v>1.6994789211944436E-4</v>
      </c>
      <c r="E4933" s="2">
        <f t="shared" si="236"/>
        <v>0.13694721724436812</v>
      </c>
      <c r="K4933">
        <v>4928</v>
      </c>
      <c r="L4933" s="8">
        <v>-7.2998019381807204E-6</v>
      </c>
      <c r="M4933" s="8">
        <v>-0.21705552989916899</v>
      </c>
    </row>
    <row r="4934" spans="1:13" x14ac:dyDescent="0.55000000000000004">
      <c r="A4934">
        <v>4929</v>
      </c>
      <c r="C4934">
        <f t="shared" ref="C4934:C4997" si="237">$D$1*COS($B$2*(A4934-$L$2)+$B$1)</f>
        <v>0.21758054690507689</v>
      </c>
      <c r="D4934">
        <f t="shared" ref="D4934:D4997" si="238">$D$2*COS($B$2*(A4934-$L$3)+$B$3)</f>
        <v>5.0187880329811656E-6</v>
      </c>
      <c r="E4934" s="2">
        <f t="shared" ref="E4934:E4997" si="239">(M4934-C4934)^2</f>
        <v>0.19838047803334743</v>
      </c>
      <c r="K4934">
        <v>4929</v>
      </c>
      <c r="L4934" s="8">
        <v>1.5899233709722101E-4</v>
      </c>
      <c r="M4934" s="8">
        <v>-0.227818687527749</v>
      </c>
    </row>
    <row r="4935" spans="1:13" x14ac:dyDescent="0.55000000000000004">
      <c r="A4935">
        <v>4930</v>
      </c>
      <c r="C4935">
        <f t="shared" si="237"/>
        <v>0.22754469108532618</v>
      </c>
      <c r="D4935">
        <f t="shared" si="238"/>
        <v>-1.6116992606425652E-4</v>
      </c>
      <c r="E4935" s="2">
        <f t="shared" si="239"/>
        <v>0.16733657353546838</v>
      </c>
      <c r="K4935">
        <v>4930</v>
      </c>
      <c r="L4935" s="8">
        <v>2.8546385898977001E-4</v>
      </c>
      <c r="M4935" s="8">
        <v>-0.18152324158047001</v>
      </c>
    </row>
    <row r="4936" spans="1:13" x14ac:dyDescent="0.55000000000000004">
      <c r="A4936">
        <v>4931</v>
      </c>
      <c r="C4936">
        <f t="shared" si="237"/>
        <v>0.18039991406469019</v>
      </c>
      <c r="D4936">
        <f t="shared" si="238"/>
        <v>-2.8690838591185905E-4</v>
      </c>
      <c r="E4936" s="2">
        <f t="shared" si="239"/>
        <v>7.2988634312824402E-2</v>
      </c>
      <c r="K4936">
        <v>4931</v>
      </c>
      <c r="L4936" s="8">
        <v>3.4043918650911799E-4</v>
      </c>
      <c r="M4936" s="8">
        <v>-8.9764173690926194E-2</v>
      </c>
    </row>
    <row r="4937" spans="1:13" x14ac:dyDescent="0.55000000000000004">
      <c r="A4937">
        <v>4932</v>
      </c>
      <c r="C4937">
        <f t="shared" si="237"/>
        <v>8.7978561143848291E-2</v>
      </c>
      <c r="D4937">
        <f t="shared" si="238"/>
        <v>-3.406388884443561E-4</v>
      </c>
      <c r="E4937" s="2">
        <f t="shared" si="239"/>
        <v>4.0324624468528816E-3</v>
      </c>
      <c r="K4937">
        <v>4932</v>
      </c>
      <c r="L4937" s="8">
        <v>3.1014940783586899E-4</v>
      </c>
      <c r="M4937" s="8">
        <v>2.4476888356016299E-2</v>
      </c>
    </row>
    <row r="4938" spans="1:13" x14ac:dyDescent="0.55000000000000004">
      <c r="A4938">
        <v>4933</v>
      </c>
      <c r="C4938">
        <f t="shared" si="237"/>
        <v>-2.652355618421701E-2</v>
      </c>
      <c r="D4938">
        <f t="shared" si="238"/>
        <v>-3.0887621007673387E-4</v>
      </c>
      <c r="E4938" s="2">
        <f t="shared" si="239"/>
        <v>2.5316347888654868E-2</v>
      </c>
      <c r="K4938">
        <v>4933</v>
      </c>
      <c r="L4938" s="8">
        <v>2.0218078594288401E-4</v>
      </c>
      <c r="M4938" s="8">
        <v>0.132587561870603</v>
      </c>
    </row>
    <row r="4939" spans="1:13" x14ac:dyDescent="0.55000000000000004">
      <c r="A4939">
        <v>4934</v>
      </c>
      <c r="C4939">
        <f t="shared" si="237"/>
        <v>-0.13436881998224895</v>
      </c>
      <c r="D4939">
        <f t="shared" si="238"/>
        <v>-1.9959211357378071E-4</v>
      </c>
      <c r="E4939" s="2">
        <f t="shared" si="239"/>
        <v>0.1168680394309317</v>
      </c>
      <c r="K4939">
        <v>4934</v>
      </c>
      <c r="L4939" s="8">
        <v>4.3574731971966302E-5</v>
      </c>
      <c r="M4939" s="8">
        <v>0.207490858001177</v>
      </c>
    </row>
    <row r="4940" spans="1:13" x14ac:dyDescent="0.55000000000000004">
      <c r="A4940">
        <v>4935</v>
      </c>
      <c r="C4940">
        <f t="shared" si="237"/>
        <v>-0.20849034223401744</v>
      </c>
      <c r="D4940">
        <f t="shared" si="238"/>
        <v>-4.0214603634222114E-5</v>
      </c>
      <c r="E4940" s="2">
        <f t="shared" si="239"/>
        <v>0.19264824156446106</v>
      </c>
      <c r="K4940">
        <v>4935</v>
      </c>
      <c r="L4940" s="8">
        <v>-1.2594488393934301E-4</v>
      </c>
      <c r="M4940" s="8">
        <v>0.23042678156552299</v>
      </c>
    </row>
    <row r="4941" spans="1:13" x14ac:dyDescent="0.55000000000000004">
      <c r="A4941">
        <v>4936</v>
      </c>
      <c r="C4941">
        <f t="shared" si="237"/>
        <v>-0.23028518321413768</v>
      </c>
      <c r="D4941">
        <f t="shared" si="238"/>
        <v>1.292559241629536E-4</v>
      </c>
      <c r="E4941" s="2">
        <f t="shared" si="239"/>
        <v>0.18142153695114058</v>
      </c>
      <c r="K4941">
        <v>4936</v>
      </c>
      <c r="L4941" s="8">
        <v>-2.6392082236270599E-4</v>
      </c>
      <c r="M4941" s="8">
        <v>0.19565088822280999</v>
      </c>
    </row>
    <row r="4942" spans="1:13" x14ac:dyDescent="0.55000000000000004">
      <c r="A4942">
        <v>4937</v>
      </c>
      <c r="C4942">
        <f t="shared" si="237"/>
        <v>-0.1942832972340317</v>
      </c>
      <c r="D4942">
        <f t="shared" si="238"/>
        <v>2.6628593949393561E-4</v>
      </c>
      <c r="E4942" s="2">
        <f t="shared" si="239"/>
        <v>9.3731688252271211E-2</v>
      </c>
      <c r="K4942">
        <v>4937</v>
      </c>
      <c r="L4942" s="8">
        <v>-3.3579615357941201E-4</v>
      </c>
      <c r="M4942" s="8">
        <v>0.111873016194699</v>
      </c>
    </row>
    <row r="4943" spans="1:13" x14ac:dyDescent="0.55000000000000004">
      <c r="A4943">
        <v>4938</v>
      </c>
      <c r="C4943">
        <f t="shared" si="237"/>
        <v>-0.10952039881516097</v>
      </c>
      <c r="D4943">
        <f t="shared" si="238"/>
        <v>3.3648379687419521E-4</v>
      </c>
      <c r="E4943" s="2">
        <f t="shared" si="239"/>
        <v>1.2011338466909884E-2</v>
      </c>
      <c r="K4943">
        <v>4938</v>
      </c>
      <c r="L4943" s="8">
        <v>-3.23569255004052E-4</v>
      </c>
      <c r="M4943" s="8">
        <v>7.58532508193003E-5</v>
      </c>
    </row>
    <row r="4944" spans="1:13" x14ac:dyDescent="0.55000000000000004">
      <c r="A4944">
        <v>4939</v>
      </c>
      <c r="C4944">
        <f t="shared" si="237"/>
        <v>2.7298111977964302E-3</v>
      </c>
      <c r="D4944">
        <f t="shared" si="238"/>
        <v>3.2223131375553894E-4</v>
      </c>
      <c r="E4944" s="2">
        <f t="shared" si="239"/>
        <v>1.3103408099936964E-2</v>
      </c>
      <c r="K4944">
        <v>4939</v>
      </c>
      <c r="L4944" s="8">
        <v>-2.3030242923499601E-4</v>
      </c>
      <c r="M4944" s="8">
        <v>-0.111740307610288</v>
      </c>
    </row>
    <row r="4945" spans="1:13" x14ac:dyDescent="0.55000000000000004">
      <c r="A4945">
        <v>4940</v>
      </c>
      <c r="C4945">
        <f t="shared" si="237"/>
        <v>0.11429489614143927</v>
      </c>
      <c r="D4945">
        <f t="shared" si="238"/>
        <v>2.2710556298184123E-4</v>
      </c>
      <c r="E4945" s="2">
        <f t="shared" si="239"/>
        <v>9.6016511199905383E-2</v>
      </c>
      <c r="K4945">
        <v>4940</v>
      </c>
      <c r="L4945" s="8">
        <v>-7.9354931371488504E-5</v>
      </c>
      <c r="M4945" s="8">
        <v>-0.19557041524385499</v>
      </c>
    </row>
    <row r="4946" spans="1:13" x14ac:dyDescent="0.55000000000000004">
      <c r="A4946">
        <v>4941</v>
      </c>
      <c r="C4946">
        <f t="shared" si="237"/>
        <v>0.19717437129883936</v>
      </c>
      <c r="D4946">
        <f t="shared" si="238"/>
        <v>7.4981102905146948E-5</v>
      </c>
      <c r="E4946" s="2">
        <f t="shared" si="239"/>
        <v>0.18283583389486041</v>
      </c>
      <c r="K4946">
        <v>4941</v>
      </c>
      <c r="L4946" s="8">
        <v>9.1467501336263502E-5</v>
      </c>
      <c r="M4946" s="8">
        <v>-0.23041869914882401</v>
      </c>
    </row>
    <row r="4947" spans="1:13" x14ac:dyDescent="0.55000000000000004">
      <c r="A4947">
        <v>4942</v>
      </c>
      <c r="C4947">
        <f t="shared" si="237"/>
        <v>0.23056723536614715</v>
      </c>
      <c r="D4947">
        <f t="shared" si="238"/>
        <v>-9.5962033522108104E-5</v>
      </c>
      <c r="E4947" s="2">
        <f t="shared" si="239"/>
        <v>0.19195301248633104</v>
      </c>
      <c r="K4947">
        <v>4942</v>
      </c>
      <c r="L4947" s="8">
        <v>2.3938133091116399E-4</v>
      </c>
      <c r="M4947" s="8">
        <v>-0.207557190438134</v>
      </c>
    </row>
    <row r="4948" spans="1:13" x14ac:dyDescent="0.55000000000000004">
      <c r="A4948">
        <v>4943</v>
      </c>
      <c r="C4948">
        <f t="shared" si="237"/>
        <v>0.20609258332913416</v>
      </c>
      <c r="D4948">
        <f t="shared" si="238"/>
        <v>-2.4282072225691252E-4</v>
      </c>
      <c r="E4948" s="2">
        <f t="shared" si="239"/>
        <v>0.11478833955003516</v>
      </c>
      <c r="K4948">
        <v>4943</v>
      </c>
      <c r="L4948" s="8">
        <v>3.273406211454E-4</v>
      </c>
      <c r="M4948" s="8">
        <v>-0.13271169579088399</v>
      </c>
    </row>
    <row r="4949" spans="1:13" x14ac:dyDescent="0.55000000000000004">
      <c r="A4949">
        <v>4944</v>
      </c>
      <c r="C4949">
        <f t="shared" si="237"/>
        <v>0.12989303696348614</v>
      </c>
      <c r="D4949">
        <f t="shared" si="238"/>
        <v>-3.2873652795995228E-4</v>
      </c>
      <c r="E4949" s="2">
        <f t="shared" si="239"/>
        <v>2.3876668550743434E-2</v>
      </c>
      <c r="K4949">
        <v>4944</v>
      </c>
      <c r="L4949" s="8">
        <v>3.3331542213998198E-4</v>
      </c>
      <c r="M4949" s="8">
        <v>-2.4627733649216402E-2</v>
      </c>
    </row>
    <row r="4950" spans="1:13" x14ac:dyDescent="0.55000000000000004">
      <c r="A4950">
        <v>4945</v>
      </c>
      <c r="C4950">
        <f t="shared" si="237"/>
        <v>2.1093076249654934E-2</v>
      </c>
      <c r="D4950">
        <f t="shared" si="238"/>
        <v>-3.3214639436183308E-4</v>
      </c>
      <c r="E4950" s="2">
        <f t="shared" si="239"/>
        <v>4.6965419463013518E-3</v>
      </c>
      <c r="K4950">
        <v>4945</v>
      </c>
      <c r="L4950" s="8">
        <v>2.5580930792084498E-4</v>
      </c>
      <c r="M4950" s="8">
        <v>8.9624397164265596E-2</v>
      </c>
    </row>
    <row r="4951" spans="1:13" x14ac:dyDescent="0.55000000000000004">
      <c r="A4951">
        <v>4946</v>
      </c>
      <c r="C4951">
        <f t="shared" si="237"/>
        <v>-9.3000801997457014E-2</v>
      </c>
      <c r="D4951">
        <f t="shared" si="238"/>
        <v>-2.5219451687005968E-4</v>
      </c>
      <c r="E4951" s="2">
        <f t="shared" si="239"/>
        <v>7.5312013552091772E-2</v>
      </c>
      <c r="K4951">
        <v>4946</v>
      </c>
      <c r="L4951" s="8">
        <v>1.14234165607196E-4</v>
      </c>
      <c r="M4951" s="8">
        <v>0.18142954171856099</v>
      </c>
    </row>
    <row r="4952" spans="1:13" x14ac:dyDescent="0.55000000000000004">
      <c r="A4952">
        <v>4947</v>
      </c>
      <c r="C4952">
        <f t="shared" si="237"/>
        <v>-0.18375343924457446</v>
      </c>
      <c r="D4952">
        <f t="shared" si="238"/>
        <v>-1.0894713148253491E-4</v>
      </c>
      <c r="E4952" s="2">
        <f t="shared" si="239"/>
        <v>0.16937173267032479</v>
      </c>
      <c r="K4952">
        <v>4947</v>
      </c>
      <c r="L4952" s="8">
        <v>-5.5951632140090199E-5</v>
      </c>
      <c r="M4952" s="8">
        <v>0.22779453204227901</v>
      </c>
    </row>
    <row r="4953" spans="1:13" x14ac:dyDescent="0.55000000000000004">
      <c r="A4953">
        <v>4948</v>
      </c>
      <c r="C4953">
        <f t="shared" si="237"/>
        <v>-0.22838783645624539</v>
      </c>
      <c r="D4953">
        <f t="shared" si="238"/>
        <v>6.1643687481339644E-5</v>
      </c>
      <c r="E4953" s="2">
        <f t="shared" si="239"/>
        <v>0.19846562140456092</v>
      </c>
      <c r="K4953">
        <v>4948</v>
      </c>
      <c r="L4953" s="8">
        <v>-2.12123996519164E-4</v>
      </c>
      <c r="M4953" s="8">
        <v>0.21710696868132401</v>
      </c>
    </row>
    <row r="4954" spans="1:13" x14ac:dyDescent="0.55000000000000004">
      <c r="A4954">
        <v>4949</v>
      </c>
      <c r="C4954">
        <f t="shared" si="237"/>
        <v>-0.2157017007520402</v>
      </c>
      <c r="D4954">
        <f t="shared" si="238"/>
        <v>2.1676324023558831E-4</v>
      </c>
      <c r="E4954" s="2">
        <f t="shared" si="239"/>
        <v>0.13523661959663244</v>
      </c>
      <c r="K4954">
        <v>4949</v>
      </c>
      <c r="L4954" s="8">
        <v>-3.15168590048275E-4</v>
      </c>
      <c r="M4954" s="8">
        <v>0.15204361818027801</v>
      </c>
    </row>
    <row r="4955" spans="1:13" x14ac:dyDescent="0.55000000000000004">
      <c r="A4955">
        <v>4950</v>
      </c>
      <c r="C4955">
        <f t="shared" si="237"/>
        <v>-0.14887898479017511</v>
      </c>
      <c r="D4955">
        <f t="shared" si="238"/>
        <v>3.1747978869728344E-4</v>
      </c>
      <c r="E4955" s="2">
        <f t="shared" si="239"/>
        <v>3.9116526941658465E-2</v>
      </c>
      <c r="K4955">
        <v>4950</v>
      </c>
      <c r="L4955" s="8">
        <v>-3.3927725503580701E-4</v>
      </c>
      <c r="M4955" s="8">
        <v>4.8900000295850801E-2</v>
      </c>
    </row>
    <row r="4956" spans="1:13" x14ac:dyDescent="0.55000000000000004">
      <c r="A4956">
        <v>4951</v>
      </c>
      <c r="C4956">
        <f t="shared" si="237"/>
        <v>-4.4690781767630333E-2</v>
      </c>
      <c r="D4956">
        <f t="shared" si="238"/>
        <v>3.3851560213925968E-4</v>
      </c>
      <c r="E4956" s="2">
        <f t="shared" si="239"/>
        <v>4.7524628926065994E-4</v>
      </c>
      <c r="K4956">
        <v>4951</v>
      </c>
      <c r="L4956" s="8">
        <v>-2.78411826776333E-4</v>
      </c>
      <c r="M4956" s="8">
        <v>-6.6490926016250798E-2</v>
      </c>
    </row>
    <row r="4957" spans="1:13" x14ac:dyDescent="0.55000000000000004">
      <c r="A4957">
        <v>4952</v>
      </c>
      <c r="C4957">
        <f t="shared" si="237"/>
        <v>7.0713865472935705E-2</v>
      </c>
      <c r="D4957">
        <f t="shared" si="238"/>
        <v>2.745911347879387E-4</v>
      </c>
      <c r="E4957" s="2">
        <f t="shared" si="239"/>
        <v>5.5668935457847894E-2</v>
      </c>
      <c r="K4957">
        <v>4952</v>
      </c>
      <c r="L4957" s="8">
        <v>-1.4781642935914399E-4</v>
      </c>
      <c r="M4957" s="8">
        <v>-0.16522878742782299</v>
      </c>
    </row>
    <row r="4958" spans="1:13" x14ac:dyDescent="0.55000000000000004">
      <c r="A4958">
        <v>4953</v>
      </c>
      <c r="C4958">
        <f t="shared" si="237"/>
        <v>0.16837082300981385</v>
      </c>
      <c r="D4958">
        <f t="shared" si="238"/>
        <v>1.4175008052672724E-4</v>
      </c>
      <c r="E4958" s="2">
        <f t="shared" si="239"/>
        <v>0.152845731514028</v>
      </c>
      <c r="K4958">
        <v>4953</v>
      </c>
      <c r="L4958" s="8">
        <v>1.9800509777597099E-5</v>
      </c>
      <c r="M4958" s="8">
        <v>-0.222584074023115</v>
      </c>
    </row>
    <row r="4959" spans="1:13" x14ac:dyDescent="0.55000000000000004">
      <c r="A4959">
        <v>4954</v>
      </c>
      <c r="C4959">
        <f t="shared" si="237"/>
        <v>0.22377025294617664</v>
      </c>
      <c r="D4959">
        <f t="shared" si="238"/>
        <v>-2.6667256089588392E-5</v>
      </c>
      <c r="E4959" s="2">
        <f t="shared" si="239"/>
        <v>0.20066999950716966</v>
      </c>
      <c r="K4959">
        <v>4954</v>
      </c>
      <c r="L4959" s="8">
        <v>1.82458288407094E-4</v>
      </c>
      <c r="M4959" s="8">
        <v>-0.22419179846796899</v>
      </c>
    </row>
    <row r="4960" spans="1:13" x14ac:dyDescent="0.55000000000000004">
      <c r="A4960">
        <v>4955</v>
      </c>
      <c r="C4960">
        <f t="shared" si="237"/>
        <v>0.22300806609688534</v>
      </c>
      <c r="D4960">
        <f t="shared" si="238"/>
        <v>-1.8839167353083586E-4</v>
      </c>
      <c r="E4960" s="2">
        <f t="shared" si="239"/>
        <v>0.15417980416718358</v>
      </c>
      <c r="K4960">
        <v>4955</v>
      </c>
      <c r="L4960" s="8">
        <v>2.9941825681598902E-4</v>
      </c>
      <c r="M4960" s="8">
        <v>-0.16964929620157401</v>
      </c>
    </row>
    <row r="4961" spans="1:13" x14ac:dyDescent="0.55000000000000004">
      <c r="A4961">
        <v>4956</v>
      </c>
      <c r="C4961">
        <f t="shared" si="237"/>
        <v>0.16627555529433996</v>
      </c>
      <c r="D4961">
        <f t="shared" si="238"/>
        <v>-3.0283375189724642E-4</v>
      </c>
      <c r="E4961" s="2">
        <f t="shared" si="239"/>
        <v>5.7069688939702073E-2</v>
      </c>
      <c r="K4961">
        <v>4956</v>
      </c>
      <c r="L4961" s="8">
        <v>3.4138706534930498E-4</v>
      </c>
      <c r="M4961" s="8">
        <v>-7.2617075273666606E-2</v>
      </c>
    </row>
    <row r="4962" spans="1:13" x14ac:dyDescent="0.55000000000000004">
      <c r="A4962">
        <v>4957</v>
      </c>
      <c r="C4962">
        <f t="shared" si="237"/>
        <v>6.7811384925138565E-2</v>
      </c>
      <c r="D4962">
        <f t="shared" si="238"/>
        <v>-3.412709417665305E-4</v>
      </c>
      <c r="E4962" s="2">
        <f t="shared" si="239"/>
        <v>6.354857293489033E-4</v>
      </c>
      <c r="K4962">
        <v>4957</v>
      </c>
      <c r="L4962" s="8">
        <v>2.97853365554286E-4</v>
      </c>
      <c r="M4962" s="8">
        <v>4.2602542640160397E-2</v>
      </c>
    </row>
    <row r="4963" spans="1:13" x14ac:dyDescent="0.55000000000000004">
      <c r="A4963">
        <v>4958</v>
      </c>
      <c r="C4963">
        <f t="shared" si="237"/>
        <v>-4.7672013710853438E-2</v>
      </c>
      <c r="D4963">
        <f t="shared" si="238"/>
        <v>-2.9405631867425707E-4</v>
      </c>
      <c r="E4963" s="2">
        <f t="shared" si="239"/>
        <v>3.7956431177407456E-2</v>
      </c>
      <c r="K4963">
        <v>4958</v>
      </c>
      <c r="L4963" s="8">
        <v>1.7972044260806299E-4</v>
      </c>
      <c r="M4963" s="8">
        <v>0.147152089462772</v>
      </c>
    </row>
    <row r="4964" spans="1:13" x14ac:dyDescent="0.55000000000000004">
      <c r="A4964">
        <v>4959</v>
      </c>
      <c r="C4964">
        <f t="shared" si="237"/>
        <v>-0.15119074175174133</v>
      </c>
      <c r="D4964">
        <f t="shared" si="238"/>
        <v>-1.7303975781014907E-4</v>
      </c>
      <c r="E4964" s="2">
        <f t="shared" si="239"/>
        <v>0.13398324962148073</v>
      </c>
      <c r="K4964">
        <v>4959</v>
      </c>
      <c r="L4964" s="8">
        <v>1.65754199059665E-5</v>
      </c>
      <c r="M4964" s="8">
        <v>0.21484648261414299</v>
      </c>
    </row>
    <row r="4965" spans="1:13" x14ac:dyDescent="0.55000000000000004">
      <c r="A4965">
        <v>4960</v>
      </c>
      <c r="C4965">
        <f t="shared" si="237"/>
        <v>-0.21676378046034414</v>
      </c>
      <c r="D4965">
        <f t="shared" si="238"/>
        <v>-8.5938651268716392E-6</v>
      </c>
      <c r="E4965" s="2">
        <f t="shared" si="239"/>
        <v>0.19846581448808021</v>
      </c>
      <c r="K4965">
        <v>4960</v>
      </c>
      <c r="L4965" s="8">
        <v>-1.50721019538019E-4</v>
      </c>
      <c r="M4965" s="8">
        <v>0.22873124138398601</v>
      </c>
    </row>
    <row r="4966" spans="1:13" x14ac:dyDescent="0.55000000000000004">
      <c r="A4966">
        <v>4961</v>
      </c>
      <c r="C4966">
        <f t="shared" si="237"/>
        <v>-0.22793367929263503</v>
      </c>
      <c r="D4966">
        <f t="shared" si="238"/>
        <v>1.5800890656108771E-4</v>
      </c>
      <c r="E4966" s="2">
        <f t="shared" si="239"/>
        <v>0.17078591134281862</v>
      </c>
      <c r="K4966">
        <v>4961</v>
      </c>
      <c r="L4966" s="8">
        <v>-2.8026844463338401E-4</v>
      </c>
      <c r="M4966" s="8">
        <v>0.18532884180360301</v>
      </c>
    </row>
    <row r="4967" spans="1:13" x14ac:dyDescent="0.55000000000000004">
      <c r="A4967">
        <v>4962</v>
      </c>
      <c r="C4967">
        <f t="shared" si="237"/>
        <v>-0.181897029083227</v>
      </c>
      <c r="D4967">
        <f t="shared" si="238"/>
        <v>2.8495477326570285E-4</v>
      </c>
      <c r="E4967" s="2">
        <f t="shared" si="239"/>
        <v>7.6954484517368513E-2</v>
      </c>
      <c r="K4967">
        <v>4962</v>
      </c>
      <c r="L4967" s="8">
        <v>-3.3962089911111402E-4</v>
      </c>
      <c r="M4967" s="8">
        <v>9.5509684096841005E-2</v>
      </c>
    </row>
    <row r="4968" spans="1:13" x14ac:dyDescent="0.55000000000000004">
      <c r="A4968">
        <v>4963</v>
      </c>
      <c r="C4968">
        <f t="shared" si="237"/>
        <v>-9.0208058659088916E-2</v>
      </c>
      <c r="D4968">
        <f t="shared" si="238"/>
        <v>3.4038299825067518E-4</v>
      </c>
      <c r="E4968" s="2">
        <f t="shared" si="239"/>
        <v>5.1807737743100202E-3</v>
      </c>
      <c r="K4968">
        <v>4963</v>
      </c>
      <c r="L4968" s="8">
        <v>-3.1391319255136399E-4</v>
      </c>
      <c r="M4968" s="8">
        <v>-1.8230466491039699E-2</v>
      </c>
    </row>
    <row r="4969" spans="1:13" x14ac:dyDescent="0.55000000000000004">
      <c r="A4969">
        <v>4964</v>
      </c>
      <c r="C4969">
        <f t="shared" si="237"/>
        <v>2.4121233051802429E-2</v>
      </c>
      <c r="D4969">
        <f t="shared" si="238"/>
        <v>3.1038226538009301E-4</v>
      </c>
      <c r="E4969" s="2">
        <f t="shared" si="239"/>
        <v>2.2960103433120414E-2</v>
      </c>
      <c r="K4969">
        <v>4964</v>
      </c>
      <c r="L4969" s="8">
        <v>-2.09583979541058E-4</v>
      </c>
      <c r="M4969" s="8">
        <v>-0.12740468365263599</v>
      </c>
    </row>
    <row r="4970" spans="1:13" x14ac:dyDescent="0.55000000000000004">
      <c r="A4970">
        <v>4965</v>
      </c>
      <c r="C4970">
        <f t="shared" si="237"/>
        <v>0.13239660370348794</v>
      </c>
      <c r="D4970">
        <f t="shared" si="238"/>
        <v>2.0248212623835452E-4</v>
      </c>
      <c r="E4970" s="2">
        <f t="shared" si="239"/>
        <v>0.1136136306893358</v>
      </c>
      <c r="K4970">
        <v>4965</v>
      </c>
      <c r="L4970" s="8">
        <v>-5.2763158690076998E-5</v>
      </c>
      <c r="M4970" s="8">
        <v>-0.20466960743215201</v>
      </c>
    </row>
    <row r="4971" spans="1:13" x14ac:dyDescent="0.55000000000000004">
      <c r="A4971">
        <v>4966</v>
      </c>
      <c r="C4971">
        <f t="shared" si="237"/>
        <v>0.2074432175245777</v>
      </c>
      <c r="D4971">
        <f t="shared" si="238"/>
        <v>4.3763241395369488E-5</v>
      </c>
      <c r="E4971" s="2">
        <f t="shared" si="239"/>
        <v>0.19194648455143054</v>
      </c>
      <c r="K4971">
        <v>4966</v>
      </c>
      <c r="L4971" s="8">
        <v>1.17272522573707E-4</v>
      </c>
      <c r="M4971" s="8">
        <v>-0.23067375835222001</v>
      </c>
    </row>
    <row r="4972" spans="1:13" x14ac:dyDescent="0.55000000000000004">
      <c r="A4972">
        <v>4967</v>
      </c>
      <c r="C4972">
        <f t="shared" si="237"/>
        <v>0.23042595630317511</v>
      </c>
      <c r="D4972">
        <f t="shared" si="238"/>
        <v>-1.2593929457960763E-4</v>
      </c>
      <c r="E4972" s="2">
        <f t="shared" si="239"/>
        <v>0.18432441359106094</v>
      </c>
      <c r="K4972">
        <v>4967</v>
      </c>
      <c r="L4972" s="8">
        <v>2.5793657305299298E-4</v>
      </c>
      <c r="M4972" s="8">
        <v>-0.198904235496867</v>
      </c>
    </row>
    <row r="4973" spans="1:13" x14ac:dyDescent="0.55000000000000004">
      <c r="A4973">
        <v>4968</v>
      </c>
      <c r="C4973">
        <f t="shared" si="237"/>
        <v>0.19557663704419451</v>
      </c>
      <c r="D4973">
        <f t="shared" si="238"/>
        <v>-2.6403372220726963E-4</v>
      </c>
      <c r="E4973" s="2">
        <f t="shared" si="239"/>
        <v>9.790299941546185E-2</v>
      </c>
      <c r="K4973">
        <v>4968</v>
      </c>
      <c r="L4973" s="8">
        <v>3.3399880868882701E-4</v>
      </c>
      <c r="M4973" s="8">
        <v>-0.117317912949029</v>
      </c>
    </row>
    <row r="4974" spans="1:13" x14ac:dyDescent="0.55000000000000004">
      <c r="A4974">
        <v>4969</v>
      </c>
      <c r="C4974">
        <f t="shared" si="237"/>
        <v>0.1116417043155384</v>
      </c>
      <c r="D4974">
        <f t="shared" si="238"/>
        <v>-3.358612509501886E-4</v>
      </c>
      <c r="E4974" s="2">
        <f t="shared" si="239"/>
        <v>1.3921709863126283E-2</v>
      </c>
      <c r="K4974">
        <v>4969</v>
      </c>
      <c r="L4974" s="8">
        <v>3.2640897071035897E-4</v>
      </c>
      <c r="M4974" s="8">
        <v>-6.3485913156120701E-3</v>
      </c>
    </row>
    <row r="4975" spans="1:13" x14ac:dyDescent="0.55000000000000004">
      <c r="A4975">
        <v>4970</v>
      </c>
      <c r="C4975">
        <f t="shared" si="237"/>
        <v>-3.1294297422679854E-4</v>
      </c>
      <c r="D4975">
        <f t="shared" si="238"/>
        <v>-3.2339468509886594E-4</v>
      </c>
      <c r="E4975" s="2">
        <f t="shared" si="239"/>
        <v>1.1347302362499999E-2</v>
      </c>
      <c r="K4975">
        <v>4970</v>
      </c>
      <c r="L4975" s="8">
        <v>2.37067981123235E-4</v>
      </c>
      <c r="M4975" s="8">
        <v>0.106210774396601</v>
      </c>
    </row>
    <row r="4976" spans="1:13" x14ac:dyDescent="0.55000000000000004">
      <c r="A4976">
        <v>4971</v>
      </c>
      <c r="C4976">
        <f t="shared" si="237"/>
        <v>-0.11218904817524493</v>
      </c>
      <c r="D4976">
        <f t="shared" si="238"/>
        <v>-2.2976286990727458E-4</v>
      </c>
      <c r="E4976" s="2">
        <f t="shared" si="239"/>
        <v>9.2633817092517279E-2</v>
      </c>
      <c r="K4976">
        <v>4971</v>
      </c>
      <c r="L4976" s="8">
        <v>8.8351845000812196E-5</v>
      </c>
      <c r="M4976" s="8">
        <v>0.19216899277737601</v>
      </c>
    </row>
    <row r="4977" spans="1:13" x14ac:dyDescent="0.55000000000000004">
      <c r="A4977">
        <v>4972</v>
      </c>
      <c r="C4977">
        <f t="shared" si="237"/>
        <v>-0.19590806704178187</v>
      </c>
      <c r="D4977">
        <f t="shared" si="238"/>
        <v>-7.8465417385988702E-5</v>
      </c>
      <c r="E4977" s="2">
        <f t="shared" si="239"/>
        <v>0.18139537723465468</v>
      </c>
      <c r="K4977">
        <v>4972</v>
      </c>
      <c r="L4977" s="8">
        <v>-8.2492558797119304E-5</v>
      </c>
      <c r="M4977" s="8">
        <v>0.22999729478717501</v>
      </c>
    </row>
    <row r="4978" spans="1:13" x14ac:dyDescent="0.55000000000000004">
      <c r="A4978">
        <v>4973</v>
      </c>
      <c r="C4978">
        <f t="shared" si="237"/>
        <v>-0.23045829049515446</v>
      </c>
      <c r="D4978">
        <f t="shared" si="238"/>
        <v>9.2525200977020127E-5</v>
      </c>
      <c r="E4978" s="2">
        <f t="shared" si="239"/>
        <v>0.19419854335931142</v>
      </c>
      <c r="K4978">
        <v>4973</v>
      </c>
      <c r="L4978" s="8">
        <v>-2.3267618949763001E-4</v>
      </c>
      <c r="M4978" s="8">
        <v>0.21022134751789401</v>
      </c>
    </row>
    <row r="4979" spans="1:13" x14ac:dyDescent="0.55000000000000004">
      <c r="A4979">
        <v>4974</v>
      </c>
      <c r="C4979">
        <f t="shared" si="237"/>
        <v>-0.20716834071046475</v>
      </c>
      <c r="D4979">
        <f t="shared" si="238"/>
        <v>2.4029394417370746E-4</v>
      </c>
      <c r="E4979" s="2">
        <f t="shared" si="239"/>
        <v>0.11899912665093863</v>
      </c>
      <c r="K4979">
        <v>4974</v>
      </c>
      <c r="L4979" s="8">
        <v>-3.2458462512017198E-4</v>
      </c>
      <c r="M4979" s="8">
        <v>0.137794159644195</v>
      </c>
    </row>
    <row r="4980" spans="1:13" x14ac:dyDescent="0.55000000000000004">
      <c r="A4980">
        <v>4975</v>
      </c>
      <c r="C4980">
        <f t="shared" si="237"/>
        <v>-0.13188350416959246</v>
      </c>
      <c r="D4980">
        <f t="shared" si="238"/>
        <v>3.2775397237725848E-4</v>
      </c>
      <c r="E4980" s="2">
        <f t="shared" si="239"/>
        <v>2.6484006155698334E-2</v>
      </c>
      <c r="K4980">
        <v>4975</v>
      </c>
      <c r="L4980" s="8">
        <v>-3.3519882780453801E-4</v>
      </c>
      <c r="M4980" s="8">
        <v>3.0855569674700802E-2</v>
      </c>
    </row>
    <row r="4981" spans="1:13" x14ac:dyDescent="0.55000000000000004">
      <c r="A4981">
        <v>4976</v>
      </c>
      <c r="C4981">
        <f t="shared" si="237"/>
        <v>-2.3498687967522375E-2</v>
      </c>
      <c r="D4981">
        <f t="shared" si="238"/>
        <v>3.3295466202025296E-4</v>
      </c>
      <c r="E4981" s="2">
        <f t="shared" si="239"/>
        <v>3.6375736719814595E-3</v>
      </c>
      <c r="K4981">
        <v>4976</v>
      </c>
      <c r="L4981" s="8">
        <v>-2.6186040464269499E-4</v>
      </c>
      <c r="M4981" s="8">
        <v>-8.3810989133880298E-2</v>
      </c>
    </row>
    <row r="4982" spans="1:13" x14ac:dyDescent="0.55000000000000004">
      <c r="A4982">
        <v>4977</v>
      </c>
      <c r="C4982">
        <f t="shared" si="237"/>
        <v>9.0783803602731458E-2</v>
      </c>
      <c r="D4982">
        <f t="shared" si="238"/>
        <v>2.5459074962428524E-4</v>
      </c>
      <c r="E4982" s="2">
        <f t="shared" si="239"/>
        <v>7.1968991093174187E-2</v>
      </c>
      <c r="K4982">
        <v>4977</v>
      </c>
      <c r="L4982" s="8">
        <v>-1.22937418674075E-4</v>
      </c>
      <c r="M4982" s="8">
        <v>-0.17748656578825101</v>
      </c>
    </row>
    <row r="4983" spans="1:13" x14ac:dyDescent="0.55000000000000004">
      <c r="A4983">
        <v>4978</v>
      </c>
      <c r="C4983">
        <f t="shared" si="237"/>
        <v>0.18228147403944853</v>
      </c>
      <c r="D4983">
        <f t="shared" si="238"/>
        <v>1.1232992541983451E-4</v>
      </c>
      <c r="E4983" s="2">
        <f t="shared" si="239"/>
        <v>0.16727364219846252</v>
      </c>
      <c r="K4983">
        <v>4978</v>
      </c>
      <c r="L4983" s="8">
        <v>4.6776006449844701E-5</v>
      </c>
      <c r="M4983" s="8">
        <v>-0.22670953099423499</v>
      </c>
    </row>
    <row r="4984" spans="1:13" x14ac:dyDescent="0.55000000000000004">
      <c r="A4984">
        <v>4979</v>
      </c>
      <c r="C4984">
        <f t="shared" si="237"/>
        <v>0.22803033668062361</v>
      </c>
      <c r="D4984">
        <f t="shared" si="238"/>
        <v>-5.8123342335585016E-5</v>
      </c>
      <c r="E4984" s="2">
        <f t="shared" si="239"/>
        <v>0.19997176298181996</v>
      </c>
      <c r="K4984">
        <v>4979</v>
      </c>
      <c r="L4984" s="8">
        <v>2.0477409058112299E-4</v>
      </c>
      <c r="M4984" s="8">
        <v>-0.21915168775888799</v>
      </c>
    </row>
    <row r="4985" spans="1:13" x14ac:dyDescent="0.55000000000000004">
      <c r="A4985">
        <v>4980</v>
      </c>
      <c r="C4985">
        <f t="shared" si="237"/>
        <v>0.21654839131412021</v>
      </c>
      <c r="D4985">
        <f t="shared" si="238"/>
        <v>-2.1398887630996657E-4</v>
      </c>
      <c r="E4985" s="2">
        <f t="shared" si="239"/>
        <v>0.1393187994324403</v>
      </c>
      <c r="K4985">
        <v>4980</v>
      </c>
      <c r="L4985" s="8">
        <v>3.1148523340012699E-4</v>
      </c>
      <c r="M4985" s="8">
        <v>-0.15670594480595801</v>
      </c>
    </row>
    <row r="4986" spans="1:13" x14ac:dyDescent="0.55000000000000004">
      <c r="A4986">
        <v>4981</v>
      </c>
      <c r="C4986">
        <f t="shared" si="237"/>
        <v>0.15071736420569579</v>
      </c>
      <c r="D4986">
        <f t="shared" si="238"/>
        <v>-3.1614771285817404E-4</v>
      </c>
      <c r="E4986" s="2">
        <f t="shared" si="239"/>
        <v>4.2324664221715602E-2</v>
      </c>
      <c r="K4986">
        <v>4981</v>
      </c>
      <c r="L4986" s="8">
        <v>3.40182967199967E-4</v>
      </c>
      <c r="M4986" s="8">
        <v>-5.5012225843270202E-2</v>
      </c>
    </row>
    <row r="4987" spans="1:13" x14ac:dyDescent="0.55000000000000004">
      <c r="A4987">
        <v>4982</v>
      </c>
      <c r="C4987">
        <f t="shared" si="237"/>
        <v>4.705945555325601E-2</v>
      </c>
      <c r="D4987">
        <f t="shared" si="238"/>
        <v>-3.3896013734432246E-4</v>
      </c>
      <c r="E4987" s="2">
        <f t="shared" si="239"/>
        <v>1.7956511346787655E-4</v>
      </c>
      <c r="K4987">
        <v>4982</v>
      </c>
      <c r="L4987" s="8">
        <v>2.8367976652265699E-4</v>
      </c>
      <c r="M4987" s="8">
        <v>6.0459646352937803E-2</v>
      </c>
    </row>
    <row r="4988" spans="1:13" x14ac:dyDescent="0.55000000000000004">
      <c r="A4988">
        <v>4983</v>
      </c>
      <c r="C4988">
        <f t="shared" si="237"/>
        <v>-6.8409384509703727E-2</v>
      </c>
      <c r="D4988">
        <f t="shared" si="238"/>
        <v>-2.7670071207078564E-4</v>
      </c>
      <c r="E4988" s="2">
        <f t="shared" si="239"/>
        <v>5.2531910947280748E-2</v>
      </c>
      <c r="K4988">
        <v>4983</v>
      </c>
      <c r="L4988" s="8">
        <v>1.5612720849823801E-4</v>
      </c>
      <c r="M4988" s="8">
        <v>0.160789025055635</v>
      </c>
    </row>
    <row r="4989" spans="1:13" x14ac:dyDescent="0.55000000000000004">
      <c r="A4989">
        <v>4984</v>
      </c>
      <c r="C4989">
        <f t="shared" si="237"/>
        <v>-0.16670891101614224</v>
      </c>
      <c r="D4989">
        <f t="shared" si="238"/>
        <v>-1.4499524045572478E-4</v>
      </c>
      <c r="E4989" s="2">
        <f t="shared" si="239"/>
        <v>0.150200200355181</v>
      </c>
      <c r="K4989">
        <v>4984</v>
      </c>
      <c r="L4989" s="8">
        <v>-1.05283774374488E-5</v>
      </c>
      <c r="M4989" s="8">
        <v>0.22084779497045401</v>
      </c>
    </row>
    <row r="4990" spans="1:13" x14ac:dyDescent="0.55000000000000004">
      <c r="A4990">
        <v>4985</v>
      </c>
      <c r="C4990">
        <f t="shared" si="237"/>
        <v>-0.22316801480213455</v>
      </c>
      <c r="D4990">
        <f t="shared" si="238"/>
        <v>2.3100980254072825E-5</v>
      </c>
      <c r="E4990" s="2">
        <f t="shared" si="239"/>
        <v>0.20138722439974949</v>
      </c>
      <c r="K4990">
        <v>4985</v>
      </c>
      <c r="L4990" s="8">
        <v>-1.7454706593061499E-4</v>
      </c>
      <c r="M4990" s="8">
        <v>0.22559386459466699</v>
      </c>
    </row>
    <row r="4991" spans="1:13" x14ac:dyDescent="0.55000000000000004">
      <c r="A4991">
        <v>4986</v>
      </c>
      <c r="C4991">
        <f t="shared" si="237"/>
        <v>-0.22361665088246727</v>
      </c>
      <c r="D4991">
        <f t="shared" si="238"/>
        <v>1.853993418523755E-4</v>
      </c>
      <c r="E4991" s="2">
        <f t="shared" si="239"/>
        <v>0.15797063778038833</v>
      </c>
      <c r="K4991">
        <v>4986</v>
      </c>
      <c r="L4991" s="8">
        <v>-2.9484935895007401E-4</v>
      </c>
      <c r="M4991" s="8">
        <v>0.173838551348411</v>
      </c>
    </row>
    <row r="4992" spans="1:13" x14ac:dyDescent="0.55000000000000004">
      <c r="A4992">
        <v>4987</v>
      </c>
      <c r="C4992">
        <f t="shared" si="237"/>
        <v>-0.16794222105631426</v>
      </c>
      <c r="D4992">
        <f t="shared" si="238"/>
        <v>3.0116637655378756E-4</v>
      </c>
      <c r="E4992" s="2">
        <f t="shared" si="239"/>
        <v>6.0755602351520506E-2</v>
      </c>
      <c r="K4992">
        <v>4987</v>
      </c>
      <c r="L4992" s="8">
        <v>-3.41304800907858E-4</v>
      </c>
      <c r="M4992" s="8">
        <v>7.8544294500866904E-2</v>
      </c>
    </row>
    <row r="4993" spans="1:13" x14ac:dyDescent="0.55000000000000004">
      <c r="A4993">
        <v>4988</v>
      </c>
      <c r="C4993">
        <f t="shared" si="237"/>
        <v>-7.0117833687771303E-2</v>
      </c>
      <c r="D4993">
        <f t="shared" si="238"/>
        <v>3.4134699882377176E-4</v>
      </c>
      <c r="E4993" s="2">
        <f t="shared" si="239"/>
        <v>1.1354180929937527E-3</v>
      </c>
      <c r="K4993">
        <v>4988</v>
      </c>
      <c r="L4993" s="8">
        <v>-3.0227833817699802E-4</v>
      </c>
      <c r="M4993" s="8">
        <v>-3.6421868157848397E-2</v>
      </c>
    </row>
    <row r="4994" spans="1:13" x14ac:dyDescent="0.55000000000000004">
      <c r="A4994">
        <v>4989</v>
      </c>
      <c r="C4994">
        <f t="shared" si="237"/>
        <v>4.5304651970887837E-2</v>
      </c>
      <c r="D4994">
        <f t="shared" si="238"/>
        <v>2.9585671941400932E-4</v>
      </c>
      <c r="E4994" s="2">
        <f t="shared" si="239"/>
        <v>3.5182729970274142E-2</v>
      </c>
      <c r="K4994">
        <v>4989</v>
      </c>
      <c r="L4994" s="8">
        <v>-1.8754439045103901E-4</v>
      </c>
      <c r="M4994" s="8">
        <v>-0.142265947991564</v>
      </c>
    </row>
    <row r="4995" spans="1:13" x14ac:dyDescent="0.55000000000000004">
      <c r="A4995">
        <v>4990</v>
      </c>
      <c r="C4995">
        <f t="shared" si="237"/>
        <v>0.14935662493114804</v>
      </c>
      <c r="D4995">
        <f t="shared" si="238"/>
        <v>1.7611263959617113E-4</v>
      </c>
      <c r="E4995" s="2">
        <f t="shared" si="239"/>
        <v>0.13092475793242936</v>
      </c>
      <c r="K4995">
        <v>4990</v>
      </c>
      <c r="L4995" s="8">
        <v>-2.5838786695684699E-5</v>
      </c>
      <c r="M4995" s="8">
        <v>-0.21247863859692401</v>
      </c>
    </row>
    <row r="4996" spans="1:13" x14ac:dyDescent="0.55000000000000004">
      <c r="A4996">
        <v>4991</v>
      </c>
      <c r="C4996">
        <f t="shared" si="237"/>
        <v>0.2159232332215526</v>
      </c>
      <c r="D4996">
        <f t="shared" si="238"/>
        <v>1.2167999399597559E-5</v>
      </c>
      <c r="E4996" s="2">
        <f t="shared" si="239"/>
        <v>0.19837935102579529</v>
      </c>
      <c r="K4996">
        <v>4991</v>
      </c>
      <c r="L4996" s="8">
        <v>1.4233830147979899E-4</v>
      </c>
      <c r="M4996" s="8">
        <v>-0.229474736043907</v>
      </c>
    </row>
    <row r="4997" spans="1:13" x14ac:dyDescent="0.55000000000000004">
      <c r="A4997">
        <v>4992</v>
      </c>
      <c r="C4997">
        <f t="shared" si="237"/>
        <v>0.22829766127422771</v>
      </c>
      <c r="D4997">
        <f t="shared" si="238"/>
        <v>-1.5483055216298418E-4</v>
      </c>
      <c r="E4997" s="2">
        <f t="shared" si="239"/>
        <v>0.17413522015113506</v>
      </c>
      <c r="K4997">
        <v>4992</v>
      </c>
      <c r="L4997" s="8">
        <v>2.7486587904695199E-4</v>
      </c>
      <c r="M4997" s="8">
        <v>-0.18899746229077999</v>
      </c>
    </row>
    <row r="4998" spans="1:13" x14ac:dyDescent="0.55000000000000004">
      <c r="A4998">
        <v>4993</v>
      </c>
      <c r="C4998">
        <f t="shared" ref="C4998:C5061" si="240">$D$1*COS($B$2*(A4998-$L$2)+$B$1)</f>
        <v>0.18337418848054771</v>
      </c>
      <c r="D4998">
        <f t="shared" ref="D4998:D5061" si="241">$D$2*COS($B$2*(A4998-$L$3)+$B$3)</f>
        <v>-2.8296989870423293E-4</v>
      </c>
      <c r="E4998" s="2">
        <f t="shared" ref="E4998:E5061" si="242">(M4998-C4998)^2</f>
        <v>8.0973705041580385E-2</v>
      </c>
      <c r="K4998">
        <v>4993</v>
      </c>
      <c r="L4998" s="8">
        <v>3.3855159206267398E-4</v>
      </c>
      <c r="M4998" s="8">
        <v>-0.101184601651791</v>
      </c>
    </row>
    <row r="4999" spans="1:13" x14ac:dyDescent="0.55000000000000004">
      <c r="A4999">
        <v>4994</v>
      </c>
      <c r="C4999">
        <f t="shared" si="240"/>
        <v>9.2427659599459755E-2</v>
      </c>
      <c r="D4999">
        <f t="shared" si="241"/>
        <v>-3.4008976520293174E-4</v>
      </c>
      <c r="E4999" s="2">
        <f t="shared" si="242"/>
        <v>6.4733432387222619E-3</v>
      </c>
      <c r="K4999">
        <v>4994</v>
      </c>
      <c r="L4999" s="8">
        <v>3.1744495862469899E-4</v>
      </c>
      <c r="M4999" s="8">
        <v>1.19705701745852E-2</v>
      </c>
    </row>
    <row r="5000" spans="1:13" x14ac:dyDescent="0.55000000000000004">
      <c r="A5000">
        <v>4995</v>
      </c>
      <c r="C5000">
        <f t="shared" si="240"/>
        <v>-2.1716263618937134E-2</v>
      </c>
      <c r="D5000">
        <f t="shared" si="241"/>
        <v>-3.1185426916017367E-4</v>
      </c>
      <c r="E5000" s="2">
        <f t="shared" si="242"/>
        <v>2.0691068159745647E-2</v>
      </c>
      <c r="K5000">
        <v>4995</v>
      </c>
      <c r="L5000" s="8">
        <v>2.1683226601361299E-4</v>
      </c>
      <c r="M5000" s="8">
        <v>0.12212763844071101</v>
      </c>
    </row>
    <row r="5001" spans="1:13" x14ac:dyDescent="0.55000000000000004">
      <c r="A5001">
        <v>4996</v>
      </c>
      <c r="C5001">
        <f t="shared" si="240"/>
        <v>-0.13040986241303693</v>
      </c>
      <c r="D5001">
        <f t="shared" si="241"/>
        <v>-2.0534992492486279E-4</v>
      </c>
      <c r="E5001" s="2">
        <f t="shared" si="242"/>
        <v>0.11029502255027672</v>
      </c>
      <c r="K5001">
        <v>4996</v>
      </c>
      <c r="L5001" s="8">
        <v>6.1912587249697397E-5</v>
      </c>
      <c r="M5001" s="8">
        <v>0.20169708203449599</v>
      </c>
    </row>
    <row r="5002" spans="1:13" x14ac:dyDescent="0.55000000000000004">
      <c r="A5002">
        <v>4997</v>
      </c>
      <c r="C5002">
        <f t="shared" si="240"/>
        <v>-0.20637333456326054</v>
      </c>
      <c r="D5002">
        <f t="shared" si="241"/>
        <v>-4.7307077966391887E-5</v>
      </c>
      <c r="E5002" s="2">
        <f t="shared" si="242"/>
        <v>0.1910770196093392</v>
      </c>
      <c r="K5002">
        <v>4997</v>
      </c>
      <c r="L5002" s="8">
        <v>-1.08513483068713E-4</v>
      </c>
      <c r="M5002" s="8">
        <v>0.23075024019488399</v>
      </c>
    </row>
    <row r="5003" spans="1:13" x14ac:dyDescent="0.55000000000000004">
      <c r="A5003">
        <v>4998</v>
      </c>
      <c r="C5003">
        <f t="shared" si="240"/>
        <v>-0.23054144974292129</v>
      </c>
      <c r="D5003">
        <f t="shared" si="241"/>
        <v>1.2260884840524023E-4</v>
      </c>
      <c r="E5003" s="2">
        <f t="shared" si="242"/>
        <v>0.18710124911573114</v>
      </c>
      <c r="K5003">
        <v>4998</v>
      </c>
      <c r="L5003" s="8">
        <v>-2.5176167838378798E-4</v>
      </c>
      <c r="M5003" s="8">
        <v>0.20201056922789701</v>
      </c>
    </row>
    <row r="5004" spans="1:13" x14ac:dyDescent="0.55000000000000004">
      <c r="A5004">
        <v>4999</v>
      </c>
      <c r="C5004">
        <f t="shared" si="240"/>
        <v>-0.19684852046605211</v>
      </c>
      <c r="D5004">
        <f t="shared" si="241"/>
        <v>2.6175253821908456E-4</v>
      </c>
      <c r="E5004" s="2">
        <f t="shared" si="242"/>
        <v>0.10209598181558527</v>
      </c>
      <c r="K5004">
        <v>4999</v>
      </c>
      <c r="L5004" s="8">
        <v>-3.3195459953157703E-4</v>
      </c>
      <c r="M5004" s="8">
        <v>0.122676098015193</v>
      </c>
    </row>
    <row r="5005" spans="1:13" x14ac:dyDescent="0.55000000000000004">
      <c r="A5005">
        <v>5000</v>
      </c>
      <c r="C5005">
        <f t="shared" si="240"/>
        <v>-0.1137507617897965</v>
      </c>
      <c r="D5005">
        <f t="shared" si="241"/>
        <v>3.3520185824567709E-4</v>
      </c>
      <c r="E5005" s="2">
        <f t="shared" si="242"/>
        <v>1.596871948380478E-2</v>
      </c>
      <c r="K5005">
        <v>5000</v>
      </c>
      <c r="L5005" s="8">
        <v>-3.29007431929852E-4</v>
      </c>
      <c r="M5005" s="8">
        <v>1.26166370273224E-2</v>
      </c>
    </row>
    <row r="5006" spans="1:13" x14ac:dyDescent="0.55000000000000004">
      <c r="A5006">
        <v>5001</v>
      </c>
      <c r="C5006">
        <f t="shared" si="240"/>
        <v>-2.10395958179723E-3</v>
      </c>
      <c r="D5006">
        <f t="shared" si="241"/>
        <v>3.2452257734794023E-4</v>
      </c>
      <c r="E5006" s="2">
        <f t="shared" si="242"/>
        <v>9.7020095413549098E-3</v>
      </c>
      <c r="K5006">
        <v>5001</v>
      </c>
      <c r="L5006" s="8">
        <v>-2.4365831198736601E-4</v>
      </c>
      <c r="M5006" s="8">
        <v>-0.100602738971975</v>
      </c>
    </row>
    <row r="5007" spans="1:13" x14ac:dyDescent="0.55000000000000004">
      <c r="A5007">
        <v>5002</v>
      </c>
      <c r="C5007">
        <f t="shared" si="240"/>
        <v>0.11007089213474468</v>
      </c>
      <c r="D5007">
        <f t="shared" si="241"/>
        <v>2.3239496992952485E-4</v>
      </c>
      <c r="E5007" s="2">
        <f t="shared" si="242"/>
        <v>8.9219555524313043E-2</v>
      </c>
      <c r="K5007">
        <v>5002</v>
      </c>
      <c r="L5007" s="8">
        <v>-9.7283456261213703E-5</v>
      </c>
      <c r="M5007" s="8">
        <v>-0.18862553490165801</v>
      </c>
    </row>
    <row r="5008" spans="1:13" x14ac:dyDescent="0.55000000000000004">
      <c r="A5008">
        <v>5003</v>
      </c>
      <c r="C5008">
        <f t="shared" si="240"/>
        <v>0.19462027003578411</v>
      </c>
      <c r="D5008">
        <f t="shared" si="241"/>
        <v>8.1941123556096568E-5</v>
      </c>
      <c r="E5008" s="2">
        <f t="shared" si="242"/>
        <v>0.17979818903129552</v>
      </c>
      <c r="K5008">
        <v>5003</v>
      </c>
      <c r="L5008" s="8">
        <v>7.3456644588307802E-5</v>
      </c>
      <c r="M5008" s="8">
        <v>-0.22940589546735499</v>
      </c>
    </row>
    <row r="5009" spans="1:13" x14ac:dyDescent="0.55000000000000004">
      <c r="A5009">
        <v>5004</v>
      </c>
      <c r="C5009">
        <f t="shared" si="240"/>
        <v>0.23032406242753997</v>
      </c>
      <c r="D5009">
        <f t="shared" si="241"/>
        <v>-8.9078217645671698E-5</v>
      </c>
      <c r="E5009" s="2">
        <f t="shared" si="242"/>
        <v>0.19629701422203039</v>
      </c>
      <c r="K5009">
        <v>5004</v>
      </c>
      <c r="L5009" s="8">
        <v>2.25799073108748E-4</v>
      </c>
      <c r="M5009" s="8">
        <v>-0.212730126382396</v>
      </c>
    </row>
    <row r="5010" spans="1:13" x14ac:dyDescent="0.55000000000000004">
      <c r="A5010">
        <v>5005</v>
      </c>
      <c r="C5010">
        <f t="shared" si="240"/>
        <v>0.20822136999691648</v>
      </c>
      <c r="D5010">
        <f t="shared" si="241"/>
        <v>-2.3774080384063705E-4</v>
      </c>
      <c r="E5010" s="2">
        <f t="shared" si="242"/>
        <v>0.12319829553175327</v>
      </c>
      <c r="K5010">
        <v>5005</v>
      </c>
      <c r="L5010" s="8">
        <v>3.2158872301334699E-4</v>
      </c>
      <c r="M5010" s="8">
        <v>-0.14277477746307099</v>
      </c>
    </row>
    <row r="5011" spans="1:13" x14ac:dyDescent="0.55000000000000004">
      <c r="A5011">
        <v>5006</v>
      </c>
      <c r="C5011">
        <f t="shared" si="240"/>
        <v>0.13385950265530724</v>
      </c>
      <c r="D5011">
        <f t="shared" si="241"/>
        <v>-3.2673545945013856E-4</v>
      </c>
      <c r="E5011" s="2">
        <f t="shared" si="242"/>
        <v>2.9213681429384158E-2</v>
      </c>
      <c r="K5011">
        <v>5006</v>
      </c>
      <c r="L5011" s="8">
        <v>3.3683448224765202E-4</v>
      </c>
      <c r="M5011" s="8">
        <v>-3.7060599817702503E-2</v>
      </c>
    </row>
    <row r="5012" spans="1:13" x14ac:dyDescent="0.55000000000000004">
      <c r="A5012">
        <v>5007</v>
      </c>
      <c r="C5012">
        <f t="shared" si="240"/>
        <v>2.5901721683327238E-2</v>
      </c>
      <c r="D5012">
        <f t="shared" si="241"/>
        <v>-3.3372640177521613E-4</v>
      </c>
      <c r="E5012" s="2">
        <f t="shared" si="242"/>
        <v>2.7075281308093103E-3</v>
      </c>
      <c r="K5012">
        <v>5007</v>
      </c>
      <c r="L5012" s="8">
        <v>2.6771795583360698E-4</v>
      </c>
      <c r="M5012" s="8">
        <v>7.7935634959279396E-2</v>
      </c>
    </row>
    <row r="5013" spans="1:13" x14ac:dyDescent="0.55000000000000004">
      <c r="A5013">
        <v>5008</v>
      </c>
      <c r="C5013">
        <f t="shared" si="240"/>
        <v>-8.8556845467561623E-2</v>
      </c>
      <c r="D5013">
        <f t="shared" si="241"/>
        <v>-2.5695905164984409E-4</v>
      </c>
      <c r="E5013" s="2">
        <f t="shared" si="242"/>
        <v>6.8627888967604966E-2</v>
      </c>
      <c r="K5013">
        <v>5008</v>
      </c>
      <c r="L5013" s="8">
        <v>1.3154980657941099E-4</v>
      </c>
      <c r="M5013" s="8">
        <v>0.17341240648313</v>
      </c>
    </row>
    <row r="5014" spans="1:13" x14ac:dyDescent="0.55000000000000004">
      <c r="A5014">
        <v>5009</v>
      </c>
      <c r="C5014">
        <f t="shared" si="240"/>
        <v>-0.18078951103628832</v>
      </c>
      <c r="D5014">
        <f t="shared" si="241"/>
        <v>-1.157003958274195E-4</v>
      </c>
      <c r="E5014" s="2">
        <f t="shared" si="242"/>
        <v>0.16503619931693791</v>
      </c>
      <c r="K5014">
        <v>5009</v>
      </c>
      <c r="L5014" s="8">
        <v>-3.7565807808351403E-5</v>
      </c>
      <c r="M5014" s="8">
        <v>0.225456965030813</v>
      </c>
    </row>
    <row r="5015" spans="1:13" x14ac:dyDescent="0.55000000000000004">
      <c r="A5015">
        <v>5010</v>
      </c>
      <c r="C5015">
        <f t="shared" si="240"/>
        <v>-0.22764782007516404</v>
      </c>
      <c r="D5015">
        <f t="shared" si="241"/>
        <v>5.4596620574394129E-5</v>
      </c>
      <c r="E5015" s="2">
        <f t="shared" si="242"/>
        <v>0.20131575978539543</v>
      </c>
      <c r="K5015">
        <v>5010</v>
      </c>
      <c r="L5015" s="8">
        <v>-1.9727283258915901E-4</v>
      </c>
      <c r="M5015" s="8">
        <v>0.22103442805305801</v>
      </c>
    </row>
    <row r="5016" spans="1:13" x14ac:dyDescent="0.55000000000000004">
      <c r="A5016">
        <v>5011</v>
      </c>
      <c r="C5016">
        <f t="shared" si="240"/>
        <v>-0.21737132471153509</v>
      </c>
      <c r="D5016">
        <f t="shared" si="241"/>
        <v>2.1119103601982349E-4</v>
      </c>
      <c r="E5016" s="2">
        <f t="shared" si="242"/>
        <v>0.14335596078628843</v>
      </c>
      <c r="K5016">
        <v>5011</v>
      </c>
      <c r="L5016" s="8">
        <v>-3.0757165265620602E-4</v>
      </c>
      <c r="M5016" s="8">
        <v>0.16125244737137101</v>
      </c>
    </row>
    <row r="5017" spans="1:13" x14ac:dyDescent="0.55000000000000004">
      <c r="A5017">
        <v>5012</v>
      </c>
      <c r="C5017">
        <f t="shared" si="240"/>
        <v>-0.15253920866929374</v>
      </c>
      <c r="D5017">
        <f t="shared" si="241"/>
        <v>3.1478095297811067E-4</v>
      </c>
      <c r="E5017" s="2">
        <f t="shared" si="242"/>
        <v>4.5634785948385957E-2</v>
      </c>
      <c r="K5017">
        <v>5012</v>
      </c>
      <c r="L5017" s="8">
        <v>-3.4083724427949602E-4</v>
      </c>
      <c r="M5017" s="8">
        <v>6.1083790907966097E-2</v>
      </c>
    </row>
    <row r="5018" spans="1:13" x14ac:dyDescent="0.55000000000000004">
      <c r="A5018">
        <v>5013</v>
      </c>
      <c r="C5018">
        <f t="shared" si="240"/>
        <v>-4.9422966524104613E-2</v>
      </c>
      <c r="D5018">
        <f t="shared" si="241"/>
        <v>3.3936748579519637E-4</v>
      </c>
      <c r="E5018" s="2">
        <f t="shared" si="242"/>
        <v>2.4608677442528193E-5</v>
      </c>
      <c r="K5018">
        <v>5013</v>
      </c>
      <c r="L5018" s="8">
        <v>-2.8873803367222801E-4</v>
      </c>
      <c r="M5018" s="8">
        <v>-5.4383679924667902E-2</v>
      </c>
    </row>
    <row r="5019" spans="1:13" x14ac:dyDescent="0.55000000000000004">
      <c r="A5019">
        <v>5014</v>
      </c>
      <c r="C5019">
        <f t="shared" si="240"/>
        <v>6.6097398466417503E-2</v>
      </c>
      <c r="D5019">
        <f t="shared" si="241"/>
        <v>2.7877993297767558E-4</v>
      </c>
      <c r="E5019" s="2">
        <f t="shared" si="242"/>
        <v>4.9429659196776998E-2</v>
      </c>
      <c r="K5019">
        <v>5014</v>
      </c>
      <c r="L5019" s="8">
        <v>-1.6432259133102999E-4</v>
      </c>
      <c r="M5019" s="8">
        <v>-0.15623042074831101</v>
      </c>
    </row>
    <row r="5020" spans="1:13" x14ac:dyDescent="0.55000000000000004">
      <c r="A5020">
        <v>5015</v>
      </c>
      <c r="C5020">
        <f t="shared" si="240"/>
        <v>0.1650287096644841</v>
      </c>
      <c r="D5020">
        <f t="shared" si="241"/>
        <v>1.4822449319750074E-4</v>
      </c>
      <c r="E5020" s="2">
        <f t="shared" si="242"/>
        <v>0.14743833128913938</v>
      </c>
      <c r="K5020">
        <v>5015</v>
      </c>
      <c r="L5020" s="8">
        <v>1.24846339237337E-6</v>
      </c>
      <c r="M5020" s="8">
        <v>-0.218948283512372</v>
      </c>
    </row>
    <row r="5021" spans="1:13" x14ac:dyDescent="0.55000000000000004">
      <c r="A5021">
        <v>5016</v>
      </c>
      <c r="C5021">
        <f t="shared" si="240"/>
        <v>0.22254129326596311</v>
      </c>
      <c r="D5021">
        <f t="shared" si="241"/>
        <v>-1.9532170050827822E-5</v>
      </c>
      <c r="E5021" s="2">
        <f t="shared" si="242"/>
        <v>0.20193383160295994</v>
      </c>
      <c r="K5021">
        <v>5016</v>
      </c>
      <c r="L5021" s="8">
        <v>1.6650683271425201E-4</v>
      </c>
      <c r="M5021" s="8">
        <v>-0.22682919041421801</v>
      </c>
    </row>
    <row r="5022" spans="1:13" x14ac:dyDescent="0.55000000000000004">
      <c r="A5022">
        <v>5017</v>
      </c>
      <c r="C5022">
        <f t="shared" si="240"/>
        <v>0.22420070305635609</v>
      </c>
      <c r="D5022">
        <f t="shared" si="241"/>
        <v>-1.8238667031977702E-4</v>
      </c>
      <c r="E5022" s="2">
        <f t="shared" si="242"/>
        <v>0.16168442808407812</v>
      </c>
      <c r="K5022">
        <v>5017</v>
      </c>
      <c r="L5022" s="8">
        <v>2.90062532849448E-4</v>
      </c>
      <c r="M5022" s="8">
        <v>-0.17789931943068399</v>
      </c>
    </row>
    <row r="5023" spans="1:13" x14ac:dyDescent="0.55000000000000004">
      <c r="A5023">
        <v>5018</v>
      </c>
      <c r="C5023">
        <f t="shared" si="240"/>
        <v>0.16959046215590412</v>
      </c>
      <c r="D5023">
        <f t="shared" si="241"/>
        <v>-2.9946596074692034E-4</v>
      </c>
      <c r="E5023" s="2">
        <f t="shared" si="242"/>
        <v>6.4517992617132536E-2</v>
      </c>
      <c r="K5023">
        <v>5018</v>
      </c>
      <c r="L5023" s="8">
        <v>3.4097027221518199E-4</v>
      </c>
      <c r="M5023" s="8">
        <v>-8.4413460288479694E-2</v>
      </c>
    </row>
    <row r="5024" spans="1:13" x14ac:dyDescent="0.55000000000000004">
      <c r="A5024">
        <v>5019</v>
      </c>
      <c r="C5024">
        <f t="shared" si="240"/>
        <v>7.2416589937631407E-2</v>
      </c>
      <c r="D5024">
        <f t="shared" si="241"/>
        <v>-3.4138560726819822E-4</v>
      </c>
      <c r="E5024" s="2">
        <f t="shared" si="242"/>
        <v>1.7810355003734283E-3</v>
      </c>
      <c r="K5024">
        <v>5019</v>
      </c>
      <c r="L5024" s="8">
        <v>3.0647989167862099E-4</v>
      </c>
      <c r="M5024" s="8">
        <v>3.0214273646064799E-2</v>
      </c>
    </row>
    <row r="5025" spans="1:13" x14ac:dyDescent="0.55000000000000004">
      <c r="A5025">
        <v>5020</v>
      </c>
      <c r="C5025">
        <f t="shared" si="240"/>
        <v>-4.2932319932734227E-2</v>
      </c>
      <c r="D5025">
        <f t="shared" si="241"/>
        <v>-2.9762466220402699E-4</v>
      </c>
      <c r="E5025" s="2">
        <f t="shared" si="242"/>
        <v>3.2474553926209668E-2</v>
      </c>
      <c r="K5025">
        <v>5020</v>
      </c>
      <c r="L5025" s="8">
        <v>1.9522972100793201E-4</v>
      </c>
      <c r="M5025" s="8">
        <v>0.137274655310206</v>
      </c>
    </row>
    <row r="5026" spans="1:13" x14ac:dyDescent="0.55000000000000004">
      <c r="A5026">
        <v>5021</v>
      </c>
      <c r="C5026">
        <f t="shared" si="240"/>
        <v>-0.14750612244307981</v>
      </c>
      <c r="D5026">
        <f t="shared" si="241"/>
        <v>-1.7916620035674888E-4</v>
      </c>
      <c r="E5026" s="2">
        <f t="shared" si="242"/>
        <v>0.12777755894985204</v>
      </c>
      <c r="K5026">
        <v>5021</v>
      </c>
      <c r="L5026" s="8">
        <v>3.5083055593544399E-5</v>
      </c>
      <c r="M5026" s="8">
        <v>0.20995374796176999</v>
      </c>
    </row>
    <row r="5027" spans="1:13" x14ac:dyDescent="0.55000000000000004">
      <c r="A5027">
        <v>5022</v>
      </c>
      <c r="C5027">
        <f t="shared" si="240"/>
        <v>-0.21505899740257731</v>
      </c>
      <c r="D5027">
        <f t="shared" si="241"/>
        <v>-1.5740798743784399E-5</v>
      </c>
      <c r="E5027" s="2">
        <f t="shared" si="242"/>
        <v>0.19812079283048023</v>
      </c>
      <c r="K5027">
        <v>5022</v>
      </c>
      <c r="L5027" s="8">
        <v>-1.3385037873372201E-4</v>
      </c>
      <c r="M5027" s="8">
        <v>0.230048621977815</v>
      </c>
    </row>
    <row r="5028" spans="1:13" x14ac:dyDescent="0.55000000000000004">
      <c r="A5028">
        <v>5023</v>
      </c>
      <c r="C5028">
        <f t="shared" si="240"/>
        <v>-0.22863659709824505</v>
      </c>
      <c r="D5028">
        <f t="shared" si="241"/>
        <v>1.5163521156193267E-4</v>
      </c>
      <c r="E5028" s="2">
        <f t="shared" si="242"/>
        <v>0.17737826296624704</v>
      </c>
      <c r="K5028">
        <v>5023</v>
      </c>
      <c r="L5028" s="8">
        <v>-2.6926015535966199E-4</v>
      </c>
      <c r="M5028" s="8">
        <v>0.19252639150147399</v>
      </c>
    </row>
    <row r="5029" spans="1:13" x14ac:dyDescent="0.55000000000000004">
      <c r="A5029">
        <v>5024</v>
      </c>
      <c r="C5029">
        <f t="shared" si="240"/>
        <v>-0.18483123019994607</v>
      </c>
      <c r="D5029">
        <f t="shared" si="241"/>
        <v>2.8095397998474376E-4</v>
      </c>
      <c r="E5029" s="2">
        <f t="shared" si="242"/>
        <v>8.5039869366970749E-2</v>
      </c>
      <c r="K5029">
        <v>5024</v>
      </c>
      <c r="L5029" s="8">
        <v>-3.37232055707039E-4</v>
      </c>
      <c r="M5029" s="8">
        <v>0.106784731926565</v>
      </c>
    </row>
    <row r="5030" spans="1:13" x14ac:dyDescent="0.55000000000000004">
      <c r="A5030">
        <v>5025</v>
      </c>
      <c r="C5030">
        <f t="shared" si="240"/>
        <v>-9.4637120454672763E-2</v>
      </c>
      <c r="D5030">
        <f t="shared" si="241"/>
        <v>3.3975922147140163E-4</v>
      </c>
      <c r="E5030" s="2">
        <f t="shared" si="242"/>
        <v>7.9094865635007412E-3</v>
      </c>
      <c r="K5030">
        <v>5025</v>
      </c>
      <c r="L5030" s="8">
        <v>-3.2074209566679599E-4</v>
      </c>
      <c r="M5030" s="8">
        <v>-5.7018262037358E-3</v>
      </c>
    </row>
    <row r="5031" spans="1:13" x14ac:dyDescent="0.55000000000000004">
      <c r="A5031">
        <v>5026</v>
      </c>
      <c r="C5031">
        <f t="shared" si="240"/>
        <v>1.9308911730826731E-2</v>
      </c>
      <c r="D5031">
        <f t="shared" si="241"/>
        <v>3.1329205992588376E-4</v>
      </c>
      <c r="E5031" s="2">
        <f t="shared" si="242"/>
        <v>1.8514837617141629E-2</v>
      </c>
      <c r="K5031">
        <v>5026</v>
      </c>
      <c r="L5031" s="8">
        <v>-2.2392028802729701E-4</v>
      </c>
      <c r="M5031" s="8">
        <v>-0.116760326589749</v>
      </c>
    </row>
    <row r="5032" spans="1:13" x14ac:dyDescent="0.55000000000000004">
      <c r="A5032">
        <v>5027</v>
      </c>
      <c r="C5032">
        <f t="shared" si="240"/>
        <v>0.12840881407298613</v>
      </c>
      <c r="D5032">
        <f t="shared" si="241"/>
        <v>2.0819519501187052E-4</v>
      </c>
      <c r="E5032" s="2">
        <f t="shared" si="242"/>
        <v>0.10691872782022796</v>
      </c>
      <c r="K5032">
        <v>5027</v>
      </c>
      <c r="L5032" s="8">
        <v>-7.1016255150742994E-5</v>
      </c>
      <c r="M5032" s="8">
        <v>-0.19857547885287899</v>
      </c>
    </row>
    <row r="5033" spans="1:13" x14ac:dyDescent="0.55000000000000004">
      <c r="A5033">
        <v>5028</v>
      </c>
      <c r="C5033">
        <f t="shared" si="240"/>
        <v>0.20528081072586968</v>
      </c>
      <c r="D5033">
        <f t="shared" si="241"/>
        <v>5.084572455639316E-5</v>
      </c>
      <c r="E5033" s="2">
        <f t="shared" si="242"/>
        <v>0.19004105165653307</v>
      </c>
      <c r="K5033">
        <v>5028</v>
      </c>
      <c r="L5033" s="8">
        <v>9.96742393811775E-5</v>
      </c>
      <c r="M5033" s="8">
        <v>-0.23065617056446899</v>
      </c>
    </row>
    <row r="5034" spans="1:13" x14ac:dyDescent="0.55000000000000004">
      <c r="A5034">
        <v>5029</v>
      </c>
      <c r="C5034">
        <f t="shared" si="240"/>
        <v>0.23063165086278264</v>
      </c>
      <c r="D5034">
        <f t="shared" si="241"/>
        <v>-1.1926495101757458E-4</v>
      </c>
      <c r="E5034" s="2">
        <f t="shared" si="242"/>
        <v>0.18974670166432628</v>
      </c>
      <c r="K5034">
        <v>5029</v>
      </c>
      <c r="L5034" s="8">
        <v>2.4540070232599202E-4</v>
      </c>
      <c r="M5034" s="8">
        <v>-0.20496759347118801</v>
      </c>
    </row>
    <row r="5035" spans="1:13" x14ac:dyDescent="0.55000000000000004">
      <c r="A5035">
        <v>5030</v>
      </c>
      <c r="C5035">
        <f t="shared" si="240"/>
        <v>0.19809880796338486</v>
      </c>
      <c r="D5035">
        <f t="shared" si="241"/>
        <v>-2.5944263779429044E-4</v>
      </c>
      <c r="E5035" s="2">
        <f t="shared" si="242"/>
        <v>0.10630365900680033</v>
      </c>
      <c r="K5035">
        <v>5030</v>
      </c>
      <c r="L5035" s="8">
        <v>3.2966503701782699E-4</v>
      </c>
      <c r="M5035" s="8">
        <v>-0.12794361106641</v>
      </c>
    </row>
    <row r="5036" spans="1:13" x14ac:dyDescent="0.55000000000000004">
      <c r="A5036">
        <v>5031</v>
      </c>
      <c r="C5036">
        <f t="shared" si="240"/>
        <v>0.11584733985673959</v>
      </c>
      <c r="D5036">
        <f t="shared" si="241"/>
        <v>-3.3450569110154006E-4</v>
      </c>
      <c r="E5036" s="2">
        <f t="shared" si="242"/>
        <v>1.8150205200726906E-2</v>
      </c>
      <c r="K5036">
        <v>5031</v>
      </c>
      <c r="L5036" s="8">
        <v>3.3136271809513102E-4</v>
      </c>
      <c r="M5036" s="8">
        <v>-1.88753575655096E-2</v>
      </c>
    </row>
    <row r="5037" spans="1:13" x14ac:dyDescent="0.55000000000000004">
      <c r="A5037">
        <v>5032</v>
      </c>
      <c r="C5037">
        <f t="shared" si="240"/>
        <v>4.5206313159069037E-3</v>
      </c>
      <c r="D5037">
        <f t="shared" si="241"/>
        <v>-3.2561486676357482E-4</v>
      </c>
      <c r="E5037" s="2">
        <f t="shared" si="242"/>
        <v>8.1721084749709766E-3</v>
      </c>
      <c r="K5037">
        <v>5032</v>
      </c>
      <c r="L5037" s="8">
        <v>2.5006855080044501E-4</v>
      </c>
      <c r="M5037" s="8">
        <v>9.4920346331890101E-2</v>
      </c>
    </row>
    <row r="5038" spans="1:13" x14ac:dyDescent="0.55000000000000004">
      <c r="A5038">
        <v>5033</v>
      </c>
      <c r="C5038">
        <f t="shared" si="240"/>
        <v>-0.1079406603993228</v>
      </c>
      <c r="D5038">
        <f t="shared" si="241"/>
        <v>-2.3500157428526638E-4</v>
      </c>
      <c r="E5038" s="2">
        <f t="shared" si="242"/>
        <v>8.578063974735127E-2</v>
      </c>
      <c r="K5038">
        <v>5033</v>
      </c>
      <c r="L5038" s="8">
        <v>1.06143163645123E-4</v>
      </c>
      <c r="M5038" s="8">
        <v>0.18494266064738901</v>
      </c>
    </row>
    <row r="5039" spans="1:13" x14ac:dyDescent="0.55000000000000004">
      <c r="A5039">
        <v>5034</v>
      </c>
      <c r="C5039">
        <f t="shared" si="240"/>
        <v>-0.19331112156291866</v>
      </c>
      <c r="D5039">
        <f t="shared" si="241"/>
        <v>-8.5407840101514319E-5</v>
      </c>
      <c r="E5039" s="2">
        <f t="shared" si="242"/>
        <v>0.17804691645738252</v>
      </c>
      <c r="K5039">
        <v>5034</v>
      </c>
      <c r="L5039" s="8">
        <v>-6.4366437309502697E-5</v>
      </c>
      <c r="M5039" s="8">
        <v>0.22864493830277699</v>
      </c>
    </row>
    <row r="5040" spans="1:13" x14ac:dyDescent="0.55000000000000004">
      <c r="A5040">
        <v>5035</v>
      </c>
      <c r="C5040">
        <f t="shared" si="240"/>
        <v>-0.23016456588924228</v>
      </c>
      <c r="D5040">
        <f t="shared" si="241"/>
        <v>8.562146169088405E-5</v>
      </c>
      <c r="E5040" s="2">
        <f t="shared" si="242"/>
        <v>0.19824421302240466</v>
      </c>
      <c r="K5040">
        <v>5035</v>
      </c>
      <c r="L5040" s="8">
        <v>-2.18755064739575E-4</v>
      </c>
      <c r="M5040" s="8">
        <v>0.215081672750013</v>
      </c>
    </row>
    <row r="5041" spans="1:13" x14ac:dyDescent="0.55000000000000004">
      <c r="A5041">
        <v>5036</v>
      </c>
      <c r="C5041">
        <f t="shared" si="240"/>
        <v>-0.20925155566239376</v>
      </c>
      <c r="D5041">
        <f t="shared" si="241"/>
        <v>2.3516158135849054E-4</v>
      </c>
      <c r="E5041" s="2">
        <f t="shared" si="242"/>
        <v>0.12737862620309112</v>
      </c>
      <c r="K5041">
        <v>5036</v>
      </c>
      <c r="L5041" s="8">
        <v>-3.1835512914772201E-4</v>
      </c>
      <c r="M5041" s="8">
        <v>0.147649867987178</v>
      </c>
    </row>
    <row r="5042" spans="1:13" x14ac:dyDescent="0.55000000000000004">
      <c r="A5042">
        <v>5037</v>
      </c>
      <c r="C5042">
        <f t="shared" si="240"/>
        <v>-0.13582081563711562</v>
      </c>
      <c r="D5042">
        <f t="shared" si="241"/>
        <v>3.2568110091795566E-4</v>
      </c>
      <c r="E5042" s="2">
        <f t="shared" si="242"/>
        <v>3.2062144629854558E-2</v>
      </c>
      <c r="K5042">
        <v>5037</v>
      </c>
      <c r="L5042" s="8">
        <v>-3.3822117652898E-4</v>
      </c>
      <c r="M5042" s="8">
        <v>4.3238237833672498E-2</v>
      </c>
    </row>
    <row r="5043" spans="1:13" x14ac:dyDescent="0.55000000000000004">
      <c r="A5043">
        <v>5038</v>
      </c>
      <c r="C5043">
        <f t="shared" si="240"/>
        <v>-2.8301913764228206E-2</v>
      </c>
      <c r="D5043">
        <f t="shared" si="241"/>
        <v>3.3446152896043473E-4</v>
      </c>
      <c r="E5043" s="2">
        <f t="shared" si="242"/>
        <v>1.9097567262529515E-3</v>
      </c>
      <c r="K5043">
        <v>5038</v>
      </c>
      <c r="L5043" s="8">
        <v>-2.7337763207670298E-4</v>
      </c>
      <c r="M5043" s="8">
        <v>-7.2002677215831104E-2</v>
      </c>
    </row>
    <row r="5044" spans="1:13" x14ac:dyDescent="0.55000000000000004">
      <c r="A5044">
        <v>5039</v>
      </c>
      <c r="C5044">
        <f t="shared" si="240"/>
        <v>8.6320171907829077E-2</v>
      </c>
      <c r="D5044">
        <f t="shared" si="241"/>
        <v>2.5929916312425081E-4</v>
      </c>
      <c r="E5044" s="2">
        <f t="shared" si="242"/>
        <v>6.5295707127934116E-2</v>
      </c>
      <c r="K5044">
        <v>5039</v>
      </c>
      <c r="L5044" s="8">
        <v>-1.40064963759109E-4</v>
      </c>
      <c r="M5044" s="8">
        <v>-0.16921007508444799</v>
      </c>
    </row>
    <row r="5045" spans="1:13" x14ac:dyDescent="0.55000000000000004">
      <c r="A5045">
        <v>5040</v>
      </c>
      <c r="C5045">
        <f t="shared" si="240"/>
        <v>0.17927771391587913</v>
      </c>
      <c r="D5045">
        <f t="shared" si="241"/>
        <v>1.1905817293657447E-4</v>
      </c>
      <c r="E5045" s="2">
        <f t="shared" si="242"/>
        <v>0.16266337145568033</v>
      </c>
      <c r="K5045">
        <v>5040</v>
      </c>
      <c r="L5045" s="8">
        <v>2.8327843631907E-5</v>
      </c>
      <c r="M5045" s="8">
        <v>-0.224037759945068</v>
      </c>
    </row>
    <row r="5046" spans="1:13" x14ac:dyDescent="0.55000000000000004">
      <c r="A5046">
        <v>5041</v>
      </c>
      <c r="C5046">
        <f t="shared" si="240"/>
        <v>0.22724032860542043</v>
      </c>
      <c r="D5046">
        <f t="shared" si="241"/>
        <v>-5.1063909111015061E-5</v>
      </c>
      <c r="E5046" s="2">
        <f t="shared" si="242"/>
        <v>0.20249471397765081</v>
      </c>
      <c r="K5046">
        <v>5041</v>
      </c>
      <c r="L5046" s="8">
        <v>1.8962576685212801E-4</v>
      </c>
      <c r="M5046" s="8">
        <v>-0.22275379799808401</v>
      </c>
    </row>
    <row r="5047" spans="1:13" x14ac:dyDescent="0.55000000000000004">
      <c r="A5047">
        <v>5042</v>
      </c>
      <c r="C5047">
        <f t="shared" si="240"/>
        <v>0.21817041066162751</v>
      </c>
      <c r="D5047">
        <f t="shared" si="241"/>
        <v>-2.0837002631157459E-4</v>
      </c>
      <c r="E5047" s="2">
        <f t="shared" si="242"/>
        <v>0.14734095772260808</v>
      </c>
      <c r="K5047">
        <v>5042</v>
      </c>
      <c r="L5047" s="8">
        <v>3.0343074041137998E-4</v>
      </c>
      <c r="M5047" s="8">
        <v>-0.16567976547824101</v>
      </c>
    </row>
    <row r="5048" spans="1:13" x14ac:dyDescent="0.55000000000000004">
      <c r="A5048">
        <v>5043</v>
      </c>
      <c r="C5048">
        <f t="shared" si="240"/>
        <v>0.1543443183094361</v>
      </c>
      <c r="D5048">
        <f t="shared" si="241"/>
        <v>-3.1337965900205174E-4</v>
      </c>
      <c r="E5048" s="2">
        <f t="shared" si="242"/>
        <v>4.9042107174980747E-2</v>
      </c>
      <c r="K5048">
        <v>5043</v>
      </c>
      <c r="L5048" s="8">
        <v>3.4123960268694599E-4</v>
      </c>
      <c r="M5048" s="8">
        <v>-6.7110207891725004E-2</v>
      </c>
    </row>
    <row r="5049" spans="1:13" x14ac:dyDescent="0.55000000000000004">
      <c r="A5049">
        <v>5044</v>
      </c>
      <c r="C5049">
        <f t="shared" si="240"/>
        <v>5.1781055381673498E-2</v>
      </c>
      <c r="D5049">
        <f t="shared" si="241"/>
        <v>-3.3973760280211471E-4</v>
      </c>
      <c r="E5049" s="2">
        <f t="shared" si="242"/>
        <v>1.2344947864264624E-5</v>
      </c>
      <c r="K5049">
        <v>5044</v>
      </c>
      <c r="L5049" s="8">
        <v>2.9358288957275701E-4</v>
      </c>
      <c r="M5049" s="8">
        <v>4.8267517582778398E-2</v>
      </c>
    </row>
    <row r="5050" spans="1:13" x14ac:dyDescent="0.55000000000000004">
      <c r="A5050">
        <v>5045</v>
      </c>
      <c r="C5050">
        <f t="shared" si="240"/>
        <v>-6.3778160987229257E-2</v>
      </c>
      <c r="D5050">
        <f t="shared" si="241"/>
        <v>-2.8082856940073322E-4</v>
      </c>
      <c r="E5050" s="2">
        <f t="shared" si="242"/>
        <v>4.6368948972949492E-2</v>
      </c>
      <c r="K5050">
        <v>5045</v>
      </c>
      <c r="L5050" s="8">
        <v>1.7239652050904801E-4</v>
      </c>
      <c r="M5050" s="8">
        <v>0.15155634384873401</v>
      </c>
    </row>
    <row r="5051" spans="1:13" x14ac:dyDescent="0.55000000000000004">
      <c r="A5051">
        <v>5046</v>
      </c>
      <c r="C5051">
        <f t="shared" si="240"/>
        <v>-0.16333040328694159</v>
      </c>
      <c r="D5051">
        <f t="shared" si="241"/>
        <v>-1.5143748447609556E-4</v>
      </c>
      <c r="E5051" s="2">
        <f t="shared" si="242"/>
        <v>0.14456523088171044</v>
      </c>
      <c r="K5051">
        <v>5046</v>
      </c>
      <c r="L5051" s="8">
        <v>8.0323734134776397E-6</v>
      </c>
      <c r="M5051" s="8">
        <v>0.216886943610475</v>
      </c>
    </row>
    <row r="5052" spans="1:13" x14ac:dyDescent="0.55000000000000004">
      <c r="A5052">
        <v>5047</v>
      </c>
      <c r="C5052">
        <f t="shared" si="240"/>
        <v>-0.2218901570933714</v>
      </c>
      <c r="D5052">
        <f t="shared" si="241"/>
        <v>1.5961217003140478E-5</v>
      </c>
      <c r="E5052" s="2">
        <f t="shared" si="242"/>
        <v>0.20230836333297716</v>
      </c>
      <c r="K5052">
        <v>5047</v>
      </c>
      <c r="L5052" s="8">
        <v>-1.58343531432725E-4</v>
      </c>
      <c r="M5052" s="8">
        <v>0.22789686287605501</v>
      </c>
    </row>
    <row r="5053" spans="1:13" x14ac:dyDescent="0.55000000000000004">
      <c r="A5053">
        <v>5048</v>
      </c>
      <c r="C5053">
        <f t="shared" si="240"/>
        <v>-0.22476015854315706</v>
      </c>
      <c r="D5053">
        <f t="shared" si="241"/>
        <v>1.7935398944823487E-4</v>
      </c>
      <c r="E5053" s="2">
        <f t="shared" si="242"/>
        <v>0.16531441781320566</v>
      </c>
      <c r="K5053">
        <v>5048</v>
      </c>
      <c r="L5053" s="8">
        <v>-2.8506131653964701E-4</v>
      </c>
      <c r="M5053" s="8">
        <v>0.18182859906482901</v>
      </c>
    </row>
    <row r="5054" spans="1:13" x14ac:dyDescent="0.55000000000000004">
      <c r="A5054">
        <v>5049</v>
      </c>
      <c r="C5054">
        <f t="shared" si="240"/>
        <v>-0.17122009776731367</v>
      </c>
      <c r="D5054">
        <f t="shared" si="241"/>
        <v>2.9773269102644108E-4</v>
      </c>
      <c r="E5054" s="2">
        <f t="shared" si="242"/>
        <v>6.8351047406673832E-2</v>
      </c>
      <c r="K5054">
        <v>5049</v>
      </c>
      <c r="L5054" s="8">
        <v>-3.4038372652719202E-4</v>
      </c>
      <c r="M5054" s="8">
        <v>9.0220234635079499E-2</v>
      </c>
    </row>
    <row r="5055" spans="1:13" x14ac:dyDescent="0.55000000000000004">
      <c r="A5055">
        <v>5050</v>
      </c>
      <c r="C5055">
        <f t="shared" si="240"/>
        <v>-7.4707401485178931E-2</v>
      </c>
      <c r="D5055">
        <f t="shared" si="241"/>
        <v>3.4138676286419521E-4</v>
      </c>
      <c r="E5055" s="2">
        <f t="shared" si="242"/>
        <v>2.5728282314796866E-3</v>
      </c>
      <c r="K5055">
        <v>5050</v>
      </c>
      <c r="L5055" s="8">
        <v>-3.10454920618663E-4</v>
      </c>
      <c r="M5055" s="8">
        <v>-2.39843472447284E-2</v>
      </c>
    </row>
    <row r="5056" spans="1:13" x14ac:dyDescent="0.55000000000000004">
      <c r="A5056">
        <v>5051</v>
      </c>
      <c r="C5056">
        <f t="shared" si="240"/>
        <v>4.0555277861003797E-2</v>
      </c>
      <c r="D5056">
        <f t="shared" si="241"/>
        <v>2.9935995308624026E-4</v>
      </c>
      <c r="E5056" s="2">
        <f t="shared" si="242"/>
        <v>2.9838132811960696E-2</v>
      </c>
      <c r="K5056">
        <v>5051</v>
      </c>
      <c r="L5056" s="8">
        <v>-2.02770753918683E-4</v>
      </c>
      <c r="M5056" s="8">
        <v>-0.132181900569005</v>
      </c>
    </row>
    <row r="5057" spans="1:13" x14ac:dyDescent="0.55000000000000004">
      <c r="A5057">
        <v>5052</v>
      </c>
      <c r="C5057">
        <f t="shared" si="240"/>
        <v>0.14563943730309381</v>
      </c>
      <c r="D5057">
        <f t="shared" si="241"/>
        <v>1.8220010509079857E-4</v>
      </c>
      <c r="E5057" s="2">
        <f t="shared" si="242"/>
        <v>0.12454766617567611</v>
      </c>
      <c r="K5057">
        <v>5052</v>
      </c>
      <c r="L5057" s="8">
        <v>-4.4301394001336102E-5</v>
      </c>
      <c r="M5057" s="8">
        <v>-0.207273676898796</v>
      </c>
    </row>
    <row r="5058" spans="1:13" x14ac:dyDescent="0.55000000000000004">
      <c r="A5058">
        <v>5053</v>
      </c>
      <c r="C5058">
        <f t="shared" si="240"/>
        <v>0.21417116781787141</v>
      </c>
      <c r="D5058">
        <f t="shared" si="241"/>
        <v>1.9311871191061744E-5</v>
      </c>
      <c r="E5058" s="2">
        <f t="shared" si="242"/>
        <v>0.19769018376752187</v>
      </c>
      <c r="K5058">
        <v>5053</v>
      </c>
      <c r="L5058" s="8">
        <v>1.25263524869542E-4</v>
      </c>
      <c r="M5058" s="8">
        <v>-0.23045247501674199</v>
      </c>
    </row>
    <row r="5059" spans="1:13" x14ac:dyDescent="0.55000000000000004">
      <c r="A5059">
        <v>5054</v>
      </c>
      <c r="C5059">
        <f t="shared" si="240"/>
        <v>0.22895044958060021</v>
      </c>
      <c r="D5059">
        <f t="shared" si="241"/>
        <v>-1.4842323531344807E-4</v>
      </c>
      <c r="E5059" s="2">
        <f t="shared" si="242"/>
        <v>0.18050896875562725</v>
      </c>
      <c r="K5059">
        <v>5054</v>
      </c>
      <c r="L5059" s="8">
        <v>2.6345541685835101E-4</v>
      </c>
      <c r="M5059" s="8">
        <v>-0.19591302114338099</v>
      </c>
    </row>
    <row r="5060" spans="1:13" x14ac:dyDescent="0.55000000000000004">
      <c r="A5060">
        <v>5055</v>
      </c>
      <c r="C5060">
        <f t="shared" si="240"/>
        <v>0.1862679943917929</v>
      </c>
      <c r="D5060">
        <f t="shared" si="241"/>
        <v>-2.7890723827033278E-4</v>
      </c>
      <c r="E5060" s="2">
        <f t="shared" si="242"/>
        <v>8.9146391771370015E-2</v>
      </c>
      <c r="K5060">
        <v>5055</v>
      </c>
      <c r="L5060" s="8">
        <v>3.3566326533623398E-4</v>
      </c>
      <c r="M5060" s="8">
        <v>-0.112305935768511</v>
      </c>
    </row>
    <row r="5061" spans="1:13" x14ac:dyDescent="0.55000000000000004">
      <c r="A5061">
        <v>5056</v>
      </c>
      <c r="C5061">
        <f t="shared" si="240"/>
        <v>9.6836198828443992E-2</v>
      </c>
      <c r="D5061">
        <f t="shared" si="241"/>
        <v>-3.3939140331948911E-4</v>
      </c>
      <c r="E5061" s="2">
        <f t="shared" si="242"/>
        <v>9.4881881156759149E-3</v>
      </c>
      <c r="K5061">
        <v>5056</v>
      </c>
      <c r="L5061" s="8">
        <v>3.2380216670693302E-4</v>
      </c>
      <c r="M5061" s="8">
        <v>-5.7113208497296098E-4</v>
      </c>
    </row>
    <row r="5062" spans="1:13" x14ac:dyDescent="0.55000000000000004">
      <c r="A5062">
        <v>5057</v>
      </c>
      <c r="C5062">
        <f t="shared" ref="C5062:C5125" si="243">$D$1*COS($B$2*(A5062-$L$2)+$B$1)</f>
        <v>-1.689944149405205E-2</v>
      </c>
      <c r="D5062">
        <f t="shared" ref="D5062:D5125" si="244">$D$2*COS($B$2*(A5062-$L$3)+$B$3)</f>
        <v>-3.1469547993958437E-4</v>
      </c>
      <c r="E5062" s="2">
        <f t="shared" ref="E5062:E5125" si="245">(M5062-C5062)^2</f>
        <v>1.6436818607155412E-2</v>
      </c>
      <c r="K5062">
        <v>5057</v>
      </c>
      <c r="L5062" s="8">
        <v>2.30842806703072E-4</v>
      </c>
      <c r="M5062" s="8">
        <v>0.111306715172293</v>
      </c>
    </row>
    <row r="5063" spans="1:13" x14ac:dyDescent="0.55000000000000004">
      <c r="A5063">
        <v>5058</v>
      </c>
      <c r="C5063">
        <f t="shared" si="243"/>
        <v>-0.12639367821502823</v>
      </c>
      <c r="D5063">
        <f t="shared" si="244"/>
        <v>-2.1101762434951797E-4</v>
      </c>
      <c r="E5063" s="2">
        <f t="shared" si="245"/>
        <v>0.10349139399703768</v>
      </c>
      <c r="K5063">
        <v>5058</v>
      </c>
      <c r="L5063" s="8">
        <v>8.00674337156207E-5</v>
      </c>
      <c r="M5063" s="8">
        <v>0.19530710511792801</v>
      </c>
    </row>
    <row r="5064" spans="1:13" x14ac:dyDescent="0.55000000000000004">
      <c r="A5064">
        <v>5059</v>
      </c>
      <c r="C5064">
        <f t="shared" si="243"/>
        <v>-0.20416576587138235</v>
      </c>
      <c r="D5064">
        <f t="shared" si="244"/>
        <v>-5.4378792946328079E-5</v>
      </c>
      <c r="E5064" s="2">
        <f t="shared" si="245"/>
        <v>0.18884012073709341</v>
      </c>
      <c r="K5064">
        <v>5059</v>
      </c>
      <c r="L5064" s="8">
        <v>-9.0761324748206795E-5</v>
      </c>
      <c r="M5064" s="8">
        <v>0.23039161898945901</v>
      </c>
    </row>
    <row r="5065" spans="1:13" x14ac:dyDescent="0.55000000000000004">
      <c r="A5065">
        <v>5060</v>
      </c>
      <c r="C5065">
        <f t="shared" si="243"/>
        <v>-0.23069654976694395</v>
      </c>
      <c r="D5065">
        <f t="shared" si="244"/>
        <v>1.1590796927004412E-4</v>
      </c>
      <c r="E5065" s="2">
        <f t="shared" si="245"/>
        <v>0.19225565361998539</v>
      </c>
      <c r="K5065">
        <v>5060</v>
      </c>
      <c r="L5065" s="8">
        <v>-2.38858346386464E-4</v>
      </c>
      <c r="M5065" s="8">
        <v>0.207773122639239</v>
      </c>
    </row>
    <row r="5066" spans="1:13" x14ac:dyDescent="0.55000000000000004">
      <c r="A5066">
        <v>5061</v>
      </c>
      <c r="C5066">
        <f t="shared" si="243"/>
        <v>-0.19932736236922627</v>
      </c>
      <c r="D5066">
        <f t="shared" si="244"/>
        <v>2.5710427434822976E-4</v>
      </c>
      <c r="E5066" s="2">
        <f t="shared" si="245"/>
        <v>0.11051896071781292</v>
      </c>
      <c r="K5066">
        <v>5061</v>
      </c>
      <c r="L5066" s="8">
        <v>-3.2713181340262697E-4</v>
      </c>
      <c r="M5066" s="8">
        <v>0.13311655879314499</v>
      </c>
    </row>
    <row r="5067" spans="1:13" x14ac:dyDescent="0.55000000000000004">
      <c r="A5067">
        <v>5062</v>
      </c>
      <c r="C5067">
        <f t="shared" si="243"/>
        <v>-0.11793120850426705</v>
      </c>
      <c r="D5067">
        <f t="shared" si="244"/>
        <v>3.3377282589311966E-4</v>
      </c>
      <c r="E5067" s="2">
        <f t="shared" si="245"/>
        <v>2.046368459016357E-2</v>
      </c>
      <c r="K5067">
        <v>5062</v>
      </c>
      <c r="L5067" s="8">
        <v>-3.3347308837366303E-4</v>
      </c>
      <c r="M5067" s="8">
        <v>2.5120127002129299E-2</v>
      </c>
    </row>
    <row r="5068" spans="1:13" x14ac:dyDescent="0.55000000000000004">
      <c r="A5068">
        <v>5063</v>
      </c>
      <c r="C5068">
        <f t="shared" si="243"/>
        <v>-6.936807099056563E-3</v>
      </c>
      <c r="D5068">
        <f t="shared" si="244"/>
        <v>3.2667143351251051E-4</v>
      </c>
      <c r="E5068" s="2">
        <f t="shared" si="245"/>
        <v>6.7619356064319118E-3</v>
      </c>
      <c r="K5068">
        <v>5063</v>
      </c>
      <c r="L5068" s="8">
        <v>-2.5629395964466402E-4</v>
      </c>
      <c r="M5068" s="8">
        <v>-8.9167796430523999E-2</v>
      </c>
    </row>
    <row r="5069" spans="1:13" x14ac:dyDescent="0.55000000000000004">
      <c r="A5069">
        <v>5064</v>
      </c>
      <c r="C5069">
        <f t="shared" si="243"/>
        <v>0.10579858667316804</v>
      </c>
      <c r="D5069">
        <f t="shared" si="244"/>
        <v>2.3758239700826073E-4</v>
      </c>
      <c r="E5069" s="2">
        <f t="shared" si="245"/>
        <v>8.2324049744447889E-2</v>
      </c>
      <c r="K5069">
        <v>5064</v>
      </c>
      <c r="L5069" s="8">
        <v>-1.1492441879036199E-4</v>
      </c>
      <c r="M5069" s="8">
        <v>-0.181123092090302</v>
      </c>
    </row>
    <row r="5070" spans="1:13" x14ac:dyDescent="0.55000000000000004">
      <c r="A5070">
        <v>5065</v>
      </c>
      <c r="C5070">
        <f t="shared" si="243"/>
        <v>0.19198076524769198</v>
      </c>
      <c r="D5070">
        <f t="shared" si="244"/>
        <v>8.8865186694522509E-5</v>
      </c>
      <c r="E5070" s="2">
        <f t="shared" si="245"/>
        <v>0.17614452338870787</v>
      </c>
      <c r="K5070">
        <v>5065</v>
      </c>
      <c r="L5070" s="8">
        <v>5.5228655689320202E-5</v>
      </c>
      <c r="M5070" s="8">
        <v>-0.22771498572997501</v>
      </c>
    </row>
    <row r="5071" spans="1:13" x14ac:dyDescent="0.55000000000000004">
      <c r="A5071">
        <v>5066</v>
      </c>
      <c r="C5071">
        <f t="shared" si="243"/>
        <v>0.22997981837849898</v>
      </c>
      <c r="D5071">
        <f t="shared" si="244"/>
        <v>-8.2155312350027708E-5</v>
      </c>
      <c r="E5071" s="2">
        <f t="shared" si="245"/>
        <v>0.20003620038619421</v>
      </c>
      <c r="K5071">
        <v>5066</v>
      </c>
      <c r="L5071" s="8">
        <v>2.1154937073790701E-4</v>
      </c>
      <c r="M5071" s="8">
        <v>-0.21727424855236099</v>
      </c>
    </row>
    <row r="5072" spans="1:13" x14ac:dyDescent="0.55000000000000004">
      <c r="A5072">
        <v>5067</v>
      </c>
      <c r="C5072">
        <f t="shared" si="243"/>
        <v>0.21025878468693676</v>
      </c>
      <c r="D5072">
        <f t="shared" si="244"/>
        <v>-2.3255655968948638E-4</v>
      </c>
      <c r="E5072" s="2">
        <f t="shared" si="245"/>
        <v>0.13153287465369209</v>
      </c>
      <c r="K5072">
        <v>5067</v>
      </c>
      <c r="L5072" s="8">
        <v>3.14886233528166E-4</v>
      </c>
      <c r="M5072" s="8">
        <v>-0.152415827953226</v>
      </c>
    </row>
    <row r="5073" spans="1:13" x14ac:dyDescent="0.55000000000000004">
      <c r="A5073">
        <v>5068</v>
      </c>
      <c r="C5073">
        <f t="shared" si="243"/>
        <v>0.13776722794262503</v>
      </c>
      <c r="D5073">
        <f t="shared" si="244"/>
        <v>-3.2459101245263462E-4</v>
      </c>
      <c r="E5073" s="2">
        <f t="shared" si="245"/>
        <v>3.5025551324350319E-2</v>
      </c>
      <c r="K5073">
        <v>5068</v>
      </c>
      <c r="L5073" s="8">
        <v>3.3935788571892001E-4</v>
      </c>
      <c r="M5073" s="8">
        <v>-4.9383917724053497E-2</v>
      </c>
    </row>
    <row r="5074" spans="1:13" x14ac:dyDescent="0.55000000000000004">
      <c r="A5074">
        <v>5069</v>
      </c>
      <c r="C5074">
        <f t="shared" si="243"/>
        <v>3.0699000887471017E-2</v>
      </c>
      <c r="D5074">
        <f t="shared" si="244"/>
        <v>-3.3515996292585284E-4</v>
      </c>
      <c r="E5074" s="2">
        <f t="shared" si="245"/>
        <v>1.2473258180617252E-3</v>
      </c>
      <c r="K5074">
        <v>5069</v>
      </c>
      <c r="L5074" s="8">
        <v>2.78835250207886E-4</v>
      </c>
      <c r="M5074" s="8">
        <v>6.6016501054693005E-2</v>
      </c>
    </row>
    <row r="5075" spans="1:13" x14ac:dyDescent="0.55000000000000004">
      <c r="A5075">
        <v>5070</v>
      </c>
      <c r="C5075">
        <f t="shared" si="243"/>
        <v>-8.4074028305278423E-2</v>
      </c>
      <c r="D5075">
        <f t="shared" si="244"/>
        <v>-2.6161082731775896E-4</v>
      </c>
      <c r="E5075" s="2">
        <f t="shared" si="245"/>
        <v>6.1979441419016817E-2</v>
      </c>
      <c r="K5075">
        <v>5070</v>
      </c>
      <c r="L5075" s="8">
        <v>1.48476596513976E-4</v>
      </c>
      <c r="M5075" s="8">
        <v>0.16488267760765099</v>
      </c>
    </row>
    <row r="5076" spans="1:13" x14ac:dyDescent="0.55000000000000004">
      <c r="A5076">
        <v>5071</v>
      </c>
      <c r="C5076">
        <f t="shared" si="243"/>
        <v>-0.17774624853497428</v>
      </c>
      <c r="D5076">
        <f t="shared" si="244"/>
        <v>-1.2240288837114479E-4</v>
      </c>
      <c r="E5076" s="2">
        <f t="shared" si="245"/>
        <v>0.16015941027061076</v>
      </c>
      <c r="K5076">
        <v>5071</v>
      </c>
      <c r="L5076" s="8">
        <v>-1.90689418587933E-5</v>
      </c>
      <c r="M5076" s="8">
        <v>0.22245296469590001</v>
      </c>
    </row>
    <row r="5077" spans="1:13" x14ac:dyDescent="0.55000000000000004">
      <c r="A5077">
        <v>5072</v>
      </c>
      <c r="C5077">
        <f t="shared" si="243"/>
        <v>-0.22680790697603953</v>
      </c>
      <c r="D5077">
        <f t="shared" si="244"/>
        <v>4.7525595508452219E-5</v>
      </c>
      <c r="E5077" s="2">
        <f t="shared" si="245"/>
        <v>0.20350603680301321</v>
      </c>
      <c r="K5077">
        <v>5072</v>
      </c>
      <c r="L5077" s="8">
        <v>-1.8183854544790099E-4</v>
      </c>
      <c r="M5077" s="8">
        <v>0.22430852677805599</v>
      </c>
    </row>
    <row r="5078" spans="1:13" x14ac:dyDescent="0.55000000000000004">
      <c r="A5078">
        <v>5073</v>
      </c>
      <c r="C5078">
        <f t="shared" si="243"/>
        <v>-0.21894556149800382</v>
      </c>
      <c r="D5078">
        <f t="shared" si="244"/>
        <v>2.0552615667351361E-4</v>
      </c>
      <c r="E5078" s="2">
        <f t="shared" si="245"/>
        <v>0.15126669138474422</v>
      </c>
      <c r="K5078">
        <v>5073</v>
      </c>
      <c r="L5078" s="8">
        <v>-2.9906555728514202E-4</v>
      </c>
      <c r="M5078" s="8">
        <v>0.16998462681957099</v>
      </c>
    </row>
    <row r="5079" spans="1:13" x14ac:dyDescent="0.55000000000000004">
      <c r="A5079">
        <v>5074</v>
      </c>
      <c r="C5079">
        <f t="shared" si="243"/>
        <v>-0.15613249509053967</v>
      </c>
      <c r="D5079">
        <f t="shared" si="244"/>
        <v>3.1194398466363396E-4</v>
      </c>
      <c r="E5079" s="2">
        <f t="shared" si="245"/>
        <v>5.2541587274722697E-2</v>
      </c>
      <c r="K5079">
        <v>5074</v>
      </c>
      <c r="L5079" s="8">
        <v>-3.4138974503229399E-4</v>
      </c>
      <c r="M5079" s="8">
        <v>7.3087022566056703E-2</v>
      </c>
    </row>
    <row r="5080" spans="1:13" x14ac:dyDescent="0.55000000000000004">
      <c r="A5080">
        <v>5075</v>
      </c>
      <c r="C5080">
        <f t="shared" si="243"/>
        <v>-5.4133463427223236E-2</v>
      </c>
      <c r="D5080">
        <f t="shared" si="244"/>
        <v>3.4007044776066903E-4</v>
      </c>
      <c r="E5080" s="2">
        <f t="shared" si="245"/>
        <v>1.4442712119326945E-4</v>
      </c>
      <c r="K5080">
        <v>5075</v>
      </c>
      <c r="L5080" s="8">
        <v>-2.9821075330788399E-4</v>
      </c>
      <c r="M5080" s="8">
        <v>-4.2115679888098001E-2</v>
      </c>
    </row>
    <row r="5081" spans="1:13" x14ac:dyDescent="0.55000000000000004">
      <c r="A5081">
        <v>5076</v>
      </c>
      <c r="C5081">
        <f t="shared" si="243"/>
        <v>6.1451926511834232E-2</v>
      </c>
      <c r="D5081">
        <f t="shared" si="244"/>
        <v>2.8284639658745603E-4</v>
      </c>
      <c r="E5081" s="2">
        <f t="shared" si="245"/>
        <v>4.3356474394690522E-2</v>
      </c>
      <c r="K5081">
        <v>5076</v>
      </c>
      <c r="L5081" s="8">
        <v>-1.8034302845230699E-4</v>
      </c>
      <c r="M5081" s="8">
        <v>-0.146770249047568</v>
      </c>
    </row>
    <row r="5082" spans="1:13" x14ac:dyDescent="0.55000000000000004">
      <c r="A5082">
        <v>5077</v>
      </c>
      <c r="C5082">
        <f t="shared" si="243"/>
        <v>0.16161417820188917</v>
      </c>
      <c r="D5082">
        <f t="shared" si="244"/>
        <v>1.5463386179956782E-4</v>
      </c>
      <c r="E5082" s="2">
        <f t="shared" si="245"/>
        <v>0.14158624484032278</v>
      </c>
      <c r="K5082">
        <v>5077</v>
      </c>
      <c r="L5082" s="8">
        <v>-1.73072733539247E-5</v>
      </c>
      <c r="M5082" s="8">
        <v>-0.214665298836552</v>
      </c>
    </row>
    <row r="5083" spans="1:13" x14ac:dyDescent="0.55000000000000004">
      <c r="A5083">
        <v>5078</v>
      </c>
      <c r="C5083">
        <f t="shared" si="243"/>
        <v>0.22121467771985523</v>
      </c>
      <c r="D5083">
        <f t="shared" si="244"/>
        <v>-1.2388512876822174E-5</v>
      </c>
      <c r="E5083" s="2">
        <f t="shared" si="245"/>
        <v>0.20250969362445306</v>
      </c>
      <c r="K5083">
        <v>5078</v>
      </c>
      <c r="L5083" s="8">
        <v>1.5006319572247699E-4</v>
      </c>
      <c r="M5083" s="8">
        <v>-0.22879609284508701</v>
      </c>
    </row>
    <row r="5084" spans="1:13" x14ac:dyDescent="0.55000000000000004">
      <c r="A5084">
        <v>5079</v>
      </c>
      <c r="C5084">
        <f t="shared" si="243"/>
        <v>0.22529495596593707</v>
      </c>
      <c r="D5084">
        <f t="shared" si="244"/>
        <v>-1.7630163194813503E-4</v>
      </c>
      <c r="E5084" s="2">
        <f t="shared" si="245"/>
        <v>0.16885396599098701</v>
      </c>
      <c r="K5084">
        <v>5079</v>
      </c>
      <c r="L5084" s="8">
        <v>2.7984940650570403E-4</v>
      </c>
      <c r="M5084" s="8">
        <v>-0.185623486052655</v>
      </c>
    </row>
    <row r="5085" spans="1:13" x14ac:dyDescent="0.55000000000000004">
      <c r="A5085">
        <v>5080</v>
      </c>
      <c r="C5085">
        <f t="shared" si="243"/>
        <v>0.1728309491059242</v>
      </c>
      <c r="D5085">
        <f t="shared" si="244"/>
        <v>-2.959667575464946E-4</v>
      </c>
      <c r="E5085" s="2">
        <f t="shared" si="245"/>
        <v>7.2248749386972969E-2</v>
      </c>
      <c r="K5085">
        <v>5080</v>
      </c>
      <c r="L5085" s="8">
        <v>3.39545597369897E-4</v>
      </c>
      <c r="M5085" s="8">
        <v>-9.5960325653828699E-2</v>
      </c>
    </row>
    <row r="5086" spans="1:13" x14ac:dyDescent="0.55000000000000004">
      <c r="A5086">
        <v>5081</v>
      </c>
      <c r="C5086">
        <f t="shared" si="243"/>
        <v>7.6990017007680905E-2</v>
      </c>
      <c r="D5086">
        <f t="shared" si="244"/>
        <v>-3.4135046548494435E-4</v>
      </c>
      <c r="E5086" s="2">
        <f t="shared" si="245"/>
        <v>3.510956334897699E-3</v>
      </c>
      <c r="K5086">
        <v>5081</v>
      </c>
      <c r="L5086" s="8">
        <v>3.1420048698483602E-4</v>
      </c>
      <c r="M5086" s="8">
        <v>1.7736693599641602E-2</v>
      </c>
    </row>
    <row r="5087" spans="1:13" x14ac:dyDescent="0.55000000000000004">
      <c r="A5087">
        <v>5082</v>
      </c>
      <c r="C5087">
        <f t="shared" si="243"/>
        <v>-3.8173786537037707E-2</v>
      </c>
      <c r="D5087">
        <f t="shared" si="244"/>
        <v>-3.0106240168476607E-4</v>
      </c>
      <c r="E5087" s="2">
        <f t="shared" si="245"/>
        <v>2.7279554670150398E-2</v>
      </c>
      <c r="K5087">
        <v>5082</v>
      </c>
      <c r="L5087" s="8">
        <v>2.1016191547611001E-4</v>
      </c>
      <c r="M5087" s="8">
        <v>0.126991447910622</v>
      </c>
    </row>
    <row r="5088" spans="1:13" x14ac:dyDescent="0.55000000000000004">
      <c r="A5088">
        <v>5083</v>
      </c>
      <c r="C5088">
        <f t="shared" si="243"/>
        <v>-0.14375677430211914</v>
      </c>
      <c r="D5088">
        <f t="shared" si="244"/>
        <v>-1.852140209536663E-4</v>
      </c>
      <c r="E5088" s="2">
        <f t="shared" si="245"/>
        <v>0.1212412765755314</v>
      </c>
      <c r="K5088">
        <v>5083</v>
      </c>
      <c r="L5088" s="8">
        <v>5.34869884865215E-5</v>
      </c>
      <c r="M5088" s="8">
        <v>0.204440406294639</v>
      </c>
    </row>
    <row r="5089" spans="1:13" x14ac:dyDescent="0.55000000000000004">
      <c r="A5089">
        <v>5084</v>
      </c>
      <c r="C5089">
        <f t="shared" si="243"/>
        <v>-0.21325984186974539</v>
      </c>
      <c r="D5089">
        <f t="shared" si="244"/>
        <v>-2.2880824964997337E-5</v>
      </c>
      <c r="E5089" s="2">
        <f t="shared" si="245"/>
        <v>0.1970879075531688</v>
      </c>
      <c r="K5089">
        <v>5084</v>
      </c>
      <c r="L5089" s="8">
        <v>-1.16584086578704E-4</v>
      </c>
      <c r="M5089" s="8">
        <v>0.23068599666595799</v>
      </c>
    </row>
    <row r="5090" spans="1:13" x14ac:dyDescent="0.55000000000000004">
      <c r="A5090">
        <v>5085</v>
      </c>
      <c r="C5090">
        <f t="shared" si="243"/>
        <v>-0.22923918428905818</v>
      </c>
      <c r="D5090">
        <f t="shared" si="244"/>
        <v>1.4519497579811459E-4</v>
      </c>
      <c r="E5090" s="2">
        <f t="shared" si="245"/>
        <v>0.18352144698678019</v>
      </c>
      <c r="K5090">
        <v>5085</v>
      </c>
      <c r="L5090" s="8">
        <v>-2.5745595392512701E-4</v>
      </c>
      <c r="M5090" s="8">
        <v>0.19915484810025999</v>
      </c>
    </row>
    <row r="5091" spans="1:13" x14ac:dyDescent="0.55000000000000004">
      <c r="A5091">
        <v>5086</v>
      </c>
      <c r="C5091">
        <f t="shared" si="243"/>
        <v>-0.18768432343107294</v>
      </c>
      <c r="D5091">
        <f t="shared" si="244"/>
        <v>2.7682989810563698E-4</v>
      </c>
      <c r="E5091" s="2">
        <f t="shared" si="245"/>
        <v>9.328654160745023E-2</v>
      </c>
      <c r="K5091">
        <v>5086</v>
      </c>
      <c r="L5091" s="8">
        <v>-3.3384638047021501E-4</v>
      </c>
      <c r="M5091" s="8">
        <v>0.117744132360869</v>
      </c>
    </row>
    <row r="5092" spans="1:13" x14ac:dyDescent="0.55000000000000004">
      <c r="A5092">
        <v>5087</v>
      </c>
      <c r="C5092">
        <f t="shared" si="243"/>
        <v>-9.9024653463534229E-2</v>
      </c>
      <c r="D5092">
        <f t="shared" si="244"/>
        <v>3.3898635109991325E-4</v>
      </c>
      <c r="E5092" s="2">
        <f t="shared" si="245"/>
        <v>1.1208101540350594E-2</v>
      </c>
      <c r="K5092">
        <v>5087</v>
      </c>
      <c r="L5092" s="8">
        <v>-3.2662290999395101E-4</v>
      </c>
      <c r="M5092" s="8">
        <v>6.8436682401302497E-3</v>
      </c>
    </row>
    <row r="5093" spans="1:13" x14ac:dyDescent="0.55000000000000004">
      <c r="A5093">
        <v>5088</v>
      </c>
      <c r="C5093">
        <f t="shared" si="243"/>
        <v>1.4488117247594424E-2</v>
      </c>
      <c r="D5093">
        <f t="shared" si="244"/>
        <v>3.1606437523439457E-4</v>
      </c>
      <c r="E5093" s="2">
        <f t="shared" si="245"/>
        <v>1.446221560684538E-2</v>
      </c>
      <c r="K5093">
        <v>5088</v>
      </c>
      <c r="L5093" s="8">
        <v>-2.3759470548827101E-4</v>
      </c>
      <c r="M5093" s="8">
        <v>-0.105770835046384</v>
      </c>
    </row>
    <row r="5094" spans="1:13" x14ac:dyDescent="0.55000000000000004">
      <c r="A5094">
        <v>5089</v>
      </c>
      <c r="C5094">
        <f t="shared" si="243"/>
        <v>0.12436467591637432</v>
      </c>
      <c r="D5094">
        <f t="shared" si="244"/>
        <v>2.1381690329376618E-4</v>
      </c>
      <c r="E5094" s="2">
        <f t="shared" si="245"/>
        <v>0.10001978826117804</v>
      </c>
      <c r="K5094">
        <v>5089</v>
      </c>
      <c r="L5094" s="8">
        <v>-8.9059433062508206E-5</v>
      </c>
      <c r="M5094" s="8">
        <v>-0.19189437654090799</v>
      </c>
    </row>
    <row r="5095" spans="1:13" x14ac:dyDescent="0.55000000000000004">
      <c r="A5095">
        <v>5090</v>
      </c>
      <c r="C5095">
        <f t="shared" si="243"/>
        <v>0.20302832232951926</v>
      </c>
      <c r="D5095">
        <f t="shared" si="244"/>
        <v>5.7905895529126422E-5</v>
      </c>
      <c r="E5095" s="2">
        <f t="shared" si="245"/>
        <v>0.18747609970914969</v>
      </c>
      <c r="K5095">
        <v>5090</v>
      </c>
      <c r="L5095" s="8">
        <v>8.1781326858372394E-5</v>
      </c>
      <c r="M5095" s="8">
        <v>-0.229956781004475</v>
      </c>
    </row>
    <row r="5096" spans="1:13" x14ac:dyDescent="0.55000000000000004">
      <c r="A5096">
        <v>5091</v>
      </c>
      <c r="C5096">
        <f t="shared" si="243"/>
        <v>0.23073613933543541</v>
      </c>
      <c r="D5096">
        <f t="shared" si="244"/>
        <v>-1.1253827145389084E-4</v>
      </c>
      <c r="E5096" s="2">
        <f t="shared" si="245"/>
        <v>0.19462322419587544</v>
      </c>
      <c r="K5096">
        <v>5091</v>
      </c>
      <c r="L5096" s="8">
        <v>2.32139446133054E-4</v>
      </c>
      <c r="M5096" s="8">
        <v>-0.21042508311716801</v>
      </c>
    </row>
    <row r="5097" spans="1:13" x14ac:dyDescent="0.55000000000000004">
      <c r="A5097">
        <v>5092</v>
      </c>
      <c r="C5097">
        <f t="shared" si="243"/>
        <v>0.20053404890091112</v>
      </c>
      <c r="D5097">
        <f t="shared" si="244"/>
        <v>-2.5473770441887577E-4</v>
      </c>
      <c r="E5097" s="2">
        <f t="shared" si="245"/>
        <v>0.11473473854349946</v>
      </c>
      <c r="K5097">
        <v>5092</v>
      </c>
      <c r="L5097" s="8">
        <v>3.2435680103513903E-4</v>
      </c>
      <c r="M5097" s="8">
        <v>-0.13819111778072099</v>
      </c>
    </row>
    <row r="5098" spans="1:13" x14ac:dyDescent="0.55000000000000004">
      <c r="A5098">
        <v>5093</v>
      </c>
      <c r="C5098">
        <f t="shared" si="243"/>
        <v>0.12000213911460764</v>
      </c>
      <c r="D5098">
        <f t="shared" si="244"/>
        <v>-3.3300334302184179E-4</v>
      </c>
      <c r="E5098" s="2">
        <f t="shared" si="245"/>
        <v>2.2906359018772866E-2</v>
      </c>
      <c r="K5098">
        <v>5093</v>
      </c>
      <c r="L5098" s="8">
        <v>3.3533698295446201E-4</v>
      </c>
      <c r="M5098" s="8">
        <v>-3.1346329720636501E-2</v>
      </c>
    </row>
    <row r="5099" spans="1:13" x14ac:dyDescent="0.55000000000000004">
      <c r="A5099">
        <v>5094</v>
      </c>
      <c r="C5099">
        <f t="shared" si="243"/>
        <v>9.3522218549329499E-3</v>
      </c>
      <c r="D5099">
        <f t="shared" si="244"/>
        <v>-3.2769216167986593E-4</v>
      </c>
      <c r="E5099" s="2">
        <f t="shared" si="245"/>
        <v>5.4755736530898904E-3</v>
      </c>
      <c r="K5099">
        <v>5094</v>
      </c>
      <c r="L5099" s="8">
        <v>2.6232993721322597E-4</v>
      </c>
      <c r="M5099" s="8">
        <v>8.3349341076493805E-2</v>
      </c>
    </row>
    <row r="5100" spans="1:13" x14ac:dyDescent="0.55000000000000004">
      <c r="A5100">
        <v>5095</v>
      </c>
      <c r="C5100">
        <f t="shared" si="243"/>
        <v>-0.10364490595963426</v>
      </c>
      <c r="D5100">
        <f t="shared" si="244"/>
        <v>-2.4013715496072971E-4</v>
      </c>
      <c r="E5100" s="2">
        <f t="shared" si="245"/>
        <v>7.8856816152592962E-2</v>
      </c>
      <c r="K5100">
        <v>5095</v>
      </c>
      <c r="L5100" s="8">
        <v>1.23620731320154E-4</v>
      </c>
      <c r="M5100" s="8">
        <v>0.17716965233924201</v>
      </c>
    </row>
    <row r="5101" spans="1:13" x14ac:dyDescent="0.55000000000000004">
      <c r="A5101">
        <v>5096</v>
      </c>
      <c r="C5101">
        <f t="shared" si="243"/>
        <v>-0.19062934704128781</v>
      </c>
      <c r="D5101">
        <f t="shared" si="244"/>
        <v>-9.231278403536363E-5</v>
      </c>
      <c r="E5101" s="2">
        <f t="shared" si="245"/>
        <v>0.17409428471140623</v>
      </c>
      <c r="K5101">
        <v>5096</v>
      </c>
      <c r="L5101" s="8">
        <v>-4.6050053619391101E-5</v>
      </c>
      <c r="M5101" s="8">
        <v>0.22661672509289801</v>
      </c>
    </row>
    <row r="5102" spans="1:13" x14ac:dyDescent="0.55000000000000004">
      <c r="A5102">
        <v>5097</v>
      </c>
      <c r="C5102">
        <f t="shared" si="243"/>
        <v>-0.2297698401633963</v>
      </c>
      <c r="D5102">
        <f t="shared" si="244"/>
        <v>7.8680149883779527E-5</v>
      </c>
      <c r="E5102" s="2">
        <f t="shared" si="245"/>
        <v>0.2016693196844957</v>
      </c>
      <c r="K5102">
        <v>5097</v>
      </c>
      <c r="L5102" s="8">
        <v>-2.04187316956167E-4</v>
      </c>
      <c r="M5102" s="8">
        <v>0.219306233218938</v>
      </c>
    </row>
    <row r="5103" spans="1:13" x14ac:dyDescent="0.55000000000000004">
      <c r="A5103">
        <v>5098</v>
      </c>
      <c r="C5103">
        <f t="shared" si="243"/>
        <v>-0.21124294656912063</v>
      </c>
      <c r="D5103">
        <f t="shared" si="244"/>
        <v>2.2992602462622904E-4</v>
      </c>
      <c r="E5103" s="2">
        <f t="shared" si="245"/>
        <v>0.13565378925165844</v>
      </c>
      <c r="K5103">
        <v>5098</v>
      </c>
      <c r="L5103" s="8">
        <v>-3.1118460007511801E-4</v>
      </c>
      <c r="M5103" s="8">
        <v>0.15706913475819401</v>
      </c>
    </row>
    <row r="5104" spans="1:13" x14ac:dyDescent="0.55000000000000004">
      <c r="A5104">
        <v>5099</v>
      </c>
      <c r="C5104">
        <f t="shared" si="243"/>
        <v>-0.13969852603417132</v>
      </c>
      <c r="D5104">
        <f t="shared" si="244"/>
        <v>3.234653136459722E-4</v>
      </c>
      <c r="E5104" s="2">
        <f t="shared" si="245"/>
        <v>3.8099769746081244E-2</v>
      </c>
      <c r="K5104">
        <v>5099</v>
      </c>
      <c r="L5104" s="8">
        <v>-3.4024376965614801E-4</v>
      </c>
      <c r="M5104" s="8">
        <v>5.5493097111088803E-2</v>
      </c>
    </row>
    <row r="5105" spans="1:13" x14ac:dyDescent="0.55000000000000004">
      <c r="A5105">
        <v>5100</v>
      </c>
      <c r="C5105">
        <f t="shared" si="243"/>
        <v>-3.3092720075935438E-2</v>
      </c>
      <c r="D5105">
        <f t="shared" si="244"/>
        <v>3.3582162704840933E-4</v>
      </c>
      <c r="E5105" s="2">
        <f t="shared" si="245"/>
        <v>7.230081508488135E-4</v>
      </c>
      <c r="K5105">
        <v>5100</v>
      </c>
      <c r="L5105" s="8">
        <v>-2.8408677640768501E-4</v>
      </c>
      <c r="M5105" s="8">
        <v>-5.9981530961670297E-2</v>
      </c>
    </row>
    <row r="5106" spans="1:13" x14ac:dyDescent="0.55000000000000004">
      <c r="A5106">
        <v>5101</v>
      </c>
      <c r="C5106">
        <f t="shared" si="243"/>
        <v>8.1818661080597016E-2</v>
      </c>
      <c r="D5106">
        <f t="shared" si="244"/>
        <v>2.6389379062152584E-4</v>
      </c>
      <c r="E5106" s="2">
        <f t="shared" si="245"/>
        <v>5.8686067157333058E-2</v>
      </c>
      <c r="K5106">
        <v>5101</v>
      </c>
      <c r="L5106" s="8">
        <v>-1.56778487661504E-4</v>
      </c>
      <c r="M5106" s="8">
        <v>-0.160433412506675</v>
      </c>
    </row>
    <row r="5107" spans="1:13" x14ac:dyDescent="0.55000000000000004">
      <c r="A5107">
        <v>5102</v>
      </c>
      <c r="C5107">
        <f t="shared" si="243"/>
        <v>0.17619528290809941</v>
      </c>
      <c r="D5107">
        <f t="shared" si="244"/>
        <v>1.2573417518795042E-4</v>
      </c>
      <c r="E5107" s="2">
        <f t="shared" si="245"/>
        <v>0.15752884282565874</v>
      </c>
      <c r="K5107">
        <v>5102</v>
      </c>
      <c r="L5107" s="8">
        <v>9.7959459026297592E-6</v>
      </c>
      <c r="M5107" s="8">
        <v>-0.220703750632748</v>
      </c>
    </row>
    <row r="5108" spans="1:13" x14ac:dyDescent="0.55000000000000004">
      <c r="A5108">
        <v>5103</v>
      </c>
      <c r="C5108">
        <f t="shared" si="243"/>
        <v>0.22635060262755527</v>
      </c>
      <c r="D5108">
        <f t="shared" si="244"/>
        <v>-4.3982067951671349E-5</v>
      </c>
      <c r="E5108" s="2">
        <f t="shared" si="245"/>
        <v>0.20434745568645823</v>
      </c>
      <c r="K5108">
        <v>5103</v>
      </c>
      <c r="L5108" s="8">
        <v>1.7391692404581299E-4</v>
      </c>
      <c r="M5108" s="8">
        <v>-0.22569746526617901</v>
      </c>
    </row>
    <row r="5109" spans="1:13" x14ac:dyDescent="0.55000000000000004">
      <c r="A5109">
        <v>5104</v>
      </c>
      <c r="C5109">
        <f t="shared" si="243"/>
        <v>0.21969669218015211</v>
      </c>
      <c r="D5109">
        <f t="shared" si="244"/>
        <v>-2.0265973910185944E-4</v>
      </c>
      <c r="E5109" s="2">
        <f t="shared" si="245"/>
        <v>0.15512612636999298</v>
      </c>
      <c r="K5109">
        <v>5104</v>
      </c>
      <c r="L5109" s="8">
        <v>2.9447932965945397E-4</v>
      </c>
      <c r="M5109" s="8">
        <v>-0.174163849598271</v>
      </c>
    </row>
    <row r="5110" spans="1:13" x14ac:dyDescent="0.55000000000000004">
      <c r="A5110">
        <v>5105</v>
      </c>
      <c r="C5110">
        <f t="shared" si="243"/>
        <v>0.15790354283469715</v>
      </c>
      <c r="D5110">
        <f t="shared" si="244"/>
        <v>-3.1047408746830661E-4</v>
      </c>
      <c r="E5110" s="2">
        <f t="shared" si="245"/>
        <v>5.6127940240823265E-2</v>
      </c>
      <c r="K5110">
        <v>5105</v>
      </c>
      <c r="L5110" s="8">
        <v>3.4128756034275002E-4</v>
      </c>
      <c r="M5110" s="8">
        <v>-7.9009817364391804E-2</v>
      </c>
    </row>
    <row r="5111" spans="1:13" x14ac:dyDescent="0.55000000000000004">
      <c r="A5111">
        <v>5106</v>
      </c>
      <c r="C5111">
        <f t="shared" si="243"/>
        <v>5.6479932580330856E-2</v>
      </c>
      <c r="D5111">
        <f t="shared" si="244"/>
        <v>-3.4036598415472118E-4</v>
      </c>
      <c r="E5111" s="2">
        <f t="shared" si="245"/>
        <v>4.2218820085103447E-4</v>
      </c>
      <c r="K5111">
        <v>5106</v>
      </c>
      <c r="L5111" s="8">
        <v>3.02618204343888E-4</v>
      </c>
      <c r="M5111" s="8">
        <v>3.5932713769722097E-2</v>
      </c>
    </row>
    <row r="5112" spans="1:13" x14ac:dyDescent="0.55000000000000004">
      <c r="A5112">
        <v>5107</v>
      </c>
      <c r="C5112">
        <f t="shared" si="243"/>
        <v>-5.9118950247556513E-2</v>
      </c>
      <c r="D5112">
        <f t="shared" si="244"/>
        <v>-2.848331931653719E-4</v>
      </c>
      <c r="E5112" s="2">
        <f t="shared" si="245"/>
        <v>4.0398838908012338E-2</v>
      </c>
      <c r="K5112">
        <v>5107</v>
      </c>
      <c r="L5112" s="8">
        <v>1.88156241760051E-4</v>
      </c>
      <c r="M5112" s="8">
        <v>0.14187567382983601</v>
      </c>
    </row>
    <row r="5113" spans="1:13" x14ac:dyDescent="0.55000000000000004">
      <c r="A5113">
        <v>5108</v>
      </c>
      <c r="C5113">
        <f t="shared" si="243"/>
        <v>-0.15988022269353294</v>
      </c>
      <c r="D5113">
        <f t="shared" si="244"/>
        <v>-1.5781327449866544E-4</v>
      </c>
      <c r="E5113" s="2">
        <f t="shared" si="245"/>
        <v>0.13850694646701858</v>
      </c>
      <c r="K5113">
        <v>5108</v>
      </c>
      <c r="L5113" s="8">
        <v>2.6569381190827299E-5</v>
      </c>
      <c r="M5113" s="8">
        <v>0.21228499124648401</v>
      </c>
    </row>
    <row r="5114" spans="1:13" x14ac:dyDescent="0.55000000000000004">
      <c r="A5114">
        <v>5109</v>
      </c>
      <c r="C5114">
        <f t="shared" si="243"/>
        <v>-0.22051492925113578</v>
      </c>
      <c r="D5114">
        <f t="shared" si="244"/>
        <v>8.8144496273139752E-6</v>
      </c>
      <c r="E5114" s="2">
        <f t="shared" si="245"/>
        <v>0.20253703213540369</v>
      </c>
      <c r="K5114">
        <v>5109</v>
      </c>
      <c r="L5114" s="8">
        <v>-1.4167194572211399E-4</v>
      </c>
      <c r="M5114" s="8">
        <v>0.229526215684973</v>
      </c>
    </row>
    <row r="5115" spans="1:13" x14ac:dyDescent="0.55000000000000004">
      <c r="A5115">
        <v>5110</v>
      </c>
      <c r="C5115">
        <f t="shared" si="243"/>
        <v>-0.22580503665295834</v>
      </c>
      <c r="D5115">
        <f t="shared" si="244"/>
        <v>1.7322993268855362E-4</v>
      </c>
      <c r="E5115" s="2">
        <f t="shared" si="245"/>
        <v>0.17229656354264591</v>
      </c>
      <c r="K5115">
        <v>5110</v>
      </c>
      <c r="L5115" s="8">
        <v>-2.7443065496000598E-4</v>
      </c>
      <c r="M5115" s="8">
        <v>0.189281175527892</v>
      </c>
    </row>
    <row r="5116" spans="1:13" x14ac:dyDescent="0.55000000000000004">
      <c r="A5116">
        <v>5111</v>
      </c>
      <c r="C5116">
        <f t="shared" si="243"/>
        <v>-0.17442283944790851</v>
      </c>
      <c r="D5116">
        <f t="shared" si="244"/>
        <v>2.9416835404471258E-4</v>
      </c>
      <c r="E5116" s="2">
        <f t="shared" si="245"/>
        <v>7.6204889004760676E-2</v>
      </c>
      <c r="K5116">
        <v>5111</v>
      </c>
      <c r="L5116" s="8">
        <v>-3.3845650421897902E-4</v>
      </c>
      <c r="M5116" s="8">
        <v>0.101629490744685</v>
      </c>
    </row>
    <row r="5117" spans="1:13" x14ac:dyDescent="0.55000000000000004">
      <c r="A5117">
        <v>5112</v>
      </c>
      <c r="C5117">
        <f t="shared" si="243"/>
        <v>-7.9264186083176202E-2</v>
      </c>
      <c r="D5117">
        <f t="shared" si="244"/>
        <v>3.4127671911257098E-4</v>
      </c>
      <c r="E5117" s="2">
        <f t="shared" si="245"/>
        <v>4.5952476005527128E-3</v>
      </c>
      <c r="K5117">
        <v>5112</v>
      </c>
      <c r="L5117" s="8">
        <v>-3.1771382236458898E-4</v>
      </c>
      <c r="M5117" s="8">
        <v>-1.14759304591176E-2</v>
      </c>
    </row>
    <row r="5118" spans="1:13" x14ac:dyDescent="0.55000000000000004">
      <c r="A5118">
        <v>5113</v>
      </c>
      <c r="C5118">
        <f t="shared" si="243"/>
        <v>3.5788107230297211E-2</v>
      </c>
      <c r="D5118">
        <f t="shared" si="244"/>
        <v>3.027318212267938E-4</v>
      </c>
      <c r="E5118" s="2">
        <f t="shared" si="245"/>
        <v>2.4804750911890428E-2</v>
      </c>
      <c r="K5118">
        <v>5113</v>
      </c>
      <c r="L5118" s="8">
        <v>-2.17397742745524E-4</v>
      </c>
      <c r="M5118" s="8">
        <v>-0.12170713368793</v>
      </c>
    </row>
    <row r="5119" spans="1:13" x14ac:dyDescent="0.55000000000000004">
      <c r="A5119">
        <v>5114</v>
      </c>
      <c r="C5119">
        <f t="shared" si="243"/>
        <v>0.1418583399839895</v>
      </c>
      <c r="D5119">
        <f t="shared" si="244"/>
        <v>1.8820761729364415E-4</v>
      </c>
      <c r="E5119" s="2">
        <f t="shared" si="245"/>
        <v>0.11786475682176527</v>
      </c>
      <c r="K5119">
        <v>5114</v>
      </c>
      <c r="L5119" s="8">
        <v>-6.2633049818158694E-5</v>
      </c>
      <c r="M5119" s="8">
        <v>-0.20145603026835701</v>
      </c>
    </row>
    <row r="5120" spans="1:13" x14ac:dyDescent="0.55000000000000004">
      <c r="A5120">
        <v>5115</v>
      </c>
      <c r="C5120">
        <f t="shared" si="243"/>
        <v>0.21232511953825672</v>
      </c>
      <c r="D5120">
        <f t="shared" si="244"/>
        <v>2.6447268521595055E-5</v>
      </c>
      <c r="E5120" s="2">
        <f t="shared" si="245"/>
        <v>0.19631468809920063</v>
      </c>
      <c r="K5120">
        <v>5115</v>
      </c>
      <c r="L5120" s="8">
        <v>1.0781847898339801E-4</v>
      </c>
      <c r="M5120" s="8">
        <v>-0.230749014325593</v>
      </c>
    </row>
    <row r="5121" spans="1:13" x14ac:dyDescent="0.55000000000000004">
      <c r="A5121">
        <v>5116</v>
      </c>
      <c r="C5121">
        <f t="shared" si="243"/>
        <v>0.22950276954683882</v>
      </c>
      <c r="D5121">
        <f t="shared" si="244"/>
        <v>-1.4195078718518559E-4</v>
      </c>
      <c r="E5121" s="2">
        <f t="shared" si="245"/>
        <v>0.1864100017782668</v>
      </c>
      <c r="K5121">
        <v>5116</v>
      </c>
      <c r="L5121" s="8">
        <v>2.51266200866277E-4</v>
      </c>
      <c r="M5121" s="8">
        <v>-0.202249476282024</v>
      </c>
    </row>
    <row r="5122" spans="1:13" x14ac:dyDescent="0.55000000000000004">
      <c r="A5122">
        <v>5117</v>
      </c>
      <c r="C5122">
        <f t="shared" si="243"/>
        <v>0.18908006193467758</v>
      </c>
      <c r="D5122">
        <f t="shared" si="244"/>
        <v>-2.7472218739219874E-4</v>
      </c>
      <c r="E5122" s="2">
        <f t="shared" si="245"/>
        <v>9.7453457996942605E-2</v>
      </c>
      <c r="K5122">
        <v>5117</v>
      </c>
      <c r="L5122" s="8">
        <v>3.3178274399985302E-4</v>
      </c>
      <c r="M5122" s="8">
        <v>-0.123095302238959</v>
      </c>
    </row>
    <row r="5123" spans="1:13" x14ac:dyDescent="0.55000000000000004">
      <c r="A5123">
        <v>5118</v>
      </c>
      <c r="C5123">
        <f t="shared" si="243"/>
        <v>0.10120224426821706</v>
      </c>
      <c r="D5123">
        <f t="shared" si="244"/>
        <v>-3.3854410925028094E-4</v>
      </c>
      <c r="E5123" s="2">
        <f t="shared" si="245"/>
        <v>1.3067551222581936E-2</v>
      </c>
      <c r="K5123">
        <v>5118</v>
      </c>
      <c r="L5123" s="8">
        <v>3.2920224066794798E-4</v>
      </c>
      <c r="M5123" s="8">
        <v>-1.3111146122331401E-2</v>
      </c>
    </row>
    <row r="5124" spans="1:13" x14ac:dyDescent="0.55000000000000004">
      <c r="A5124">
        <v>5119</v>
      </c>
      <c r="C5124">
        <f t="shared" si="243"/>
        <v>-1.2075203535512152E-2</v>
      </c>
      <c r="D5124">
        <f t="shared" si="244"/>
        <v>-3.1739859563016849E-4</v>
      </c>
      <c r="E5124" s="2">
        <f t="shared" si="245"/>
        <v>1.2596017651616859E-2</v>
      </c>
      <c r="K5124">
        <v>5119</v>
      </c>
      <c r="L5124" s="8">
        <v>2.4417099393831901E-4</v>
      </c>
      <c r="M5124" s="8">
        <v>0.10015677787628</v>
      </c>
    </row>
    <row r="5125" spans="1:13" x14ac:dyDescent="0.55000000000000004">
      <c r="A5125">
        <v>5120</v>
      </c>
      <c r="C5125">
        <f t="shared" si="243"/>
        <v>-0.12232202977549958</v>
      </c>
      <c r="D5125">
        <f t="shared" si="244"/>
        <v>-2.1659272474036726E-4</v>
      </c>
      <c r="E5125" s="2">
        <f t="shared" si="245"/>
        <v>9.6510782127521524E-2</v>
      </c>
      <c r="K5125">
        <v>5120</v>
      </c>
      <c r="L5125" s="8">
        <v>9.79856070499616E-5</v>
      </c>
      <c r="M5125" s="8">
        <v>0.18833981552823501</v>
      </c>
    </row>
    <row r="5126" spans="1:13" x14ac:dyDescent="0.55000000000000004">
      <c r="A5126">
        <v>5121</v>
      </c>
      <c r="C5126">
        <f t="shared" ref="C5126:C5189" si="246">$D$1*COS($B$2*(A5126-$L$2)+$B$1)</f>
        <v>-0.20186860488732378</v>
      </c>
      <c r="D5126">
        <f t="shared" ref="D5126:D5189" si="247">$D$2*COS($B$2*(A5126-$L$3)+$B$3)</f>
        <v>-6.1426645352216807E-5</v>
      </c>
      <c r="E5126" s="2">
        <f t="shared" ref="E5126:E5189" si="248">(M5126-C5126)^2</f>
        <v>0.18595119111064401</v>
      </c>
      <c r="K5126">
        <v>5121</v>
      </c>
      <c r="L5126" s="8">
        <v>-7.2740882982634896E-5</v>
      </c>
      <c r="M5126" s="8">
        <v>0.22935197800575199</v>
      </c>
    </row>
    <row r="5127" spans="1:13" x14ac:dyDescent="0.55000000000000004">
      <c r="A5127">
        <v>5122</v>
      </c>
      <c r="C5127">
        <f t="shared" si="246"/>
        <v>-0.23075041522500619</v>
      </c>
      <c r="D5127">
        <f t="shared" si="247"/>
        <v>1.0915622724838887E-4</v>
      </c>
      <c r="E5127" s="2">
        <f t="shared" si="248"/>
        <v>0.19684478148798962</v>
      </c>
      <c r="K5127">
        <v>5122</v>
      </c>
      <c r="L5127" s="8">
        <v>-2.2524896762055299E-4</v>
      </c>
      <c r="M5127" s="8">
        <v>0.21292151479535201</v>
      </c>
    </row>
    <row r="5128" spans="1:13" x14ac:dyDescent="0.55000000000000004">
      <c r="A5128">
        <v>5123</v>
      </c>
      <c r="C5128">
        <f t="shared" si="246"/>
        <v>-0.20171873517486241</v>
      </c>
      <c r="D5128">
        <f t="shared" si="247"/>
        <v>2.5234318763868831E-4</v>
      </c>
      <c r="E5128" s="2">
        <f t="shared" si="248"/>
        <v>0.11894378189175531</v>
      </c>
      <c r="K5128">
        <v>5123</v>
      </c>
      <c r="L5128" s="8">
        <v>-3.2134205097475601E-4</v>
      </c>
      <c r="M5128" s="8">
        <v>0.14316353733527301</v>
      </c>
    </row>
    <row r="5129" spans="1:13" x14ac:dyDescent="0.55000000000000004">
      <c r="A5129">
        <v>5124</v>
      </c>
      <c r="C5129">
        <f t="shared" si="246"/>
        <v>-0.1220599044894006</v>
      </c>
      <c r="D5129">
        <f t="shared" si="247"/>
        <v>3.321973269063953E-4</v>
      </c>
      <c r="E5129" s="2">
        <f t="shared" si="248"/>
        <v>2.5475118532645679E-2</v>
      </c>
      <c r="K5129">
        <v>5124</v>
      </c>
      <c r="L5129" s="8">
        <v>-3.36953024200971E-4</v>
      </c>
      <c r="M5129" s="8">
        <v>3.75493638274665E-2</v>
      </c>
    </row>
    <row r="5130" spans="1:13" x14ac:dyDescent="0.55000000000000004">
      <c r="A5130">
        <v>5125</v>
      </c>
      <c r="C5130">
        <f t="shared" si="246"/>
        <v>-1.1766610595747122E-2</v>
      </c>
      <c r="D5130">
        <f t="shared" si="247"/>
        <v>3.2867693928466586E-4</v>
      </c>
      <c r="E5130" s="2">
        <f t="shared" si="248"/>
        <v>4.3168408706903486E-3</v>
      </c>
      <c r="K5130">
        <v>5125</v>
      </c>
      <c r="L5130" s="8">
        <v>-2.6817202221124701E-4</v>
      </c>
      <c r="M5130" s="8">
        <v>-7.7469280790270795E-2</v>
      </c>
    </row>
    <row r="5131" spans="1:13" x14ac:dyDescent="0.55000000000000004">
      <c r="A5131">
        <v>5126</v>
      </c>
      <c r="C5131">
        <f t="shared" si="246"/>
        <v>0.10147985453545869</v>
      </c>
      <c r="D5131">
        <f t="shared" si="247"/>
        <v>2.4266556786441772E-4</v>
      </c>
      <c r="E5131" s="2">
        <f t="shared" si="248"/>
        <v>7.5386004014125596E-2</v>
      </c>
      <c r="K5131">
        <v>5126</v>
      </c>
      <c r="L5131" s="8">
        <v>-1.32225673640269E-4</v>
      </c>
      <c r="M5131" s="8">
        <v>-0.17308526344955699</v>
      </c>
    </row>
    <row r="5132" spans="1:13" x14ac:dyDescent="0.55000000000000004">
      <c r="A5132">
        <v>5127</v>
      </c>
      <c r="C5132">
        <f t="shared" si="246"/>
        <v>0.18925701520555505</v>
      </c>
      <c r="D5132">
        <f t="shared" si="247"/>
        <v>9.5750253893854423E-5</v>
      </c>
      <c r="E5132" s="2">
        <f t="shared" si="248"/>
        <v>0.17189977984962329</v>
      </c>
      <c r="K5132">
        <v>5127</v>
      </c>
      <c r="L5132" s="8">
        <v>3.6837415162442402E-5</v>
      </c>
      <c r="M5132" s="8">
        <v>-0.22535096813488101</v>
      </c>
    </row>
    <row r="5133" spans="1:13" x14ac:dyDescent="0.55000000000000004">
      <c r="A5133">
        <v>5128</v>
      </c>
      <c r="C5133">
        <f t="shared" si="246"/>
        <v>0.22953465428041525</v>
      </c>
      <c r="D5133">
        <f t="shared" si="247"/>
        <v>-7.5196355548851472E-5</v>
      </c>
      <c r="E5133" s="2">
        <f t="shared" si="248"/>
        <v>0.20314020644680036</v>
      </c>
      <c r="K5133">
        <v>5128</v>
      </c>
      <c r="L5133" s="8">
        <v>1.9667434481498701E-4</v>
      </c>
      <c r="M5133" s="8">
        <v>-0.22117612487491001</v>
      </c>
    </row>
    <row r="5134" spans="1:13" x14ac:dyDescent="0.55000000000000004">
      <c r="A5134">
        <v>5129</v>
      </c>
      <c r="C5134">
        <f t="shared" si="246"/>
        <v>0.21220393333817836</v>
      </c>
      <c r="D5134">
        <f t="shared" si="247"/>
        <v>-2.2727026476035517E-4</v>
      </c>
      <c r="E5134" s="2">
        <f t="shared" si="248"/>
        <v>0.13973412722881282</v>
      </c>
      <c r="K5134">
        <v>5129</v>
      </c>
      <c r="L5134" s="8">
        <v>3.0725296472956099E-4</v>
      </c>
      <c r="M5134" s="8">
        <v>-0.16160634906295199</v>
      </c>
    </row>
    <row r="5135" spans="1:13" x14ac:dyDescent="0.55000000000000004">
      <c r="A5135">
        <v>5130</v>
      </c>
      <c r="C5135">
        <f t="shared" si="246"/>
        <v>0.14161449803224577</v>
      </c>
      <c r="D5135">
        <f t="shared" si="247"/>
        <v>-3.2230412799651631E-4</v>
      </c>
      <c r="E5135" s="2">
        <f t="shared" si="248"/>
        <v>4.1280388893826805E-2</v>
      </c>
      <c r="K5135">
        <v>5130</v>
      </c>
      <c r="L5135" s="8">
        <v>3.4087817356860298E-4</v>
      </c>
      <c r="M5135" s="8">
        <v>-6.1561260595172203E-2</v>
      </c>
    </row>
    <row r="5136" spans="1:13" x14ac:dyDescent="0.55000000000000004">
      <c r="A5136">
        <v>5131</v>
      </c>
      <c r="C5136">
        <f t="shared" si="246"/>
        <v>3.5482808716995246E-2</v>
      </c>
      <c r="D5136">
        <f t="shared" si="247"/>
        <v>-3.3644644873753342E-4</v>
      </c>
      <c r="E5136" s="2">
        <f t="shared" si="248"/>
        <v>3.3927498782495067E-4</v>
      </c>
      <c r="K5136">
        <v>5131</v>
      </c>
      <c r="L5136" s="8">
        <v>2.8912832918272198E-4</v>
      </c>
      <c r="M5136" s="8">
        <v>5.3902227487003997E-2</v>
      </c>
    </row>
    <row r="5137" spans="1:13" x14ac:dyDescent="0.55000000000000004">
      <c r="A5137">
        <v>5132</v>
      </c>
      <c r="C5137">
        <f t="shared" si="246"/>
        <v>-7.9554317666380464E-2</v>
      </c>
      <c r="D5137">
        <f t="shared" si="247"/>
        <v>-2.661478025754358E-4</v>
      </c>
      <c r="E5137" s="2">
        <f t="shared" si="248"/>
        <v>5.5422522713092892E-2</v>
      </c>
      <c r="K5137">
        <v>5132</v>
      </c>
      <c r="L5137" s="8">
        <v>1.64964501131092E-4</v>
      </c>
      <c r="M5137" s="8">
        <v>0.15586556830991699</v>
      </c>
    </row>
    <row r="5138" spans="1:13" x14ac:dyDescent="0.55000000000000004">
      <c r="A5138">
        <v>5133</v>
      </c>
      <c r="C5138">
        <f t="shared" si="246"/>
        <v>-0.17462498718911965</v>
      </c>
      <c r="D5138">
        <f t="shared" si="247"/>
        <v>-1.2905166791704273E-4</v>
      </c>
      <c r="E5138" s="2">
        <f t="shared" si="248"/>
        <v>0.15477646207283255</v>
      </c>
      <c r="K5138">
        <v>5133</v>
      </c>
      <c r="L5138" s="8">
        <v>-5.1570959428966405E-7</v>
      </c>
      <c r="M5138" s="8">
        <v>0.21879141062982299</v>
      </c>
    </row>
    <row r="5139" spans="1:13" x14ac:dyDescent="0.55000000000000004">
      <c r="A5139">
        <v>5134</v>
      </c>
      <c r="C5139">
        <f t="shared" si="246"/>
        <v>-0.22586846573006872</v>
      </c>
      <c r="D5139">
        <f t="shared" si="247"/>
        <v>4.0433715195200477E-5</v>
      </c>
      <c r="E5139" s="2">
        <f t="shared" si="248"/>
        <v>0.20501702058109178</v>
      </c>
      <c r="K5139">
        <v>5134</v>
      </c>
      <c r="L5139" s="8">
        <v>-1.65866757652551E-4</v>
      </c>
      <c r="M5139" s="8">
        <v>0.22691958687411801</v>
      </c>
    </row>
    <row r="5140" spans="1:13" x14ac:dyDescent="0.55000000000000004">
      <c r="A5140">
        <v>5135</v>
      </c>
      <c r="C5140">
        <f t="shared" si="246"/>
        <v>-0.22042372030277169</v>
      </c>
      <c r="D5140">
        <f t="shared" si="247"/>
        <v>1.9977108806652717E-4</v>
      </c>
      <c r="E5140" s="2">
        <f t="shared" si="248"/>
        <v>0.1589123070117644</v>
      </c>
      <c r="K5140">
        <v>5135</v>
      </c>
      <c r="L5140" s="8">
        <v>-2.8967544729406901E-4</v>
      </c>
      <c r="M5140" s="8">
        <v>0.178214344878872</v>
      </c>
    </row>
    <row r="5141" spans="1:13" x14ac:dyDescent="0.55000000000000004">
      <c r="A5141">
        <v>5136</v>
      </c>
      <c r="C5141">
        <f t="shared" si="246"/>
        <v>-0.15965726724319948</v>
      </c>
      <c r="D5141">
        <f t="shared" si="247"/>
        <v>3.0897012867605185E-4</v>
      </c>
      <c r="E5141" s="2">
        <f t="shared" si="248"/>
        <v>5.9795645635505185E-2</v>
      </c>
      <c r="K5141">
        <v>5136</v>
      </c>
      <c r="L5141" s="8">
        <v>-3.4093312414477603E-4</v>
      </c>
      <c r="M5141" s="8">
        <v>8.4874214647180396E-2</v>
      </c>
    </row>
    <row r="5142" spans="1:13" x14ac:dyDescent="0.55000000000000004">
      <c r="A5142">
        <v>5137</v>
      </c>
      <c r="C5142">
        <f t="shared" si="246"/>
        <v>-5.8820205413759333E-2</v>
      </c>
      <c r="D5142">
        <f t="shared" si="247"/>
        <v>3.4062417956146383E-4</v>
      </c>
      <c r="E5142" s="2">
        <f t="shared" si="248"/>
        <v>8.4663635462130043E-4</v>
      </c>
      <c r="K5142">
        <v>5137</v>
      </c>
      <c r="L5142" s="8">
        <v>-3.0680198505786898E-4</v>
      </c>
      <c r="M5142" s="8">
        <v>-2.9723189164300001E-2</v>
      </c>
    </row>
    <row r="5143" spans="1:13" x14ac:dyDescent="0.55000000000000004">
      <c r="A5143">
        <v>5138</v>
      </c>
      <c r="C5143">
        <f t="shared" si="246"/>
        <v>5.6779488141350636E-2</v>
      </c>
      <c r="D5143">
        <f t="shared" si="247"/>
        <v>2.8678874116632515E-4</v>
      </c>
      <c r="E5143" s="2">
        <f t="shared" si="248"/>
        <v>3.7502539438604265E-2</v>
      </c>
      <c r="K5143">
        <v>5138</v>
      </c>
      <c r="L5143" s="8">
        <v>-1.95830385551881E-4</v>
      </c>
      <c r="M5143" s="8">
        <v>-0.13687623586030201</v>
      </c>
    </row>
    <row r="5144" spans="1:13" x14ac:dyDescent="0.55000000000000004">
      <c r="A5144">
        <v>5139</v>
      </c>
      <c r="C5144">
        <f t="shared" si="246"/>
        <v>0.15812872699125438</v>
      </c>
      <c r="D5144">
        <f t="shared" si="247"/>
        <v>1.6097537376529725E-4</v>
      </c>
      <c r="E5144" s="2">
        <f t="shared" si="248"/>
        <v>0.13533312451864082</v>
      </c>
      <c r="K5144">
        <v>5139</v>
      </c>
      <c r="L5144" s="8">
        <v>-3.5811851140909197E-5</v>
      </c>
      <c r="M5144" s="8">
        <v>-0.20974778016657</v>
      </c>
    </row>
    <row r="5145" spans="1:13" x14ac:dyDescent="0.55000000000000004">
      <c r="A5145">
        <v>5140</v>
      </c>
      <c r="C5145">
        <f t="shared" si="246"/>
        <v>0.21979098845545636</v>
      </c>
      <c r="D5145">
        <f t="shared" si="247"/>
        <v>-5.2394193591640879E-6</v>
      </c>
      <c r="E5145" s="2">
        <f t="shared" si="248"/>
        <v>0.2023899271464652</v>
      </c>
      <c r="K5145">
        <v>5140</v>
      </c>
      <c r="L5145" s="8">
        <v>1.33175983548898E-4</v>
      </c>
      <c r="M5145" s="8">
        <v>-0.230086691749358</v>
      </c>
    </row>
    <row r="5146" spans="1:13" x14ac:dyDescent="0.55000000000000004">
      <c r="A5146">
        <v>5141</v>
      </c>
      <c r="C5146">
        <f t="shared" si="246"/>
        <v>0.22629034464378661</v>
      </c>
      <c r="D5146">
        <f t="shared" si="247"/>
        <v>-1.7013922866267268E-4</v>
      </c>
      <c r="E5146" s="2">
        <f t="shared" si="248"/>
        <v>0.17563584864409401</v>
      </c>
      <c r="K5146">
        <v>5141</v>
      </c>
      <c r="L5146" s="8">
        <v>2.6880906699506201E-4</v>
      </c>
      <c r="M5146" s="8">
        <v>-0.19279896402930999</v>
      </c>
    </row>
    <row r="5147" spans="1:13" x14ac:dyDescent="0.55000000000000004">
      <c r="A5147">
        <v>5142</v>
      </c>
      <c r="C5147">
        <f t="shared" si="246"/>
        <v>0.17599559414961871</v>
      </c>
      <c r="D5147">
        <f t="shared" si="247"/>
        <v>-2.9233767782095891E-4</v>
      </c>
      <c r="E5147" s="2">
        <f t="shared" si="248"/>
        <v>8.021307779562277E-2</v>
      </c>
      <c r="K5147">
        <v>5142</v>
      </c>
      <c r="L5147" s="8">
        <v>3.3711725204192602E-4</v>
      </c>
      <c r="M5147" s="8">
        <v>-0.10722353973017899</v>
      </c>
    </row>
    <row r="5148" spans="1:13" x14ac:dyDescent="0.55000000000000004">
      <c r="A5148">
        <v>5143</v>
      </c>
      <c r="C5148">
        <f t="shared" si="246"/>
        <v>8.1529659216349346E-2</v>
      </c>
      <c r="D5148">
        <f t="shared" si="247"/>
        <v>-3.411655318376671E-4</v>
      </c>
      <c r="E5148" s="2">
        <f t="shared" si="248"/>
        <v>5.8251963534006216E-3</v>
      </c>
      <c r="K5148">
        <v>5143</v>
      </c>
      <c r="L5148" s="8">
        <v>3.2099232999128802E-4</v>
      </c>
      <c r="M5148" s="8">
        <v>5.2066852609234399E-3</v>
      </c>
    </row>
    <row r="5149" spans="1:13" x14ac:dyDescent="0.55000000000000004">
      <c r="A5149">
        <v>5144</v>
      </c>
      <c r="C5149">
        <f t="shared" si="246"/>
        <v>-3.3398501671361436E-2</v>
      </c>
      <c r="D5149">
        <f t="shared" si="247"/>
        <v>-3.0436802856195072E-4</v>
      </c>
      <c r="E5149" s="2">
        <f t="shared" si="248"/>
        <v>2.2419481754559645E-2</v>
      </c>
      <c r="K5149">
        <v>5144</v>
      </c>
      <c r="L5149" s="8">
        <v>2.24472887602484E-4</v>
      </c>
      <c r="M5149" s="8">
        <v>0.116332863628497</v>
      </c>
    </row>
    <row r="5150" spans="1:13" x14ac:dyDescent="0.55000000000000004">
      <c r="A5150">
        <v>5145</v>
      </c>
      <c r="C5150">
        <f t="shared" si="246"/>
        <v>-0.1399443426227836</v>
      </c>
      <c r="D5150">
        <f t="shared" si="247"/>
        <v>-1.9118056568824527E-4</v>
      </c>
      <c r="E5150" s="2">
        <f t="shared" si="248"/>
        <v>0.1144246290795092</v>
      </c>
      <c r="K5150">
        <v>5145</v>
      </c>
      <c r="L5150" s="8">
        <v>7.1732817984940101E-5</v>
      </c>
      <c r="M5150" s="8">
        <v>0.19832275462362201</v>
      </c>
    </row>
    <row r="5151" spans="1:13" x14ac:dyDescent="0.55000000000000004">
      <c r="A5151">
        <v>5146</v>
      </c>
      <c r="C5151">
        <f t="shared" si="246"/>
        <v>-0.21136710337024131</v>
      </c>
      <c r="D5151">
        <f t="shared" si="247"/>
        <v>-3.0010810592250544E-5</v>
      </c>
      <c r="E5151" s="2">
        <f t="shared" si="248"/>
        <v>0.19537158902669041</v>
      </c>
      <c r="K5151">
        <v>5146</v>
      </c>
      <c r="L5151" s="8">
        <v>-9.8973180895027801E-5</v>
      </c>
      <c r="M5151" s="8">
        <v>0.230641481418211</v>
      </c>
    </row>
    <row r="5152" spans="1:13" x14ac:dyDescent="0.55000000000000004">
      <c r="A5152">
        <v>5147</v>
      </c>
      <c r="C5152">
        <f t="shared" si="246"/>
        <v>-0.22974117643680717</v>
      </c>
      <c r="D5152">
        <f t="shared" si="247"/>
        <v>1.3869102538470324E-4</v>
      </c>
      <c r="E5152" s="2">
        <f t="shared" si="248"/>
        <v>0.18916914562661435</v>
      </c>
      <c r="K5152">
        <v>5147</v>
      </c>
      <c r="L5152" s="8">
        <v>-2.4489073263479701E-4</v>
      </c>
      <c r="M5152" s="8">
        <v>0.205194618395734</v>
      </c>
    </row>
    <row r="5153" spans="1:13" x14ac:dyDescent="0.55000000000000004">
      <c r="A5153">
        <v>5148</v>
      </c>
      <c r="C5153">
        <f t="shared" si="246"/>
        <v>-0.1904550567784517</v>
      </c>
      <c r="D5153">
        <f t="shared" si="247"/>
        <v>2.7258433736346277E-4</v>
      </c>
      <c r="E5153" s="2">
        <f t="shared" si="248"/>
        <v>0.10164016490362443</v>
      </c>
      <c r="K5153">
        <v>5148</v>
      </c>
      <c r="L5153" s="8">
        <v>-3.2947388119436899E-4</v>
      </c>
      <c r="M5153" s="8">
        <v>0.12835549026104701</v>
      </c>
    </row>
    <row r="5154" spans="1:13" x14ac:dyDescent="0.55000000000000004">
      <c r="A5154">
        <v>5149</v>
      </c>
      <c r="C5154">
        <f t="shared" si="246"/>
        <v>-0.10336873234261884</v>
      </c>
      <c r="D5154">
        <f t="shared" si="247"/>
        <v>3.380647262882116E-4</v>
      </c>
      <c r="E5154" s="2">
        <f t="shared" si="248"/>
        <v>1.5064534574966809E-2</v>
      </c>
      <c r="K5154">
        <v>5149</v>
      </c>
      <c r="L5154" s="8">
        <v>-3.3153825230124E-4</v>
      </c>
      <c r="M5154" s="8">
        <v>1.9368933330827998E-2</v>
      </c>
    </row>
    <row r="5155" spans="1:13" x14ac:dyDescent="0.55000000000000004">
      <c r="A5155">
        <v>5150</v>
      </c>
      <c r="C5155">
        <f t="shared" si="246"/>
        <v>9.6609650712122849E-3</v>
      </c>
      <c r="D5155">
        <f t="shared" si="247"/>
        <v>3.1869799475365407E-4</v>
      </c>
      <c r="E5155" s="2">
        <f t="shared" si="248"/>
        <v>1.0842985712568759E-2</v>
      </c>
      <c r="K5155">
        <v>5150</v>
      </c>
      <c r="L5155" s="8">
        <v>-2.50566811405265E-4</v>
      </c>
      <c r="M5155" s="8">
        <v>-9.4468693108236093E-2</v>
      </c>
    </row>
    <row r="5156" spans="1:13" x14ac:dyDescent="0.55000000000000004">
      <c r="A5156">
        <v>5151</v>
      </c>
      <c r="C5156">
        <f t="shared" si="246"/>
        <v>0.12026596388772252</v>
      </c>
      <c r="D5156">
        <f t="shared" si="247"/>
        <v>2.1934478415855667E-4</v>
      </c>
      <c r="E5156" s="2">
        <f t="shared" si="248"/>
        <v>9.2971335796628224E-2</v>
      </c>
      <c r="K5156">
        <v>5151</v>
      </c>
      <c r="L5156" s="8">
        <v>-1.06839358189192E-4</v>
      </c>
      <c r="M5156" s="8">
        <v>-0.18464604931711701</v>
      </c>
    </row>
    <row r="5157" spans="1:13" x14ac:dyDescent="0.55000000000000004">
      <c r="A5157">
        <v>5152</v>
      </c>
      <c r="C5157">
        <f t="shared" si="246"/>
        <v>0.20068674077547216</v>
      </c>
      <c r="D5157">
        <f t="shared" si="247"/>
        <v>6.4940656159978563E-5</v>
      </c>
      <c r="E5157" s="2">
        <f t="shared" si="248"/>
        <v>0.18426792320921134</v>
      </c>
      <c r="K5157">
        <v>5152</v>
      </c>
      <c r="L5157" s="8">
        <v>6.3646675068622794E-5</v>
      </c>
      <c r="M5157" s="8">
        <v>-0.228577657013596</v>
      </c>
    </row>
    <row r="5158" spans="1:13" x14ac:dyDescent="0.55000000000000004">
      <c r="A5158">
        <v>5153</v>
      </c>
      <c r="C5158">
        <f t="shared" si="246"/>
        <v>0.23073937586943585</v>
      </c>
      <c r="D5158">
        <f t="shared" si="247"/>
        <v>-1.0576220769433215E-4</v>
      </c>
      <c r="E5158" s="2">
        <f t="shared" si="248"/>
        <v>0.19891595396175779</v>
      </c>
      <c r="K5158">
        <v>5153</v>
      </c>
      <c r="L5158" s="8">
        <v>2.1819200372019399E-4</v>
      </c>
      <c r="M5158" s="8">
        <v>-0.21526057251818201</v>
      </c>
    </row>
    <row r="5159" spans="1:13" x14ac:dyDescent="0.55000000000000004">
      <c r="A5159">
        <v>5154</v>
      </c>
      <c r="C5159">
        <f t="shared" si="246"/>
        <v>0.20288129122111495</v>
      </c>
      <c r="D5159">
        <f t="shared" si="247"/>
        <v>-2.4992098670612983E-4</v>
      </c>
      <c r="E5159" s="2">
        <f t="shared" si="248"/>
        <v>0.12313883414492577</v>
      </c>
      <c r="K5159">
        <v>5154</v>
      </c>
      <c r="L5159" s="8">
        <v>3.1808979147512098E-4</v>
      </c>
      <c r="M5159" s="8">
        <v>-0.14803014225594599</v>
      </c>
    </row>
    <row r="5160" spans="1:13" x14ac:dyDescent="0.55000000000000004">
      <c r="A5160">
        <v>5155</v>
      </c>
      <c r="C5160">
        <f t="shared" si="246"/>
        <v>0.12410427887462137</v>
      </c>
      <c r="D5160">
        <f t="shared" si="247"/>
        <v>-3.3135486597347079E-4</v>
      </c>
      <c r="E5160" s="2">
        <f t="shared" si="248"/>
        <v>2.8166547539000233E-2</v>
      </c>
      <c r="K5160">
        <v>5155</v>
      </c>
      <c r="L5160" s="8">
        <v>3.3832001766929802E-4</v>
      </c>
      <c r="M5160" s="8">
        <v>-4.3724644553374901E-2</v>
      </c>
    </row>
    <row r="5161" spans="1:13" x14ac:dyDescent="0.55000000000000004">
      <c r="A5161">
        <v>5156</v>
      </c>
      <c r="C5161">
        <f t="shared" si="246"/>
        <v>1.4179708441238652E-2</v>
      </c>
      <c r="D5161">
        <f t="shared" si="247"/>
        <v>-3.2962565828787186E-4</v>
      </c>
      <c r="E5161" s="2">
        <f t="shared" si="248"/>
        <v>3.2892809453220887E-3</v>
      </c>
      <c r="K5161">
        <v>5156</v>
      </c>
      <c r="L5161" s="8">
        <v>2.7381589665317999E-4</v>
      </c>
      <c r="M5161" s="8">
        <v>7.1531961625591306E-2</v>
      </c>
    </row>
    <row r="5162" spans="1:13" x14ac:dyDescent="0.55000000000000004">
      <c r="A5162">
        <v>5157</v>
      </c>
      <c r="C5162">
        <f t="shared" si="246"/>
        <v>-9.9303669924840313E-2</v>
      </c>
      <c r="D5162">
        <f t="shared" si="247"/>
        <v>-2.4516735833134086E-4</v>
      </c>
      <c r="E5162" s="2">
        <f t="shared" si="248"/>
        <v>7.1918696397443638E-2</v>
      </c>
      <c r="K5162">
        <v>5157</v>
      </c>
      <c r="L5162" s="8">
        <v>1.40732885689771E-4</v>
      </c>
      <c r="M5162" s="8">
        <v>0.168872944263354</v>
      </c>
    </row>
    <row r="5163" spans="1:13" x14ac:dyDescent="0.55000000000000004">
      <c r="A5163">
        <v>5158</v>
      </c>
      <c r="C5163">
        <f t="shared" si="246"/>
        <v>-0.18786392029674201</v>
      </c>
      <c r="D5163">
        <f t="shared" si="247"/>
        <v>-9.9177219150881012E-5</v>
      </c>
      <c r="E5163" s="2">
        <f t="shared" si="248"/>
        <v>0.16956488552852281</v>
      </c>
      <c r="K5163">
        <v>5158</v>
      </c>
      <c r="L5163" s="8">
        <v>-2.7597549538080501E-5</v>
      </c>
      <c r="M5163" s="8">
        <v>0.22391865039867101</v>
      </c>
    </row>
    <row r="5164" spans="1:13" x14ac:dyDescent="0.55000000000000004">
      <c r="A5164">
        <v>5159</v>
      </c>
      <c r="C5164">
        <f t="shared" si="246"/>
        <v>-0.22927428653140886</v>
      </c>
      <c r="D5164">
        <f t="shared" si="247"/>
        <v>7.1704311546538923E-5</v>
      </c>
      <c r="E5164" s="2">
        <f t="shared" si="248"/>
        <v>0.20444579709127733</v>
      </c>
      <c r="K5164">
        <v>5159</v>
      </c>
      <c r="L5164" s="8">
        <v>-1.89016007281352E-4</v>
      </c>
      <c r="M5164" s="8">
        <v>0.222882541451181</v>
      </c>
    </row>
    <row r="5165" spans="1:13" x14ac:dyDescent="0.55000000000000004">
      <c r="A5165">
        <v>5160</v>
      </c>
      <c r="C5165">
        <f t="shared" si="246"/>
        <v>-0.21314163956584628</v>
      </c>
      <c r="D5165">
        <f t="shared" si="247"/>
        <v>2.2458957145087257E-4</v>
      </c>
      <c r="E5165" s="2">
        <f t="shared" si="248"/>
        <v>0.14376667120568812</v>
      </c>
      <c r="K5165">
        <v>5160</v>
      </c>
      <c r="L5165" s="8">
        <v>-3.0309423343082898E-4</v>
      </c>
      <c r="M5165" s="8">
        <v>0.166024117334336</v>
      </c>
    </row>
    <row r="5166" spans="1:13" x14ac:dyDescent="0.55000000000000004">
      <c r="A5166">
        <v>5161</v>
      </c>
      <c r="C5166">
        <f t="shared" si="246"/>
        <v>-0.14351493373873986</v>
      </c>
      <c r="D5166">
        <f t="shared" si="247"/>
        <v>3.2110758289601775E-4</v>
      </c>
      <c r="E5166" s="2">
        <f t="shared" si="248"/>
        <v>4.4562727355353673E-2</v>
      </c>
      <c r="K5166">
        <v>5161</v>
      </c>
      <c r="L5166" s="8">
        <v>-3.4126062855743599E-4</v>
      </c>
      <c r="M5166" s="8">
        <v>6.7583923092256901E-2</v>
      </c>
    </row>
    <row r="5167" spans="1:13" x14ac:dyDescent="0.55000000000000004">
      <c r="A5167">
        <v>5162</v>
      </c>
      <c r="C5167">
        <f t="shared" si="246"/>
        <v>-3.7869004597991793E-2</v>
      </c>
      <c r="D5167">
        <f t="shared" si="247"/>
        <v>3.3703435944507445E-4</v>
      </c>
      <c r="E5167" s="2">
        <f t="shared" si="248"/>
        <v>9.8288969368153379E-5</v>
      </c>
      <c r="K5167">
        <v>5162</v>
      </c>
      <c r="L5167" s="8">
        <v>-2.9395618223459E-4</v>
      </c>
      <c r="M5167" s="8">
        <v>-4.7783083948498999E-2</v>
      </c>
    </row>
    <row r="5168" spans="1:13" x14ac:dyDescent="0.55000000000000004">
      <c r="A5168">
        <v>5163</v>
      </c>
      <c r="C5168">
        <f t="shared" si="246"/>
        <v>7.7281246479987215E-2</v>
      </c>
      <c r="D5168">
        <f t="shared" si="247"/>
        <v>2.6837261589557777E-4</v>
      </c>
      <c r="E5168" s="2">
        <f t="shared" si="248"/>
        <v>5.2195693137792265E-2</v>
      </c>
      <c r="K5168">
        <v>5163</v>
      </c>
      <c r="L5168" s="8">
        <v>-1.7302858649932801E-4</v>
      </c>
      <c r="M5168" s="8">
        <v>-0.15118252118962</v>
      </c>
    </row>
    <row r="5169" spans="1:13" x14ac:dyDescent="0.55000000000000004">
      <c r="A5169">
        <v>5164</v>
      </c>
      <c r="C5169">
        <f t="shared" si="246"/>
        <v>0.1730355336525726</v>
      </c>
      <c r="D5169">
        <f t="shared" si="247"/>
        <v>1.3235500260179949E-4</v>
      </c>
      <c r="E5169" s="2">
        <f t="shared" si="248"/>
        <v>0.15190731665329085</v>
      </c>
      <c r="K5169">
        <v>5164</v>
      </c>
      <c r="L5169" s="8">
        <v>-8.7649078838857894E-6</v>
      </c>
      <c r="M5169" s="8">
        <v>-0.21671735813053</v>
      </c>
    </row>
    <row r="5170" spans="1:13" x14ac:dyDescent="0.55000000000000004">
      <c r="A5170">
        <v>5165</v>
      </c>
      <c r="C5170">
        <f t="shared" si="246"/>
        <v>0.2253615491780189</v>
      </c>
      <c r="D5170">
        <f t="shared" si="247"/>
        <v>-3.6880926522932289E-5</v>
      </c>
      <c r="E5170" s="2">
        <f t="shared" si="248"/>
        <v>0.20551310955024182</v>
      </c>
      <c r="K5170">
        <v>5165</v>
      </c>
      <c r="L5170" s="8">
        <v>1.5769399628461599E-4</v>
      </c>
      <c r="M5170" s="8">
        <v>-0.22797398831076199</v>
      </c>
    </row>
    <row r="5171" spans="1:13" x14ac:dyDescent="0.55000000000000004">
      <c r="A5171">
        <v>5166</v>
      </c>
      <c r="C5171">
        <f t="shared" si="246"/>
        <v>0.22112656610433384</v>
      </c>
      <c r="D5171">
        <f t="shared" si="247"/>
        <v>-1.9686052047865779E-4</v>
      </c>
      <c r="E5171" s="2">
        <f t="shared" si="248"/>
        <v>0.16261837352609498</v>
      </c>
      <c r="K5171">
        <v>5166</v>
      </c>
      <c r="L5171" s="8">
        <v>2.8465746082110503E-4</v>
      </c>
      <c r="M5171" s="8">
        <v>-0.18213311887061501</v>
      </c>
    </row>
    <row r="5172" spans="1:13" x14ac:dyDescent="0.55000000000000004">
      <c r="A5172">
        <v>5167</v>
      </c>
      <c r="C5172">
        <f t="shared" si="246"/>
        <v>0.16139347591785191</v>
      </c>
      <c r="D5172">
        <f t="shared" si="247"/>
        <v>-3.0743227328369305E-4</v>
      </c>
      <c r="E5172" s="2">
        <f t="shared" si="248"/>
        <v>6.3538960161322516E-2</v>
      </c>
      <c r="K5172">
        <v>5167</v>
      </c>
      <c r="L5172" s="8">
        <v>3.4032669840826401E-4</v>
      </c>
      <c r="M5172" s="8">
        <v>-9.0675879937481094E-2</v>
      </c>
    </row>
    <row r="5173" spans="1:13" x14ac:dyDescent="0.55000000000000004">
      <c r="A5173">
        <v>5168</v>
      </c>
      <c r="C5173">
        <f t="shared" si="246"/>
        <v>6.1154025180059642E-2</v>
      </c>
      <c r="D5173">
        <f t="shared" si="247"/>
        <v>-3.4084500565470733E-4</v>
      </c>
      <c r="E5173" s="2">
        <f t="shared" si="248"/>
        <v>1.4184510665109257E-3</v>
      </c>
      <c r="K5173">
        <v>5168</v>
      </c>
      <c r="L5173" s="8">
        <v>3.1075900314551198E-4</v>
      </c>
      <c r="M5173" s="8">
        <v>2.3491695638315602E-2</v>
      </c>
    </row>
    <row r="5174" spans="1:13" x14ac:dyDescent="0.55000000000000004">
      <c r="A5174">
        <v>5169</v>
      </c>
      <c r="C5174">
        <f t="shared" si="246"/>
        <v>-5.4433796853353679E-2</v>
      </c>
      <c r="D5174">
        <f t="shared" si="247"/>
        <v>-2.8871282604906405E-4</v>
      </c>
      <c r="E5174" s="2">
        <f t="shared" si="248"/>
        <v>3.4673950764353853E-2</v>
      </c>
      <c r="K5174">
        <v>5169</v>
      </c>
      <c r="L5174" s="8">
        <v>2.0335978773606899E-4</v>
      </c>
      <c r="M5174" s="8">
        <v>0.13177563030959599</v>
      </c>
    </row>
    <row r="5175" spans="1:13" x14ac:dyDescent="0.55000000000000004">
      <c r="A5175">
        <v>5170</v>
      </c>
      <c r="C5175">
        <f t="shared" si="246"/>
        <v>-0.15635988324874053</v>
      </c>
      <c r="D5175">
        <f t="shared" si="247"/>
        <v>-1.6411981269079994E-4</v>
      </c>
      <c r="E5175" s="2">
        <f t="shared" si="248"/>
        <v>0.13207077050424981</v>
      </c>
      <c r="K5175">
        <v>5170</v>
      </c>
      <c r="L5175" s="8">
        <v>4.5027851935593402E-5</v>
      </c>
      <c r="M5175" s="8">
        <v>0.20705554089317699</v>
      </c>
    </row>
    <row r="5176" spans="1:13" x14ac:dyDescent="0.55000000000000004">
      <c r="A5176">
        <v>5171</v>
      </c>
      <c r="C5176">
        <f t="shared" si="246"/>
        <v>-0.21904293475516032</v>
      </c>
      <c r="D5176">
        <f t="shared" si="247"/>
        <v>1.6638142830107335E-6</v>
      </c>
      <c r="E5176" s="2">
        <f t="shared" si="248"/>
        <v>0.20206826774243664</v>
      </c>
      <c r="K5176">
        <v>5171</v>
      </c>
      <c r="L5176" s="8">
        <v>-1.2458158871466501E-4</v>
      </c>
      <c r="M5176" s="8">
        <v>0.23047710678073899</v>
      </c>
    </row>
    <row r="5177" spans="1:13" x14ac:dyDescent="0.55000000000000004">
      <c r="A5177">
        <v>5172</v>
      </c>
      <c r="C5177">
        <f t="shared" si="246"/>
        <v>-0.22675082669676175</v>
      </c>
      <c r="D5177">
        <f t="shared" si="247"/>
        <v>1.6702985894220815E-4</v>
      </c>
      <c r="E5177" s="2">
        <f t="shared" si="248"/>
        <v>0.17886562176680321</v>
      </c>
      <c r="K5177">
        <v>5172</v>
      </c>
      <c r="L5177" s="8">
        <v>-2.62988797623269E-4</v>
      </c>
      <c r="M5177" s="8">
        <v>0.196174251498896</v>
      </c>
    </row>
    <row r="5178" spans="1:13" x14ac:dyDescent="0.55000000000000004">
      <c r="A5178">
        <v>5173</v>
      </c>
      <c r="C5178">
        <f t="shared" si="246"/>
        <v>-0.1775490406667464</v>
      </c>
      <c r="D5178">
        <f t="shared" si="247"/>
        <v>2.9047492971568414E-4</v>
      </c>
      <c r="E5178" s="2">
        <f t="shared" si="248"/>
        <v>8.4266762185604679E-2</v>
      </c>
      <c r="K5178">
        <v>5173</v>
      </c>
      <c r="L5178" s="8">
        <v>-3.35528830703068E-4</v>
      </c>
      <c r="M5178" s="8">
        <v>0.11273833795245</v>
      </c>
    </row>
    <row r="5179" spans="1:13" x14ac:dyDescent="0.55000000000000004">
      <c r="A5179">
        <v>5174</v>
      </c>
      <c r="C5179">
        <f t="shared" si="246"/>
        <v>-8.3786187865902306E-2</v>
      </c>
      <c r="D5179">
        <f t="shared" si="247"/>
        <v>3.4101691585840423E-4</v>
      </c>
      <c r="E5179" s="2">
        <f t="shared" si="248"/>
        <v>7.1999630740469216E-3</v>
      </c>
      <c r="K5179">
        <v>5174</v>
      </c>
      <c r="L5179" s="8">
        <v>-3.2403358666353301E-4</v>
      </c>
      <c r="M5179" s="8">
        <v>1.06640828793922E-3</v>
      </c>
    </row>
    <row r="5180" spans="1:13" x14ac:dyDescent="0.55000000000000004">
      <c r="A5180">
        <v>5175</v>
      </c>
      <c r="C5180">
        <f t="shared" si="246"/>
        <v>3.1005232016571023E-2</v>
      </c>
      <c r="D5180">
        <f t="shared" si="247"/>
        <v>3.0597084418691842E-4</v>
      </c>
      <c r="E5180" s="2">
        <f t="shared" si="248"/>
        <v>2.012932204046761E-2</v>
      </c>
      <c r="K5180">
        <v>5175</v>
      </c>
      <c r="L5180" s="8">
        <v>-2.3138212068568099E-4</v>
      </c>
      <c r="M5180" s="8">
        <v>-0.110872609947802</v>
      </c>
    </row>
    <row r="5181" spans="1:13" x14ac:dyDescent="0.55000000000000004">
      <c r="A5181">
        <v>5176</v>
      </c>
      <c r="C5181">
        <f t="shared" si="246"/>
        <v>0.13801499219997579</v>
      </c>
      <c r="D5181">
        <f t="shared" si="247"/>
        <v>1.941325399802347E-4</v>
      </c>
      <c r="E5181" s="2">
        <f t="shared" si="248"/>
        <v>0.1109275563715775</v>
      </c>
      <c r="K5181">
        <v>5176</v>
      </c>
      <c r="L5181" s="8">
        <v>-8.0779567191632698E-5</v>
      </c>
      <c r="M5181" s="8">
        <v>-0.195042895218379</v>
      </c>
    </row>
    <row r="5182" spans="1:13" x14ac:dyDescent="0.55000000000000004">
      <c r="A5182">
        <v>5177</v>
      </c>
      <c r="C5182">
        <f t="shared" si="246"/>
        <v>0.21038589846806316</v>
      </c>
      <c r="D5182">
        <f t="shared" si="247"/>
        <v>3.3571060226676681E-5</v>
      </c>
      <c r="E5182" s="2">
        <f t="shared" si="248"/>
        <v>0.19426001234856793</v>
      </c>
      <c r="K5182">
        <v>5177</v>
      </c>
      <c r="L5182" s="8">
        <v>9.0054730025613706E-5</v>
      </c>
      <c r="M5182" s="8">
        <v>-0.23036347742323399</v>
      </c>
    </row>
    <row r="5183" spans="1:13" x14ac:dyDescent="0.55000000000000004">
      <c r="A5183">
        <v>5178</v>
      </c>
      <c r="C5183">
        <f t="shared" si="246"/>
        <v>0.22995437880354708</v>
      </c>
      <c r="D5183">
        <f t="shared" si="247"/>
        <v>-1.3541604802197341E-4</v>
      </c>
      <c r="E5183" s="2">
        <f t="shared" si="248"/>
        <v>0.19179361267015738</v>
      </c>
      <c r="K5183">
        <v>5178</v>
      </c>
      <c r="L5183" s="8">
        <v>2.3833426144895801E-4</v>
      </c>
      <c r="M5183" s="8">
        <v>-0.20798809763617601</v>
      </c>
    </row>
    <row r="5184" spans="1:13" x14ac:dyDescent="0.55000000000000004">
      <c r="A5184">
        <v>5179</v>
      </c>
      <c r="C5184">
        <f t="shared" si="246"/>
        <v>0.19180915711399266</v>
      </c>
      <c r="D5184">
        <f t="shared" si="247"/>
        <v>-2.7041658255940815E-4</v>
      </c>
      <c r="E5184" s="2">
        <f t="shared" si="248"/>
        <v>0.10583958654699697</v>
      </c>
      <c r="K5184">
        <v>5179</v>
      </c>
      <c r="L5184" s="8">
        <v>3.2692149857399398E-4</v>
      </c>
      <c r="M5184" s="8">
        <v>-0.13352080853165299</v>
      </c>
    </row>
    <row r="5185" spans="1:13" x14ac:dyDescent="0.55000000000000004">
      <c r="A5185">
        <v>5180</v>
      </c>
      <c r="C5185">
        <f t="shared" si="246"/>
        <v>0.10552388000492806</v>
      </c>
      <c r="D5185">
        <f t="shared" si="247"/>
        <v>-3.3754825480601452E-4</v>
      </c>
      <c r="E5185" s="2">
        <f t="shared" si="248"/>
        <v>1.7196725147175237E-2</v>
      </c>
      <c r="K5185">
        <v>5180</v>
      </c>
      <c r="L5185" s="8">
        <v>3.33629218307433E-4</v>
      </c>
      <c r="M5185" s="8">
        <v>-2.5612404627416301E-2</v>
      </c>
    </row>
    <row r="5186" spans="1:13" x14ac:dyDescent="0.55000000000000004">
      <c r="A5186">
        <v>5181</v>
      </c>
      <c r="C5186">
        <f t="shared" si="246"/>
        <v>-7.2456667184661091E-3</v>
      </c>
      <c r="D5186">
        <f t="shared" si="247"/>
        <v>-3.1996243004899096E-4</v>
      </c>
      <c r="E5186" s="2">
        <f t="shared" si="248"/>
        <v>9.2076406078941304E-3</v>
      </c>
      <c r="K5186">
        <v>5181</v>
      </c>
      <c r="L5186" s="8">
        <v>2.5677743063036402E-4</v>
      </c>
      <c r="M5186" s="8">
        <v>8.8710784903580295E-2</v>
      </c>
    </row>
    <row r="5187" spans="1:13" x14ac:dyDescent="0.55000000000000004">
      <c r="A5187">
        <v>5182</v>
      </c>
      <c r="C5187">
        <f t="shared" si="246"/>
        <v>-0.11819670382061977</v>
      </c>
      <c r="D5187">
        <f t="shared" si="247"/>
        <v>-2.2207277962446245E-4</v>
      </c>
      <c r="E5187" s="2">
        <f t="shared" si="248"/>
        <v>8.9408482245441068E-2</v>
      </c>
      <c r="K5187">
        <v>5182</v>
      </c>
      <c r="L5187" s="8">
        <v>1.1561414252038701E-4</v>
      </c>
      <c r="M5187" s="8">
        <v>0.18081580803371899</v>
      </c>
    </row>
    <row r="5188" spans="1:13" x14ac:dyDescent="0.55000000000000004">
      <c r="A5188">
        <v>5183</v>
      </c>
      <c r="C5188">
        <f t="shared" si="246"/>
        <v>-0.19948285965431475</v>
      </c>
      <c r="D5188">
        <f t="shared" si="247"/>
        <v>-6.84475424361172E-5</v>
      </c>
      <c r="E5188" s="2">
        <f t="shared" si="248"/>
        <v>0.18242914524439308</v>
      </c>
      <c r="K5188">
        <v>5183</v>
      </c>
      <c r="L5188" s="8">
        <v>-5.4505424801890598E-5</v>
      </c>
      <c r="M5188" s="8">
        <v>0.227634390341975</v>
      </c>
    </row>
    <row r="5189" spans="1:13" x14ac:dyDescent="0.55000000000000004">
      <c r="A5189">
        <v>5184</v>
      </c>
      <c r="C5189">
        <f t="shared" si="246"/>
        <v>-0.23070302247983374</v>
      </c>
      <c r="D5189">
        <f t="shared" si="247"/>
        <v>1.023565851439738E-4</v>
      </c>
      <c r="E5189" s="2">
        <f t="shared" si="248"/>
        <v>0.20083264134178277</v>
      </c>
      <c r="K5189">
        <v>5184</v>
      </c>
      <c r="L5189" s="8">
        <v>-2.1097377035542701E-4</v>
      </c>
      <c r="M5189" s="8">
        <v>0.217440527447846</v>
      </c>
    </row>
    <row r="5190" spans="1:13" x14ac:dyDescent="0.55000000000000004">
      <c r="A5190">
        <v>5185</v>
      </c>
      <c r="C5190">
        <f t="shared" ref="C5190:C5253" si="249">$D$1*COS($B$2*(A5190-$L$2)+$B$1)</f>
        <v>-0.20402158949757407</v>
      </c>
      <c r="D5190">
        <f t="shared" ref="D5190:D5253" si="250">$D$2*COS($B$2*(A5190-$L$3)+$B$3)</f>
        <v>2.4747136735684517E-4</v>
      </c>
      <c r="E5190" s="2">
        <f t="shared" ref="E5190:E5253" si="251">(M5190-C5190)^2</f>
        <v>0.12731260899453517</v>
      </c>
      <c r="K5190">
        <v>5185</v>
      </c>
      <c r="L5190" s="8">
        <v>-3.1460242633719399E-4</v>
      </c>
      <c r="M5190" s="8">
        <v>0.152787335551303</v>
      </c>
    </row>
    <row r="5191" spans="1:13" x14ac:dyDescent="0.55000000000000004">
      <c r="A5191">
        <v>5186</v>
      </c>
      <c r="C5191">
        <f t="shared" si="249"/>
        <v>-0.12613503798534864</v>
      </c>
      <c r="D5191">
        <f t="shared" si="250"/>
        <v>3.3047605264805916E-4</v>
      </c>
      <c r="E5191" s="2">
        <f t="shared" si="251"/>
        <v>3.0976931267867606E-2</v>
      </c>
      <c r="K5191">
        <v>5186</v>
      </c>
      <c r="L5191" s="8">
        <v>-3.39436952991047E-4</v>
      </c>
      <c r="M5191" s="8">
        <v>4.9867607642117999E-2</v>
      </c>
    </row>
    <row r="5192" spans="1:13" x14ac:dyDescent="0.55000000000000004">
      <c r="A5192">
        <v>5187</v>
      </c>
      <c r="C5192">
        <f t="shared" si="249"/>
        <v>-1.6591250654447269E-2</v>
      </c>
      <c r="D5192">
        <f t="shared" si="250"/>
        <v>3.3053821460709643E-4</v>
      </c>
      <c r="E5192" s="2">
        <f t="shared" si="251"/>
        <v>2.3961535358126593E-3</v>
      </c>
      <c r="K5192">
        <v>5187</v>
      </c>
      <c r="L5192" s="8">
        <v>-2.7925738905431002E-4</v>
      </c>
      <c r="M5192" s="8">
        <v>-6.5541771957214404E-2</v>
      </c>
    </row>
    <row r="5193" spans="1:13" x14ac:dyDescent="0.55000000000000004">
      <c r="A5193">
        <v>5188</v>
      </c>
      <c r="C5193">
        <f t="shared" si="249"/>
        <v>9.7116590873381578E-2</v>
      </c>
      <c r="D5193">
        <f t="shared" si="250"/>
        <v>2.4764225189421849E-4</v>
      </c>
      <c r="E5193" s="2">
        <f t="shared" si="251"/>
        <v>6.8461977929462223E-2</v>
      </c>
      <c r="K5193">
        <v>5188</v>
      </c>
      <c r="L5193" s="8">
        <v>-1.4913607964185099E-4</v>
      </c>
      <c r="M5193" s="8">
        <v>-0.16453580817822699</v>
      </c>
    </row>
    <row r="5194" spans="1:13" x14ac:dyDescent="0.55000000000000004">
      <c r="A5194">
        <v>5189</v>
      </c>
      <c r="C5194">
        <f t="shared" si="249"/>
        <v>0.1864502151489795</v>
      </c>
      <c r="D5194">
        <f t="shared" si="250"/>
        <v>1.0259330383977175E-4</v>
      </c>
      <c r="E5194" s="2">
        <f t="shared" si="251"/>
        <v>0.16709376778953564</v>
      </c>
      <c r="K5194">
        <v>5189</v>
      </c>
      <c r="L5194" s="8">
        <v>1.8337286089980601E-5</v>
      </c>
      <c r="M5194" s="8">
        <v>-0.222320830534953</v>
      </c>
    </row>
    <row r="5195" spans="1:13" x14ac:dyDescent="0.55000000000000004">
      <c r="A5195">
        <v>5190</v>
      </c>
      <c r="C5195">
        <f t="shared" si="249"/>
        <v>0.22898876548089075</v>
      </c>
      <c r="D5195">
        <f t="shared" si="250"/>
        <v>-6.8204400983194605E-5</v>
      </c>
      <c r="E5195" s="2">
        <f t="shared" si="251"/>
        <v>0.20558333694964434</v>
      </c>
      <c r="K5195">
        <v>5190</v>
      </c>
      <c r="L5195" s="8">
        <v>1.8121796476431199E-4</v>
      </c>
      <c r="M5195" s="8">
        <v>-0.22442422170589499</v>
      </c>
    </row>
    <row r="5196" spans="1:13" x14ac:dyDescent="0.55000000000000004">
      <c r="A5196">
        <v>5191</v>
      </c>
      <c r="C5196">
        <f t="shared" si="249"/>
        <v>0.21405596237730318</v>
      </c>
      <c r="D5196">
        <f t="shared" si="250"/>
        <v>-2.2188423879408362E-4</v>
      </c>
      <c r="E5196" s="2">
        <f t="shared" si="251"/>
        <v>0.147744245713991</v>
      </c>
      <c r="K5196">
        <v>5191</v>
      </c>
      <c r="L5196" s="8">
        <v>2.9871147996878499E-4</v>
      </c>
      <c r="M5196" s="8">
        <v>-0.17031917432379901</v>
      </c>
    </row>
    <row r="5197" spans="1:13" x14ac:dyDescent="0.55000000000000004">
      <c r="A5197">
        <v>5192</v>
      </c>
      <c r="C5197">
        <f t="shared" si="249"/>
        <v>0.14539962466000586</v>
      </c>
      <c r="D5197">
        <f t="shared" si="250"/>
        <v>-3.198758096154539E-4</v>
      </c>
      <c r="E5197" s="2">
        <f t="shared" si="251"/>
        <v>4.7941842833661874E-2</v>
      </c>
      <c r="K5197">
        <v>5192</v>
      </c>
      <c r="L5197" s="8">
        <v>3.41390851943586E-4</v>
      </c>
      <c r="M5197" s="8">
        <v>-7.3556633148858505E-2</v>
      </c>
    </row>
    <row r="5198" spans="1:13" x14ac:dyDescent="0.55000000000000004">
      <c r="A5198">
        <v>5193</v>
      </c>
      <c r="C5198">
        <f t="shared" si="249"/>
        <v>4.02510459333347E-2</v>
      </c>
      <c r="D5198">
        <f t="shared" si="250"/>
        <v>-3.375852946723243E-4</v>
      </c>
      <c r="E5198" s="2">
        <f t="shared" si="251"/>
        <v>1.8977188788756158E-6</v>
      </c>
      <c r="K5198">
        <v>5193</v>
      </c>
      <c r="L5198" s="8">
        <v>2.98566767214025E-4</v>
      </c>
      <c r="M5198" s="8">
        <v>4.1628623110437898E-2</v>
      </c>
    </row>
    <row r="5199" spans="1:13" x14ac:dyDescent="0.55000000000000004">
      <c r="A5199">
        <v>5194</v>
      </c>
      <c r="C5199">
        <f t="shared" si="249"/>
        <v>-7.4999696897872919E-2</v>
      </c>
      <c r="D5199">
        <f t="shared" si="250"/>
        <v>-2.7056798649985949E-4</v>
      </c>
      <c r="E5199" s="2">
        <f t="shared" si="251"/>
        <v>4.9012393880562999E-2</v>
      </c>
      <c r="K5199">
        <v>5194</v>
      </c>
      <c r="L5199" s="8">
        <v>1.8096478346195599E-4</v>
      </c>
      <c r="M5199" s="8">
        <v>0.146387732466495</v>
      </c>
    </row>
    <row r="5200" spans="1:13" x14ac:dyDescent="0.55000000000000004">
      <c r="A5200">
        <v>5195</v>
      </c>
      <c r="C5200">
        <f t="shared" si="249"/>
        <v>-0.17142709667476819</v>
      </c>
      <c r="D5200">
        <f t="shared" si="250"/>
        <v>-1.3564381683885417E-4</v>
      </c>
      <c r="E5200" s="2">
        <f t="shared" si="251"/>
        <v>0.14892670004419911</v>
      </c>
      <c r="K5200">
        <v>5195</v>
      </c>
      <c r="L5200" s="8">
        <v>1.8039047067825001E-5</v>
      </c>
      <c r="M5200" s="8">
        <v>0.21448312610275699</v>
      </c>
    </row>
    <row r="5201" spans="1:13" x14ac:dyDescent="0.55000000000000004">
      <c r="A5201">
        <v>5196</v>
      </c>
      <c r="C5201">
        <f t="shared" si="249"/>
        <v>-0.22482990858437954</v>
      </c>
      <c r="D5201">
        <f t="shared" si="250"/>
        <v>3.3324091705416442E-5</v>
      </c>
      <c r="E5201" s="2">
        <f t="shared" si="251"/>
        <v>0.20583443356625908</v>
      </c>
      <c r="K5201">
        <v>5196</v>
      </c>
      <c r="L5201" s="8">
        <v>-1.49404680570566E-4</v>
      </c>
      <c r="M5201" s="8">
        <v>0.228859890249867</v>
      </c>
    </row>
    <row r="5202" spans="1:13" x14ac:dyDescent="0.55000000000000004">
      <c r="A5202">
        <v>5197</v>
      </c>
      <c r="C5202">
        <f t="shared" si="249"/>
        <v>-0.22180515247776844</v>
      </c>
      <c r="D5202">
        <f t="shared" si="250"/>
        <v>1.9392835564774788E-4</v>
      </c>
      <c r="E5202" s="2">
        <f t="shared" si="251"/>
        <v>0.16623757798269848</v>
      </c>
      <c r="K5202">
        <v>5197</v>
      </c>
      <c r="L5202" s="8">
        <v>-2.7942907912070899E-4</v>
      </c>
      <c r="M5202" s="8">
        <v>0.185917275140211</v>
      </c>
    </row>
    <row r="5203" spans="1:13" x14ac:dyDescent="0.55000000000000004">
      <c r="A5203">
        <v>5198</v>
      </c>
      <c r="C5203">
        <f t="shared" si="249"/>
        <v>-0.16311197838208191</v>
      </c>
      <c r="D5203">
        <f t="shared" si="250"/>
        <v>3.0586069000679338E-4</v>
      </c>
      <c r="E5203" s="2">
        <f t="shared" si="251"/>
        <v>6.7351929826400744E-2</v>
      </c>
      <c r="K5203">
        <v>5198</v>
      </c>
      <c r="L5203" s="8">
        <v>-3.3946873135291198E-4</v>
      </c>
      <c r="M5203" s="8">
        <v>9.6410525124648205E-2</v>
      </c>
    </row>
    <row r="5204" spans="1:13" x14ac:dyDescent="0.55000000000000004">
      <c r="A5204">
        <v>5199</v>
      </c>
      <c r="C5204">
        <f t="shared" si="249"/>
        <v>-6.3481135839738023E-2</v>
      </c>
      <c r="D5204">
        <f t="shared" si="250"/>
        <v>3.4102843820798748E-4</v>
      </c>
      <c r="E5204" s="2">
        <f t="shared" si="251"/>
        <v>2.1379800950225621E-3</v>
      </c>
      <c r="K5204">
        <v>5199</v>
      </c>
      <c r="L5204" s="8">
        <v>-3.1448633390665802E-4</v>
      </c>
      <c r="M5204" s="8">
        <v>-1.72428389958602E-2</v>
      </c>
    </row>
    <row r="5205" spans="1:13" x14ac:dyDescent="0.55000000000000004">
      <c r="A5205">
        <v>5200</v>
      </c>
      <c r="C5205">
        <f t="shared" si="249"/>
        <v>5.2082133722205472E-2</v>
      </c>
      <c r="D5205">
        <f t="shared" si="250"/>
        <v>2.9060523672810217E-4</v>
      </c>
      <c r="E5205" s="2">
        <f t="shared" si="251"/>
        <v>3.191931014528316E-2</v>
      </c>
      <c r="K5205">
        <v>5200</v>
      </c>
      <c r="L5205" s="8">
        <v>-2.10738883201903E-4</v>
      </c>
      <c r="M5205" s="8">
        <v>-0.12657762712304799</v>
      </c>
    </row>
    <row r="5206" spans="1:13" x14ac:dyDescent="0.55000000000000004">
      <c r="A5206">
        <v>5201</v>
      </c>
      <c r="C5206">
        <f t="shared" si="249"/>
        <v>0.15457388552290308</v>
      </c>
      <c r="D5206">
        <f t="shared" si="250"/>
        <v>1.6724624630399699E-4</v>
      </c>
      <c r="E5206" s="2">
        <f t="shared" si="251"/>
        <v>0.12872606545136628</v>
      </c>
      <c r="K5206">
        <v>5201</v>
      </c>
      <c r="L5206" s="8">
        <v>-5.42105718701116E-5</v>
      </c>
      <c r="M5206" s="8">
        <v>-0.20421026330667699</v>
      </c>
    </row>
    <row r="5207" spans="1:13" x14ac:dyDescent="0.55000000000000004">
      <c r="A5207">
        <v>5202</v>
      </c>
      <c r="C5207">
        <f t="shared" si="249"/>
        <v>0.21827085021797779</v>
      </c>
      <c r="D5207">
        <f t="shared" si="250"/>
        <v>1.9119733274466333E-6</v>
      </c>
      <c r="E5207" s="2">
        <f t="shared" si="251"/>
        <v>0.20157228516885775</v>
      </c>
      <c r="K5207">
        <v>5202</v>
      </c>
      <c r="L5207" s="8">
        <v>1.15895113484521E-4</v>
      </c>
      <c r="M5207" s="8">
        <v>-0.23069717221664701</v>
      </c>
    </row>
    <row r="5208" spans="1:13" x14ac:dyDescent="0.55000000000000004">
      <c r="A5208">
        <v>5203</v>
      </c>
      <c r="C5208">
        <f t="shared" si="249"/>
        <v>0.22718643229281621</v>
      </c>
      <c r="D5208">
        <f t="shared" si="250"/>
        <v>-1.6390216465309276E-4</v>
      </c>
      <c r="E5208" s="2">
        <f t="shared" si="251"/>
        <v>0.1819798603749857</v>
      </c>
      <c r="K5208">
        <v>5203</v>
      </c>
      <c r="L5208" s="8">
        <v>2.56974148705869E-4</v>
      </c>
      <c r="M5208" s="8">
        <v>-0.19940454320360201</v>
      </c>
    </row>
    <row r="5209" spans="1:13" x14ac:dyDescent="0.55000000000000004">
      <c r="A5209">
        <v>5204</v>
      </c>
      <c r="C5209">
        <f t="shared" si="249"/>
        <v>0.17908300857325199</v>
      </c>
      <c r="D5209">
        <f t="shared" si="250"/>
        <v>-2.885803140878919E-4</v>
      </c>
      <c r="E5209" s="2">
        <f t="shared" si="251"/>
        <v>8.8359237750969682E-2</v>
      </c>
      <c r="K5209">
        <v>5204</v>
      </c>
      <c r="L5209" s="8">
        <v>3.3369241423194802E-4</v>
      </c>
      <c r="M5209" s="8">
        <v>-0.118169809329236</v>
      </c>
    </row>
    <row r="5210" spans="1:13" x14ac:dyDescent="0.55000000000000004">
      <c r="A5210">
        <v>5205</v>
      </c>
      <c r="C5210">
        <f t="shared" si="249"/>
        <v>8.6033524471821443E-2</v>
      </c>
      <c r="D5210">
        <f t="shared" si="250"/>
        <v>-3.4083088747919487E-4</v>
      </c>
      <c r="E5210" s="2">
        <f t="shared" si="251"/>
        <v>8.7183748492798557E-3</v>
      </c>
      <c r="K5210">
        <v>5205</v>
      </c>
      <c r="L5210" s="8">
        <v>3.2683534453618499E-4</v>
      </c>
      <c r="M5210" s="8">
        <v>-7.3387136360864996E-3</v>
      </c>
    </row>
    <row r="5211" spans="1:13" x14ac:dyDescent="0.55000000000000004">
      <c r="A5211">
        <v>5206</v>
      </c>
      <c r="C5211">
        <f t="shared" si="249"/>
        <v>-2.8608560829226949E-2</v>
      </c>
      <c r="D5211">
        <f t="shared" si="250"/>
        <v>-3.0754009225830627E-4</v>
      </c>
      <c r="E5211" s="2">
        <f t="shared" si="251"/>
        <v>1.7939647481749237E-2</v>
      </c>
      <c r="K5211">
        <v>5206</v>
      </c>
      <c r="L5211" s="8">
        <v>2.38120335262056E-4</v>
      </c>
      <c r="M5211" s="8">
        <v>0.105330408413295</v>
      </c>
    </row>
    <row r="5212" spans="1:13" x14ac:dyDescent="0.55000000000000004">
      <c r="A5212">
        <v>5207</v>
      </c>
      <c r="C5212">
        <f t="shared" si="249"/>
        <v>-0.1360705003813994</v>
      </c>
      <c r="D5212">
        <f t="shared" si="250"/>
        <v>-1.9706321631341144E-4</v>
      </c>
      <c r="E5212" s="2">
        <f t="shared" si="251"/>
        <v>0.10738032755914022</v>
      </c>
      <c r="K5212">
        <v>5207</v>
      </c>
      <c r="L5212" s="8">
        <v>8.9766610830228799E-5</v>
      </c>
      <c r="M5212" s="8">
        <v>0.19161887625315099</v>
      </c>
    </row>
    <row r="5213" spans="1:13" x14ac:dyDescent="0.55000000000000004">
      <c r="A5213">
        <v>5208</v>
      </c>
      <c r="C5213">
        <f t="shared" si="249"/>
        <v>-0.2093816124780839</v>
      </c>
      <c r="D5213">
        <f t="shared" si="250"/>
        <v>-3.7127626835794024E-5</v>
      </c>
      <c r="E5213" s="2">
        <f t="shared" si="251"/>
        <v>0.19298169632242382</v>
      </c>
      <c r="K5213">
        <v>5208</v>
      </c>
      <c r="L5213" s="8">
        <v>-8.1069718155653807E-5</v>
      </c>
      <c r="M5213" s="8">
        <v>0.22991520781819799</v>
      </c>
    </row>
    <row r="5214" spans="1:13" x14ac:dyDescent="0.55000000000000004">
      <c r="A5214">
        <v>5209</v>
      </c>
      <c r="C5214">
        <f t="shared" si="249"/>
        <v>-0.23014235325698068</v>
      </c>
      <c r="D5214">
        <f t="shared" si="250"/>
        <v>1.3212621438932797E-4</v>
      </c>
      <c r="E5214" s="2">
        <f t="shared" si="251"/>
        <v>0.1942783714575175</v>
      </c>
      <c r="K5214">
        <v>5209</v>
      </c>
      <c r="L5214" s="8">
        <v>-2.3160163330943301E-4</v>
      </c>
      <c r="M5214" s="8">
        <v>0.21062784929477699</v>
      </c>
    </row>
    <row r="5215" spans="1:13" x14ac:dyDescent="0.55000000000000004">
      <c r="A5215">
        <v>5210</v>
      </c>
      <c r="C5215">
        <f t="shared" si="249"/>
        <v>-0.19314221438519977</v>
      </c>
      <c r="D5215">
        <f t="shared" si="250"/>
        <v>2.682191608008172E-4</v>
      </c>
      <c r="E5215" s="2">
        <f t="shared" si="251"/>
        <v>0.11004456311762424</v>
      </c>
      <c r="K5215">
        <v>5210</v>
      </c>
      <c r="L5215" s="8">
        <v>-3.2412748264863998E-4</v>
      </c>
      <c r="M5215" s="8">
        <v>0.13858743927516301</v>
      </c>
    </row>
    <row r="5216" spans="1:13" x14ac:dyDescent="0.55000000000000004">
      <c r="A5216">
        <v>5211</v>
      </c>
      <c r="C5216">
        <f t="shared" si="249"/>
        <v>-0.10766745081747098</v>
      </c>
      <c r="D5216">
        <f t="shared" si="250"/>
        <v>3.3699475146491901E-4</v>
      </c>
      <c r="E5216" s="2">
        <f t="shared" si="251"/>
        <v>1.9461476551453603E-2</v>
      </c>
      <c r="K5216">
        <v>5211</v>
      </c>
      <c r="L5216" s="8">
        <v>-3.3547359321757199E-4</v>
      </c>
      <c r="M5216" s="8">
        <v>3.18369453550282E-2</v>
      </c>
    </row>
    <row r="5217" spans="1:13" x14ac:dyDescent="0.55000000000000004">
      <c r="A5217">
        <v>5212</v>
      </c>
      <c r="C5217">
        <f t="shared" si="249"/>
        <v>4.8295734556478972E-3</v>
      </c>
      <c r="D5217">
        <f t="shared" si="250"/>
        <v>3.2119176279708106E-4</v>
      </c>
      <c r="E5217" s="2">
        <f t="shared" si="251"/>
        <v>7.6942514732367805E-3</v>
      </c>
      <c r="K5217">
        <v>5212</v>
      </c>
      <c r="L5217" s="8">
        <v>-2.6279826123808099E-4</v>
      </c>
      <c r="M5217" s="8">
        <v>-8.2887309031344197E-2</v>
      </c>
    </row>
    <row r="5218" spans="1:13" x14ac:dyDescent="0.55000000000000004">
      <c r="A5218">
        <v>5213</v>
      </c>
      <c r="C5218">
        <f t="shared" si="249"/>
        <v>0.11611447658927951</v>
      </c>
      <c r="D5218">
        <f t="shared" si="250"/>
        <v>2.2477641185422893E-4</v>
      </c>
      <c r="E5218" s="2">
        <f t="shared" si="251"/>
        <v>8.5829311098041858E-2</v>
      </c>
      <c r="K5218">
        <v>5213</v>
      </c>
      <c r="L5218" s="8">
        <v>-1.24303474449457E-4</v>
      </c>
      <c r="M5218" s="8">
        <v>-0.17685192267528099</v>
      </c>
    </row>
    <row r="5219" spans="1:13" x14ac:dyDescent="0.55000000000000004">
      <c r="A5219">
        <v>5214</v>
      </c>
      <c r="C5219">
        <f t="shared" si="249"/>
        <v>0.19825709359965171</v>
      </c>
      <c r="D5219">
        <f t="shared" si="250"/>
        <v>7.1946919445958801E-5</v>
      </c>
      <c r="E5219" s="2">
        <f t="shared" si="251"/>
        <v>0.18043802187263247</v>
      </c>
      <c r="K5219">
        <v>5214</v>
      </c>
      <c r="L5219" s="8">
        <v>4.5323888637805098E-5</v>
      </c>
      <c r="M5219" s="8">
        <v>-0.226522875175516</v>
      </c>
    </row>
    <row r="5220" spans="1:13" x14ac:dyDescent="0.55000000000000004">
      <c r="A5220">
        <v>5215</v>
      </c>
      <c r="C5220">
        <f t="shared" si="249"/>
        <v>0.23064135904446992</v>
      </c>
      <c r="D5220">
        <f t="shared" si="250"/>
        <v>-9.89397332225125E-5</v>
      </c>
      <c r="E5220" s="2">
        <f t="shared" si="251"/>
        <v>0.20259102487470262</v>
      </c>
      <c r="K5220">
        <v>5215</v>
      </c>
      <c r="L5220" s="8">
        <v>2.0359960264673601E-4</v>
      </c>
      <c r="M5220" s="8">
        <v>-0.21945976834214601</v>
      </c>
    </row>
    <row r="5221" spans="1:13" x14ac:dyDescent="0.55000000000000004">
      <c r="A5221">
        <v>5216</v>
      </c>
      <c r="C5221">
        <f t="shared" si="249"/>
        <v>0.20513950490323937</v>
      </c>
      <c r="D5221">
        <f t="shared" si="250"/>
        <v>-2.4499459833623798E-4</v>
      </c>
      <c r="E5221" s="2">
        <f t="shared" si="251"/>
        <v>0.13145780690690539</v>
      </c>
      <c r="K5221">
        <v>5216</v>
      </c>
      <c r="L5221" s="8">
        <v>3.1088253313255499E-4</v>
      </c>
      <c r="M5221" s="8">
        <v>-0.15743160109792201</v>
      </c>
    </row>
    <row r="5222" spans="1:13" x14ac:dyDescent="0.55000000000000004">
      <c r="A5222">
        <v>5217</v>
      </c>
      <c r="C5222">
        <f t="shared" si="249"/>
        <v>0.12815195903037033</v>
      </c>
      <c r="D5222">
        <f t="shared" si="250"/>
        <v>-3.2956098334331195E-4</v>
      </c>
      <c r="E5222" s="2">
        <f t="shared" si="251"/>
        <v>3.3902262998988623E-2</v>
      </c>
      <c r="K5222">
        <v>5217</v>
      </c>
      <c r="L5222" s="8">
        <v>3.4030300462010299E-4</v>
      </c>
      <c r="M5222" s="8">
        <v>-5.5973712723974202E-2</v>
      </c>
    </row>
    <row r="5223" spans="1:13" x14ac:dyDescent="0.55000000000000004">
      <c r="A5223">
        <v>5218</v>
      </c>
      <c r="C5223">
        <f t="shared" si="249"/>
        <v>1.9000972669078537E-2</v>
      </c>
      <c r="D5223">
        <f t="shared" si="250"/>
        <v>-3.3141450812730009E-4</v>
      </c>
      <c r="E5223" s="2">
        <f t="shared" si="251"/>
        <v>1.6404254967278872E-3</v>
      </c>
      <c r="K5223">
        <v>5218</v>
      </c>
      <c r="L5223" s="8">
        <v>2.8449247751397098E-4</v>
      </c>
      <c r="M5223" s="8">
        <v>5.9503139237397903E-2</v>
      </c>
    </row>
    <row r="5224" spans="1:13" x14ac:dyDescent="0.55000000000000004">
      <c r="A5224">
        <v>5219</v>
      </c>
      <c r="C5224">
        <f t="shared" si="249"/>
        <v>-9.4918857323426212E-2</v>
      </c>
      <c r="D5224">
        <f t="shared" si="250"/>
        <v>-2.5008997703489396E-4</v>
      </c>
      <c r="E5224" s="2">
        <f t="shared" si="251"/>
        <v>6.5022918283112574E-2</v>
      </c>
      <c r="K5224">
        <v>5219</v>
      </c>
      <c r="L5224" s="8">
        <v>1.5742904455126201E-4</v>
      </c>
      <c r="M5224" s="8">
        <v>0.160077060846086</v>
      </c>
    </row>
    <row r="5225" spans="1:13" x14ac:dyDescent="0.55000000000000004">
      <c r="A5225">
        <v>5220</v>
      </c>
      <c r="C5225">
        <f t="shared" si="249"/>
        <v>-0.18501605485751327</v>
      </c>
      <c r="D5225">
        <f t="shared" si="250"/>
        <v>-1.0599813318754424E-4</v>
      </c>
      <c r="E5225" s="2">
        <f t="shared" si="251"/>
        <v>0.16449087327678952</v>
      </c>
      <c r="K5225">
        <v>5220</v>
      </c>
      <c r="L5225" s="8">
        <v>-9.0634692381991503E-6</v>
      </c>
      <c r="M5225" s="8">
        <v>0.220558689519882</v>
      </c>
    </row>
    <row r="5226" spans="1:13" x14ac:dyDescent="0.55000000000000004">
      <c r="A5226">
        <v>5221</v>
      </c>
      <c r="C5226">
        <f t="shared" si="249"/>
        <v>-0.22867812245290162</v>
      </c>
      <c r="D5226">
        <f t="shared" si="250"/>
        <v>6.469700782819856E-5</v>
      </c>
      <c r="E5226" s="2">
        <f t="shared" si="251"/>
        <v>0.20655038756356386</v>
      </c>
      <c r="K5226">
        <v>5221</v>
      </c>
      <c r="L5226" s="8">
        <v>-1.73285980931273E-4</v>
      </c>
      <c r="M5226" s="8">
        <v>0.22580002615664799</v>
      </c>
    </row>
    <row r="5227" spans="1:13" x14ac:dyDescent="0.55000000000000004">
      <c r="A5227">
        <v>5222</v>
      </c>
      <c r="C5227">
        <f t="shared" si="249"/>
        <v>-0.21494680146498094</v>
      </c>
      <c r="D5227">
        <f t="shared" si="250"/>
        <v>2.1915456358378619E-4</v>
      </c>
      <c r="E5227" s="2">
        <f t="shared" si="251"/>
        <v>0.15165973367669291</v>
      </c>
      <c r="K5227">
        <v>5222</v>
      </c>
      <c r="L5227" s="8">
        <v>-2.9410794371192799E-4</v>
      </c>
      <c r="M5227" s="8">
        <v>0.17448834548081399</v>
      </c>
    </row>
    <row r="5228" spans="1:13" x14ac:dyDescent="0.55000000000000004">
      <c r="A5228">
        <v>5223</v>
      </c>
      <c r="C5228">
        <f t="shared" si="249"/>
        <v>-0.14726836402973029</v>
      </c>
      <c r="D5228">
        <f t="shared" si="250"/>
        <v>3.1860894329062726E-4</v>
      </c>
      <c r="E5228" s="2">
        <f t="shared" si="251"/>
        <v>5.1412542353137906E-2</v>
      </c>
      <c r="K5228">
        <v>5223</v>
      </c>
      <c r="L5228" s="8">
        <v>-3.4126874747670698E-4</v>
      </c>
      <c r="M5228" s="8">
        <v>7.94749762322009E-2</v>
      </c>
    </row>
    <row r="5229" spans="1:13" x14ac:dyDescent="0.55000000000000004">
      <c r="A5229">
        <v>5224</v>
      </c>
      <c r="C5229">
        <f t="shared" si="249"/>
        <v>-4.2628671393221892E-2</v>
      </c>
      <c r="D5229">
        <f t="shared" si="250"/>
        <v>3.3809919397709341E-4</v>
      </c>
      <c r="E5229" s="2">
        <f t="shared" si="251"/>
        <v>5.1628213506397086E-5</v>
      </c>
      <c r="K5229">
        <v>5224</v>
      </c>
      <c r="L5229" s="8">
        <v>-3.0295667635833501E-4</v>
      </c>
      <c r="M5229" s="8">
        <v>-3.5443393840726298E-2</v>
      </c>
    </row>
    <row r="5230" spans="1:13" x14ac:dyDescent="0.55000000000000004">
      <c r="A5230">
        <v>5225</v>
      </c>
      <c r="C5230">
        <f t="shared" si="249"/>
        <v>7.2709919221886424E-2</v>
      </c>
      <c r="D5230">
        <f t="shared" si="250"/>
        <v>2.7273367354086511E-4</v>
      </c>
      <c r="E5230" s="2">
        <f t="shared" si="251"/>
        <v>4.5879354631531352E-2</v>
      </c>
      <c r="K5230">
        <v>5225</v>
      </c>
      <c r="L5230" s="8">
        <v>-1.88767226239242E-4</v>
      </c>
      <c r="M5230" s="8">
        <v>-0.141484746051391</v>
      </c>
    </row>
    <row r="5231" spans="1:13" x14ac:dyDescent="0.55000000000000004">
      <c r="A5231">
        <v>5226</v>
      </c>
      <c r="C5231">
        <f t="shared" si="249"/>
        <v>0.16979985271465811</v>
      </c>
      <c r="D5231">
        <f t="shared" si="250"/>
        <v>1.3891774981785428E-4</v>
      </c>
      <c r="E5231" s="2">
        <f t="shared" si="251"/>
        <v>0.14584013907801335</v>
      </c>
      <c r="K5231">
        <v>5226</v>
      </c>
      <c r="L5231" s="8">
        <v>-2.7299853281676399E-5</v>
      </c>
      <c r="M5231" s="8">
        <v>-0.21209036590584199</v>
      </c>
    </row>
    <row r="5232" spans="1:13" x14ac:dyDescent="0.55000000000000004">
      <c r="A5232">
        <v>5227</v>
      </c>
      <c r="C5232">
        <f t="shared" si="249"/>
        <v>0.22427360227455795</v>
      </c>
      <c r="D5232">
        <f t="shared" si="250"/>
        <v>-2.9763600957098445E-5</v>
      </c>
      <c r="E5232" s="2">
        <f t="shared" si="251"/>
        <v>0.2059800405120091</v>
      </c>
      <c r="K5232">
        <v>5227</v>
      </c>
      <c r="L5232" s="8">
        <v>1.4100493728628E-4</v>
      </c>
      <c r="M5232" s="8">
        <v>-0.229576637906065</v>
      </c>
    </row>
    <row r="5233" spans="1:13" x14ac:dyDescent="0.55000000000000004">
      <c r="A5233">
        <v>5228</v>
      </c>
      <c r="C5233">
        <f t="shared" si="249"/>
        <v>0.22245940497599395</v>
      </c>
      <c r="D5233">
        <f t="shared" si="250"/>
        <v>-1.909749152587496E-4</v>
      </c>
      <c r="E5233" s="2">
        <f t="shared" si="251"/>
        <v>0.16976330005297915</v>
      </c>
      <c r="K5233">
        <v>5228</v>
      </c>
      <c r="L5233" s="8">
        <v>2.7399416657976198E-4</v>
      </c>
      <c r="M5233" s="8">
        <v>-0.189564016752649</v>
      </c>
    </row>
    <row r="5234" spans="1:13" x14ac:dyDescent="0.55000000000000004">
      <c r="A5234">
        <v>5229</v>
      </c>
      <c r="C5234">
        <f t="shared" si="249"/>
        <v>0.16481258610183586</v>
      </c>
      <c r="D5234">
        <f t="shared" si="250"/>
        <v>-3.0425555126114618E-4</v>
      </c>
      <c r="E5234" s="2">
        <f t="shared" si="251"/>
        <v>7.1228402673564742E-2</v>
      </c>
      <c r="K5234">
        <v>5229</v>
      </c>
      <c r="L5234" s="8">
        <v>3.3835985711693297E-4</v>
      </c>
      <c r="M5234" s="8">
        <v>-0.102073911633746</v>
      </c>
    </row>
    <row r="5235" spans="1:13" x14ac:dyDescent="0.55000000000000004">
      <c r="A5235">
        <v>5230</v>
      </c>
      <c r="C5235">
        <f t="shared" si="249"/>
        <v>6.5801282089345645E-2</v>
      </c>
      <c r="D5235">
        <f t="shared" si="250"/>
        <v>-3.4117445709722327E-4</v>
      </c>
      <c r="E5235" s="2">
        <f t="shared" si="251"/>
        <v>3.0052372477282446E-3</v>
      </c>
      <c r="K5235">
        <v>5230</v>
      </c>
      <c r="L5235" s="8">
        <v>3.1798122240700498E-4</v>
      </c>
      <c r="M5235" s="8">
        <v>1.09812378744032E-2</v>
      </c>
    </row>
    <row r="5236" spans="1:13" x14ac:dyDescent="0.55000000000000004">
      <c r="A5236">
        <v>5231</v>
      </c>
      <c r="C5236">
        <f t="shared" si="249"/>
        <v>-4.9724756746593039E-2</v>
      </c>
      <c r="D5236">
        <f t="shared" si="250"/>
        <v>-2.9246576558885669E-4</v>
      </c>
      <c r="E5236" s="2">
        <f t="shared" si="251"/>
        <v>2.9244702260630244E-2</v>
      </c>
      <c r="K5236">
        <v>5231</v>
      </c>
      <c r="L5236" s="8">
        <v>2.1796221793294899E-4</v>
      </c>
      <c r="M5236" s="8">
        <v>0.121286068234255</v>
      </c>
    </row>
    <row r="5237" spans="1:13" x14ac:dyDescent="0.55000000000000004">
      <c r="A5237">
        <v>5232</v>
      </c>
      <c r="C5237">
        <f t="shared" si="249"/>
        <v>-0.1527709297525888</v>
      </c>
      <c r="D5237">
        <f t="shared" si="250"/>
        <v>-1.7035433160904478E-4</v>
      </c>
      <c r="E5237" s="2">
        <f t="shared" si="251"/>
        <v>0.12530536617412005</v>
      </c>
      <c r="K5237">
        <v>5232</v>
      </c>
      <c r="L5237" s="8">
        <v>6.3353223838151995E-5</v>
      </c>
      <c r="M5237" s="8">
        <v>0.20121405040069401</v>
      </c>
    </row>
    <row r="5238" spans="1:13" x14ac:dyDescent="0.55000000000000004">
      <c r="A5238">
        <v>5233</v>
      </c>
      <c r="C5238">
        <f t="shared" si="249"/>
        <v>-0.21747481954802214</v>
      </c>
      <c r="D5238">
        <f t="shared" si="250"/>
        <v>-5.4875511784830234E-6</v>
      </c>
      <c r="E5238" s="2">
        <f t="shared" si="251"/>
        <v>0.20090255335822108</v>
      </c>
      <c r="K5238">
        <v>5233</v>
      </c>
      <c r="L5238" s="8">
        <v>-1.07122978181778E-4</v>
      </c>
      <c r="M5238" s="8">
        <v>0.23074672540293301</v>
      </c>
    </row>
    <row r="5239" spans="1:13" x14ac:dyDescent="0.55000000000000004">
      <c r="A5239">
        <v>5234</v>
      </c>
      <c r="C5239">
        <f t="shared" si="249"/>
        <v>-0.22759711364238286</v>
      </c>
      <c r="D5239">
        <f t="shared" si="250"/>
        <v>1.6075648892947676E-4</v>
      </c>
      <c r="E5239" s="2">
        <f t="shared" si="251"/>
        <v>0.18497273324187752</v>
      </c>
      <c r="K5239">
        <v>5234</v>
      </c>
      <c r="L5239" s="8">
        <v>-2.5076956577337202E-4</v>
      </c>
      <c r="M5239" s="8">
        <v>0.202487451579246</v>
      </c>
    </row>
    <row r="5240" spans="1:13" x14ac:dyDescent="0.55000000000000004">
      <c r="A5240">
        <v>5235</v>
      </c>
      <c r="C5240">
        <f t="shared" si="249"/>
        <v>-0.180597329580062</v>
      </c>
      <c r="D5240">
        <f t="shared" si="250"/>
        <v>2.8665403879271872E-4</v>
      </c>
      <c r="E5240" s="2">
        <f t="shared" si="251"/>
        <v>9.2483663900338631E-2</v>
      </c>
      <c r="K5240">
        <v>5235</v>
      </c>
      <c r="L5240" s="8">
        <v>-3.3160935995557898E-4</v>
      </c>
      <c r="M5240" s="8">
        <v>0.123513939366583</v>
      </c>
    </row>
    <row r="5241" spans="1:13" x14ac:dyDescent="0.55000000000000004">
      <c r="A5241">
        <v>5236</v>
      </c>
      <c r="C5241">
        <f t="shared" si="249"/>
        <v>-8.8271422482537026E-2</v>
      </c>
      <c r="D5241">
        <f t="shared" si="250"/>
        <v>3.4060746710890368E-4</v>
      </c>
      <c r="E5241" s="2">
        <f t="shared" si="251"/>
        <v>1.037892665338298E-2</v>
      </c>
      <c r="K5241">
        <v>5236</v>
      </c>
      <c r="L5241" s="8">
        <v>-3.2939553278179097E-4</v>
      </c>
      <c r="M5241" s="8">
        <v>1.3605594814707101E-2</v>
      </c>
    </row>
    <row r="5242" spans="1:13" x14ac:dyDescent="0.55000000000000004">
      <c r="A5242">
        <v>5237</v>
      </c>
      <c r="C5242">
        <f t="shared" si="249"/>
        <v>2.6208751044148087E-2</v>
      </c>
      <c r="D5242">
        <f t="shared" si="250"/>
        <v>3.0907560061651244E-4</v>
      </c>
      <c r="E5242" s="2">
        <f t="shared" si="251"/>
        <v>1.5855621357995665E-2</v>
      </c>
      <c r="K5242">
        <v>5237</v>
      </c>
      <c r="L5242" s="8">
        <v>-2.4468255100126997E-4</v>
      </c>
      <c r="M5242" s="8">
        <v>-9.9710355361495001E-2</v>
      </c>
    </row>
    <row r="5243" spans="1:13" x14ac:dyDescent="0.55000000000000004">
      <c r="A5243">
        <v>5238</v>
      </c>
      <c r="C5243">
        <f t="shared" si="249"/>
        <v>0.13411108049402504</v>
      </c>
      <c r="D5243">
        <f t="shared" si="250"/>
        <v>1.9997227316813823E-4</v>
      </c>
      <c r="E5243" s="2">
        <f t="shared" si="251"/>
        <v>0.10378984197624266</v>
      </c>
      <c r="K5243">
        <v>5238</v>
      </c>
      <c r="L5243" s="8">
        <v>-9.8687306422134396E-5</v>
      </c>
      <c r="M5243" s="8">
        <v>-0.188053228479273</v>
      </c>
    </row>
    <row r="5244" spans="1:13" x14ac:dyDescent="0.55000000000000004">
      <c r="A5244">
        <v>5239</v>
      </c>
      <c r="C5244">
        <f t="shared" si="249"/>
        <v>0.2083543555788529</v>
      </c>
      <c r="D5244">
        <f t="shared" si="250"/>
        <v>4.0680120234581755E-5</v>
      </c>
      <c r="E5244" s="2">
        <f t="shared" si="251"/>
        <v>0.19153871247721885</v>
      </c>
      <c r="K5244">
        <v>5239</v>
      </c>
      <c r="L5244" s="8">
        <v>7.2024786262027803E-5</v>
      </c>
      <c r="M5244" s="8">
        <v>-0.22929700392688299</v>
      </c>
    </row>
    <row r="5245" spans="1:13" x14ac:dyDescent="0.55000000000000004">
      <c r="A5245">
        <v>5240</v>
      </c>
      <c r="C5245">
        <f t="shared" si="249"/>
        <v>0.23030507917474263</v>
      </c>
      <c r="D5245">
        <f t="shared" si="250"/>
        <v>-1.2882188540895556E-4</v>
      </c>
      <c r="E5245" s="2">
        <f t="shared" si="251"/>
        <v>0.1966186371841365</v>
      </c>
      <c r="K5245">
        <v>5240</v>
      </c>
      <c r="L5245" s="8">
        <v>2.24697824417529E-4</v>
      </c>
      <c r="M5245" s="8">
        <v>-0.213111922285662</v>
      </c>
    </row>
    <row r="5246" spans="1:13" x14ac:dyDescent="0.55000000000000004">
      <c r="A5246">
        <v>5241</v>
      </c>
      <c r="C5246">
        <f t="shared" si="249"/>
        <v>0.19445408234366793</v>
      </c>
      <c r="D5246">
        <f t="shared" si="250"/>
        <v>-2.6599231316474164E-4</v>
      </c>
      <c r="E5246" s="2">
        <f t="shared" si="251"/>
        <v>0.11424786675358364</v>
      </c>
      <c r="K5246">
        <v>5241</v>
      </c>
      <c r="L5246" s="8">
        <v>3.2109389852355601E-4</v>
      </c>
      <c r="M5246" s="8">
        <v>-0.143551637657612</v>
      </c>
    </row>
    <row r="5247" spans="1:13" x14ac:dyDescent="0.55000000000000004">
      <c r="A5247">
        <v>5242</v>
      </c>
      <c r="C5247">
        <f t="shared" si="249"/>
        <v>0.10979920961265087</v>
      </c>
      <c r="D5247">
        <f t="shared" si="250"/>
        <v>-3.3640427698885801E-4</v>
      </c>
      <c r="E5247" s="2">
        <f t="shared" si="251"/>
        <v>2.1855827195915056E-2</v>
      </c>
      <c r="K5247">
        <v>5242</v>
      </c>
      <c r="L5247" s="8">
        <v>3.3707001382242597E-4</v>
      </c>
      <c r="M5247" s="8">
        <v>-3.8037954848505702E-2</v>
      </c>
    </row>
    <row r="5248" spans="1:13" x14ac:dyDescent="0.55000000000000004">
      <c r="A5248">
        <v>5243</v>
      </c>
      <c r="C5248">
        <f t="shared" si="249"/>
        <v>-2.4129503483401849E-3</v>
      </c>
      <c r="D5248">
        <f t="shared" si="250"/>
        <v>-3.2238585812986866E-4</v>
      </c>
      <c r="E5248" s="2">
        <f t="shared" si="251"/>
        <v>6.3068248281616651E-3</v>
      </c>
      <c r="K5248">
        <v>5243</v>
      </c>
      <c r="L5248" s="8">
        <v>2.6862485312891102E-4</v>
      </c>
      <c r="M5248" s="8">
        <v>7.7002569722749603E-2</v>
      </c>
    </row>
    <row r="5249" spans="1:13" x14ac:dyDescent="0.55000000000000004">
      <c r="A5249">
        <v>5244</v>
      </c>
      <c r="C5249">
        <f t="shared" si="249"/>
        <v>-0.11401951063285566</v>
      </c>
      <c r="D5249">
        <f t="shared" si="250"/>
        <v>-2.2745538423499833E-4</v>
      </c>
      <c r="E5249" s="2">
        <f t="shared" si="251"/>
        <v>8.2240952318626409E-2</v>
      </c>
      <c r="K5249">
        <v>5244</v>
      </c>
      <c r="L5249" s="8">
        <v>1.3290093154165399E-4</v>
      </c>
      <c r="M5249" s="8">
        <v>0.17275732301767899</v>
      </c>
    </row>
    <row r="5250" spans="1:13" x14ac:dyDescent="0.55000000000000004">
      <c r="A5250">
        <v>5245</v>
      </c>
      <c r="C5250">
        <f t="shared" si="249"/>
        <v>-0.19700957708824279</v>
      </c>
      <c r="D5250">
        <f t="shared" si="250"/>
        <v>-7.543840327865856E-5</v>
      </c>
      <c r="E5250" s="2">
        <f t="shared" si="251"/>
        <v>0.17829802682761914</v>
      </c>
      <c r="K5250">
        <v>5245</v>
      </c>
      <c r="L5250" s="8">
        <v>-3.61088528077333E-5</v>
      </c>
      <c r="M5250" s="8">
        <v>0.22524393305420601</v>
      </c>
    </row>
    <row r="5251" spans="1:13" x14ac:dyDescent="0.55000000000000004">
      <c r="A5251">
        <v>5246</v>
      </c>
      <c r="C5251">
        <f t="shared" si="249"/>
        <v>-0.23055439232833755</v>
      </c>
      <c r="D5251">
        <f t="shared" si="250"/>
        <v>9.5512026787102474E-5</v>
      </c>
      <c r="E5251" s="2">
        <f t="shared" si="251"/>
        <v>0.20418757693735873</v>
      </c>
      <c r="K5251">
        <v>5246</v>
      </c>
      <c r="L5251" s="8">
        <v>-1.96074950968364E-4</v>
      </c>
      <c r="M5251" s="8">
        <v>0.22131680274539001</v>
      </c>
    </row>
    <row r="5252" spans="1:13" x14ac:dyDescent="0.55000000000000004">
      <c r="A5252">
        <v>5247</v>
      </c>
      <c r="C5252">
        <f t="shared" si="249"/>
        <v>-0.20623491479501985</v>
      </c>
      <c r="D5252">
        <f t="shared" si="250"/>
        <v>2.4249095136308663E-4</v>
      </c>
      <c r="E5252" s="2">
        <f t="shared" si="251"/>
        <v>0.13556713168074128</v>
      </c>
      <c r="K5252">
        <v>5247</v>
      </c>
      <c r="L5252" s="8">
        <v>-3.0693286129827998E-4</v>
      </c>
      <c r="M5252" s="8">
        <v>0.16195950623922301</v>
      </c>
    </row>
    <row r="5253" spans="1:13" x14ac:dyDescent="0.55000000000000004">
      <c r="A5253">
        <v>5248</v>
      </c>
      <c r="C5253">
        <f t="shared" si="249"/>
        <v>-0.1301548207366254</v>
      </c>
      <c r="D5253">
        <f t="shared" si="250"/>
        <v>3.2860975844996423E-4</v>
      </c>
      <c r="E5253" s="2">
        <f t="shared" si="251"/>
        <v>3.6938252037053018E-2</v>
      </c>
      <c r="K5253">
        <v>5248</v>
      </c>
      <c r="L5253" s="8">
        <v>-3.40917532442805E-4</v>
      </c>
      <c r="M5253" s="8">
        <v>6.20384466716088E-2</v>
      </c>
    </row>
    <row r="5254" spans="1:13" x14ac:dyDescent="0.55000000000000004">
      <c r="A5254">
        <v>5249</v>
      </c>
      <c r="C5254">
        <f t="shared" ref="C5254:C5317" si="252">$D$1*COS($B$2*(A5254-$L$2)+$B$1)</f>
        <v>-2.140861011852898E-2</v>
      </c>
      <c r="D5254">
        <f t="shared" ref="D5254:D5317" si="253">$D$2*COS($B$2*(A5254-$L$3)+$B$3)</f>
        <v>3.3225444271177488E-4</v>
      </c>
      <c r="E5254" s="2">
        <f t="shared" ref="E5254:E5317" si="254">(M5254-C5254)^2</f>
        <v>1.0247628047231391E-3</v>
      </c>
      <c r="K5254">
        <v>5249</v>
      </c>
      <c r="L5254" s="8">
        <v>-2.895172926882E-4</v>
      </c>
      <c r="M5254" s="8">
        <v>-5.3420526723492498E-2</v>
      </c>
    </row>
    <row r="5255" spans="1:13" x14ac:dyDescent="0.55000000000000004">
      <c r="A5255">
        <v>5250</v>
      </c>
      <c r="C5255">
        <f t="shared" si="252"/>
        <v>9.2710710381621694E-2</v>
      </c>
      <c r="D5255">
        <f t="shared" si="253"/>
        <v>2.5251026522090444E-4</v>
      </c>
      <c r="E5255" s="2">
        <f t="shared" si="254"/>
        <v>6.1608555657911533E-2</v>
      </c>
      <c r="K5255">
        <v>5250</v>
      </c>
      <c r="L5255" s="8">
        <v>-1.6560565094494301E-4</v>
      </c>
      <c r="M5255" s="8">
        <v>-0.15549999780380599</v>
      </c>
    </row>
    <row r="5256" spans="1:13" x14ac:dyDescent="0.55000000000000004">
      <c r="A5256">
        <v>5251</v>
      </c>
      <c r="C5256">
        <f t="shared" si="252"/>
        <v>0.18356159676168904</v>
      </c>
      <c r="D5256">
        <f t="shared" si="253"/>
        <v>1.0939133365602075E-4</v>
      </c>
      <c r="E5256" s="2">
        <f t="shared" si="254"/>
        <v>0.1617609198156581</v>
      </c>
      <c r="K5256">
        <v>5251</v>
      </c>
      <c r="L5256" s="8">
        <v>-2.1704657965226E-7</v>
      </c>
      <c r="M5256" s="8">
        <v>-0.21863352978220399</v>
      </c>
    </row>
    <row r="5257" spans="1:13" x14ac:dyDescent="0.55000000000000004">
      <c r="A5257">
        <v>5252</v>
      </c>
      <c r="C5257">
        <f t="shared" si="252"/>
        <v>0.22834239152757257</v>
      </c>
      <c r="D5257">
        <f t="shared" si="253"/>
        <v>-6.1182516871833553E-5</v>
      </c>
      <c r="E5257" s="2">
        <f t="shared" si="254"/>
        <v>0.20734483323212885</v>
      </c>
      <c r="K5257">
        <v>5252</v>
      </c>
      <c r="L5257" s="8">
        <v>1.6522591844797199E-4</v>
      </c>
      <c r="M5257" s="8">
        <v>-0.227008937922698</v>
      </c>
    </row>
    <row r="5258" spans="1:13" x14ac:dyDescent="0.55000000000000004">
      <c r="A5258">
        <v>5253</v>
      </c>
      <c r="C5258">
        <f t="shared" si="252"/>
        <v>0.21581405909575824</v>
      </c>
      <c r="D5258">
        <f t="shared" si="253"/>
        <v>-2.1640084528998878E-4</v>
      </c>
      <c r="E5258" s="2">
        <f t="shared" si="254"/>
        <v>0.15550609279577093</v>
      </c>
      <c r="K5258">
        <v>5253</v>
      </c>
      <c r="L5258" s="8">
        <v>2.8928702721311799E-4</v>
      </c>
      <c r="M5258" s="8">
        <v>-0.17852854929924</v>
      </c>
    </row>
    <row r="5259" spans="1:13" x14ac:dyDescent="0.55000000000000004">
      <c r="A5259">
        <v>5254</v>
      </c>
      <c r="C5259">
        <f t="shared" si="252"/>
        <v>0.14912094683161795</v>
      </c>
      <c r="D5259">
        <f t="shared" si="253"/>
        <v>-3.1730712290734014E-4</v>
      </c>
      <c r="E5259" s="2">
        <f t="shared" si="254"/>
        <v>5.4969393120821601E-2</v>
      </c>
      <c r="K5259">
        <v>5254</v>
      </c>
      <c r="L5259" s="8">
        <v>3.4089440540630998E-4</v>
      </c>
      <c r="M5259" s="8">
        <v>-8.5334577993073701E-2</v>
      </c>
    </row>
    <row r="5260" spans="1:13" x14ac:dyDescent="0.55000000000000004">
      <c r="A5260">
        <v>5255</v>
      </c>
      <c r="C5260">
        <f t="shared" si="252"/>
        <v>4.5001620132309648E-2</v>
      </c>
      <c r="D5260">
        <f t="shared" si="253"/>
        <v>-3.3857600098034178E-4</v>
      </c>
      <c r="E5260" s="2">
        <f t="shared" si="254"/>
        <v>2.4868193629837162E-4</v>
      </c>
      <c r="K5260">
        <v>5255</v>
      </c>
      <c r="L5260" s="8">
        <v>3.0712266501013101E-4</v>
      </c>
      <c r="M5260" s="8">
        <v>2.9231967748747999E-2</v>
      </c>
    </row>
    <row r="5261" spans="1:13" x14ac:dyDescent="0.55000000000000004">
      <c r="A5261">
        <v>5256</v>
      </c>
      <c r="C5261">
        <f t="shared" si="252"/>
        <v>-7.0412164661318818E-2</v>
      </c>
      <c r="D5261">
        <f t="shared" si="253"/>
        <v>-2.7486943942312784E-4</v>
      </c>
      <c r="E5261" s="2">
        <f t="shared" si="254"/>
        <v>4.2803203345036928E-2</v>
      </c>
      <c r="K5261">
        <v>5256</v>
      </c>
      <c r="L5261" s="8">
        <v>1.9643014791147201E-4</v>
      </c>
      <c r="M5261" s="8">
        <v>0.13647718582593299</v>
      </c>
    </row>
    <row r="5262" spans="1:13" x14ac:dyDescent="0.55000000000000004">
      <c r="A5262">
        <v>5257</v>
      </c>
      <c r="C5262">
        <f t="shared" si="252"/>
        <v>-0.16815398029447695</v>
      </c>
      <c r="D5262">
        <f t="shared" si="253"/>
        <v>-1.421764423610456E-4</v>
      </c>
      <c r="E5262" s="2">
        <f t="shared" si="254"/>
        <v>0.14265338186250598</v>
      </c>
      <c r="K5262">
        <v>5257</v>
      </c>
      <c r="L5262" s="8">
        <v>3.6540481704214703E-5</v>
      </c>
      <c r="M5262" s="8">
        <v>0.20954084607001799</v>
      </c>
    </row>
    <row r="5263" spans="1:13" x14ac:dyDescent="0.55000000000000004">
      <c r="A5263">
        <v>5258</v>
      </c>
      <c r="C5263">
        <f t="shared" si="252"/>
        <v>-0.22369269127999622</v>
      </c>
      <c r="D5263">
        <f t="shared" si="253"/>
        <v>2.6199844893509933E-5</v>
      </c>
      <c r="E5263" s="2">
        <f t="shared" si="254"/>
        <v>0.20594931837293945</v>
      </c>
      <c r="K5263">
        <v>5258</v>
      </c>
      <c r="L5263" s="8">
        <v>-1.32500974826554E-4</v>
      </c>
      <c r="M5263" s="8">
        <v>0.23012370151883099</v>
      </c>
    </row>
    <row r="5264" spans="1:13" x14ac:dyDescent="0.55000000000000004">
      <c r="A5264">
        <v>5259</v>
      </c>
      <c r="C5264">
        <f t="shared" si="252"/>
        <v>-0.22308925182205441</v>
      </c>
      <c r="D5264">
        <f t="shared" si="253"/>
        <v>1.8800052332870696E-4</v>
      </c>
      <c r="E5264" s="2">
        <f t="shared" si="254"/>
        <v>0.17318906250160102</v>
      </c>
      <c r="K5264">
        <v>5259</v>
      </c>
      <c r="L5264" s="8">
        <v>-2.6835674023564099E-4</v>
      </c>
      <c r="M5264" s="8">
        <v>0.19307064833845</v>
      </c>
    </row>
    <row r="5265" spans="1:13" x14ac:dyDescent="0.55000000000000004">
      <c r="A5265">
        <v>5260</v>
      </c>
      <c r="C5265">
        <f t="shared" si="252"/>
        <v>-0.16649511250626281</v>
      </c>
      <c r="D5265">
        <f t="shared" si="253"/>
        <v>3.026170331438596E-4</v>
      </c>
      <c r="E5265" s="2">
        <f t="shared" si="254"/>
        <v>7.5162042041757096E-2</v>
      </c>
      <c r="K5265">
        <v>5260</v>
      </c>
      <c r="L5265" s="8">
        <v>-3.3700089528835599E-4</v>
      </c>
      <c r="M5265" s="8">
        <v>0.107661853558357</v>
      </c>
    </row>
    <row r="5266" spans="1:13" x14ac:dyDescent="0.55000000000000004">
      <c r="A5266">
        <v>5261</v>
      </c>
      <c r="C5266">
        <f t="shared" si="252"/>
        <v>-6.8114209389487604E-2</v>
      </c>
      <c r="D5266">
        <f t="shared" si="253"/>
        <v>3.4128304630292455E-4</v>
      </c>
      <c r="E5266" s="2">
        <f t="shared" si="254"/>
        <v>4.0199009798374367E-3</v>
      </c>
      <c r="K5266">
        <v>5261</v>
      </c>
      <c r="L5266" s="8">
        <v>-3.2124108551432598E-4</v>
      </c>
      <c r="M5266" s="8">
        <v>-4.7115203310774999E-3</v>
      </c>
    </row>
    <row r="5267" spans="1:13" x14ac:dyDescent="0.55000000000000004">
      <c r="A5267">
        <v>5262</v>
      </c>
      <c r="C5267">
        <f t="shared" si="252"/>
        <v>4.7361924550432484E-2</v>
      </c>
      <c r="D5267">
        <f t="shared" si="253"/>
        <v>2.9429420851579373E-4</v>
      </c>
      <c r="E5267" s="2">
        <f t="shared" si="254"/>
        <v>2.6656044480453455E-2</v>
      </c>
      <c r="K5267">
        <v>5262</v>
      </c>
      <c r="L5267" s="8">
        <v>-2.2502445303821701E-4</v>
      </c>
      <c r="M5267" s="8">
        <v>-0.11590486472544401</v>
      </c>
    </row>
    <row r="5268" spans="1:13" x14ac:dyDescent="0.55000000000000004">
      <c r="A5268">
        <v>5263</v>
      </c>
      <c r="C5268">
        <f t="shared" si="252"/>
        <v>0.15095121373708337</v>
      </c>
      <c r="D5268">
        <f t="shared" si="253"/>
        <v>1.734437276230621E-4</v>
      </c>
      <c r="E5268" s="2">
        <f t="shared" si="254"/>
        <v>0.12181519107777662</v>
      </c>
      <c r="K5268">
        <v>5263</v>
      </c>
      <c r="L5268" s="8">
        <v>-7.2449050348326403E-5</v>
      </c>
      <c r="M5268" s="8">
        <v>-0.19806911672774299</v>
      </c>
    </row>
    <row r="5269" spans="1:13" x14ac:dyDescent="0.55000000000000004">
      <c r="A5269">
        <v>5264</v>
      </c>
      <c r="C5269">
        <f t="shared" si="252"/>
        <v>0.21665493007649719</v>
      </c>
      <c r="D5269">
        <f t="shared" si="253"/>
        <v>9.0625269993858068E-6</v>
      </c>
      <c r="E5269" s="2">
        <f t="shared" si="254"/>
        <v>0.20005998862260818</v>
      </c>
      <c r="K5269">
        <v>5264</v>
      </c>
      <c r="L5269" s="8">
        <v>9.8271666442581901E-5</v>
      </c>
      <c r="M5269" s="8">
        <v>-0.23062572971398401</v>
      </c>
    </row>
    <row r="5270" spans="1:13" x14ac:dyDescent="0.55000000000000004">
      <c r="A5270">
        <v>5265</v>
      </c>
      <c r="C5270">
        <f t="shared" si="252"/>
        <v>0.2279828256902923</v>
      </c>
      <c r="D5270">
        <f t="shared" si="253"/>
        <v>-1.5759317687822377E-4</v>
      </c>
      <c r="E5270" s="2">
        <f t="shared" si="254"/>
        <v>0.1878386143430002</v>
      </c>
      <c r="K5270">
        <v>5265</v>
      </c>
      <c r="L5270" s="8">
        <v>2.4437963473978599E-4</v>
      </c>
      <c r="M5270" s="8">
        <v>-0.20542069799519899</v>
      </c>
    </row>
    <row r="5271" spans="1:13" x14ac:dyDescent="0.55000000000000004">
      <c r="A5271">
        <v>5266</v>
      </c>
      <c r="C5271">
        <f t="shared" si="252"/>
        <v>0.18209183755250039</v>
      </c>
      <c r="D5271">
        <f t="shared" si="253"/>
        <v>-2.8469631516000153E-4</v>
      </c>
      <c r="E5271" s="2">
        <f t="shared" si="254"/>
        <v>9.663307894156789E-2</v>
      </c>
      <c r="K5271">
        <v>5266</v>
      </c>
      <c r="L5271" s="8">
        <v>3.2928120749522001E-4</v>
      </c>
      <c r="M5271" s="8">
        <v>-0.128766778126023</v>
      </c>
    </row>
    <row r="5272" spans="1:13" x14ac:dyDescent="0.55000000000000004">
      <c r="A5272">
        <v>5267</v>
      </c>
      <c r="C5272">
        <f t="shared" si="252"/>
        <v>9.0499636381971935E-2</v>
      </c>
      <c r="D5272">
        <f t="shared" si="253"/>
        <v>-3.4034667925860883E-4</v>
      </c>
      <c r="E5272" s="2">
        <f t="shared" si="254"/>
        <v>1.2179783458858234E-2</v>
      </c>
      <c r="K5272">
        <v>5267</v>
      </c>
      <c r="L5272" s="8">
        <v>3.3171225912116502E-4</v>
      </c>
      <c r="M5272" s="8">
        <v>-1.9862419864086801E-2</v>
      </c>
    </row>
    <row r="5273" spans="1:13" x14ac:dyDescent="0.55000000000000004">
      <c r="A5273">
        <v>5268</v>
      </c>
      <c r="C5273">
        <f t="shared" si="252"/>
        <v>-2.3806065940483651E-2</v>
      </c>
      <c r="D5273">
        <f t="shared" si="253"/>
        <v>-3.1057720080346308E-4</v>
      </c>
      <c r="E5273" s="2">
        <f t="shared" si="254"/>
        <v>1.3882181709861417E-2</v>
      </c>
      <c r="K5273">
        <v>5268</v>
      </c>
      <c r="L5273" s="8">
        <v>2.5106391765675402E-4</v>
      </c>
      <c r="M5273" s="8">
        <v>9.4016604670317805E-2</v>
      </c>
    </row>
    <row r="5274" spans="1:13" x14ac:dyDescent="0.55000000000000004">
      <c r="A5274">
        <v>5269</v>
      </c>
      <c r="C5274">
        <f t="shared" si="252"/>
        <v>-0.13213694750393348</v>
      </c>
      <c r="D5274">
        <f t="shared" si="253"/>
        <v>-2.0285939139461705E-4</v>
      </c>
      <c r="E5274" s="2">
        <f t="shared" si="254"/>
        <v>0.10016309375808791</v>
      </c>
      <c r="K5274">
        <v>5269</v>
      </c>
      <c r="L5274" s="8">
        <v>1.07535060527737E-4</v>
      </c>
      <c r="M5274" s="8">
        <v>0.18434858732836801</v>
      </c>
    </row>
    <row r="5275" spans="1:13" x14ac:dyDescent="0.55000000000000004">
      <c r="A5275">
        <v>5270</v>
      </c>
      <c r="C5275">
        <f t="shared" si="252"/>
        <v>-0.20730424046901993</v>
      </c>
      <c r="D5275">
        <f t="shared" si="253"/>
        <v>-4.4228150684884205E-5</v>
      </c>
      <c r="E5275" s="2">
        <f t="shared" si="254"/>
        <v>0.1899334618197811</v>
      </c>
      <c r="K5275">
        <v>5270</v>
      </c>
      <c r="L5275" s="8">
        <v>-6.2926619609534904E-5</v>
      </c>
      <c r="M5275" s="8">
        <v>0.22850932267442001</v>
      </c>
    </row>
    <row r="5276" spans="1:13" x14ac:dyDescent="0.55000000000000004">
      <c r="A5276">
        <v>5271</v>
      </c>
      <c r="C5276">
        <f t="shared" si="252"/>
        <v>-0.23044253870444251</v>
      </c>
      <c r="D5276">
        <f t="shared" si="253"/>
        <v>1.2550342359330524E-4</v>
      </c>
      <c r="E5276" s="2">
        <f t="shared" si="254"/>
        <v>0.19880988336503561</v>
      </c>
      <c r="K5276">
        <v>5271</v>
      </c>
      <c r="L5276" s="8">
        <v>-2.1762793749719199E-4</v>
      </c>
      <c r="M5276" s="8">
        <v>0.21543848058774001</v>
      </c>
    </row>
    <row r="5277" spans="1:13" x14ac:dyDescent="0.55000000000000004">
      <c r="A5277">
        <v>5272</v>
      </c>
      <c r="C5277">
        <f t="shared" si="252"/>
        <v>-0.19574461706836296</v>
      </c>
      <c r="D5277">
        <f t="shared" si="253"/>
        <v>2.6373628395184661E-4</v>
      </c>
      <c r="E5277" s="2">
        <f t="shared" si="254"/>
        <v>0.11844221774099174</v>
      </c>
      <c r="K5277">
        <v>5272</v>
      </c>
      <c r="L5277" s="8">
        <v>-3.1782298837296799E-4</v>
      </c>
      <c r="M5277" s="8">
        <v>0.148409734554556</v>
      </c>
    </row>
    <row r="5278" spans="1:13" x14ac:dyDescent="0.55000000000000004">
      <c r="A5278">
        <v>5273</v>
      </c>
      <c r="C5278">
        <f t="shared" si="252"/>
        <v>-0.1119189225187478</v>
      </c>
      <c r="D5278">
        <f t="shared" si="253"/>
        <v>3.3577689615780652E-4</v>
      </c>
      <c r="E5278" s="2">
        <f t="shared" si="254"/>
        <v>2.4376505815242665E-2</v>
      </c>
      <c r="K5278">
        <v>5273</v>
      </c>
      <c r="L5278" s="8">
        <v>-3.3841730018005397E-4</v>
      </c>
      <c r="M5278" s="8">
        <v>4.4210849835030597E-2</v>
      </c>
    </row>
    <row r="5279" spans="1:13" x14ac:dyDescent="0.55000000000000004">
      <c r="A5279">
        <v>5274</v>
      </c>
      <c r="C5279">
        <f t="shared" si="252"/>
        <v>-3.9374797461310335E-6</v>
      </c>
      <c r="D5279">
        <f t="shared" si="253"/>
        <v>3.2354458504513619E-4</v>
      </c>
      <c r="E5279" s="2">
        <f t="shared" si="254"/>
        <v>5.049094266046562E-3</v>
      </c>
      <c r="K5279">
        <v>5274</v>
      </c>
      <c r="L5279" s="8">
        <v>-2.7425289976853101E-4</v>
      </c>
      <c r="M5279" s="8">
        <v>-7.1060916489879694E-2</v>
      </c>
    </row>
    <row r="5280" spans="1:13" x14ac:dyDescent="0.55000000000000004">
      <c r="A5280">
        <v>5275</v>
      </c>
      <c r="C5280">
        <f t="shared" si="252"/>
        <v>0.11191203578367633</v>
      </c>
      <c r="D5280">
        <f t="shared" si="253"/>
        <v>2.3010940286487825E-4</v>
      </c>
      <c r="E5280" s="2">
        <f t="shared" si="254"/>
        <v>7.8650559763533814E-2</v>
      </c>
      <c r="K5280">
        <v>5275</v>
      </c>
      <c r="L5280" s="8">
        <v>-1.4140015926850601E-4</v>
      </c>
      <c r="M5280" s="8">
        <v>-0.168535035449977</v>
      </c>
    </row>
    <row r="5281" spans="1:13" x14ac:dyDescent="0.55000000000000004">
      <c r="A5281">
        <v>5276</v>
      </c>
      <c r="C5281">
        <f t="shared" si="252"/>
        <v>0.19574044698305429</v>
      </c>
      <c r="D5281">
        <f t="shared" si="253"/>
        <v>7.8921610889319042E-5</v>
      </c>
      <c r="E5281" s="2">
        <f t="shared" si="254"/>
        <v>0.17601293581069108</v>
      </c>
      <c r="K5281">
        <v>5276</v>
      </c>
      <c r="L5281" s="8">
        <v>2.6867128303221301E-5</v>
      </c>
      <c r="M5281" s="8">
        <v>-0.22379850926617301</v>
      </c>
    </row>
    <row r="5282" spans="1:13" x14ac:dyDescent="0.55000000000000004">
      <c r="A5282">
        <v>5277</v>
      </c>
      <c r="C5282">
        <f t="shared" si="252"/>
        <v>0.23044213187241078</v>
      </c>
      <c r="D5282">
        <f t="shared" si="253"/>
        <v>-9.2073841885728785E-5</v>
      </c>
      <c r="E5282" s="2">
        <f t="shared" si="254"/>
        <v>0.20561906996397991</v>
      </c>
      <c r="K5282">
        <v>5277</v>
      </c>
      <c r="L5282" s="8">
        <v>1.8840537691984299E-4</v>
      </c>
      <c r="M5282" s="8">
        <v>-0.22301025809149699</v>
      </c>
    </row>
    <row r="5283" spans="1:13" x14ac:dyDescent="0.55000000000000004">
      <c r="A5283">
        <v>5278</v>
      </c>
      <c r="C5283">
        <f t="shared" si="252"/>
        <v>0.2073076989965297</v>
      </c>
      <c r="D5283">
        <f t="shared" si="253"/>
        <v>-2.39960701110057E-4</v>
      </c>
      <c r="E5283" s="2">
        <f t="shared" si="254"/>
        <v>0.13963330704571728</v>
      </c>
      <c r="K5283">
        <v>5278</v>
      </c>
      <c r="L5283" s="8">
        <v>3.0275633010478498E-4</v>
      </c>
      <c r="M5283" s="8">
        <v>-0.166367704322604</v>
      </c>
    </row>
    <row r="5284" spans="1:13" x14ac:dyDescent="0.55000000000000004">
      <c r="A5284">
        <v>5279</v>
      </c>
      <c r="C5284">
        <f t="shared" si="252"/>
        <v>0.13214340337347977</v>
      </c>
      <c r="D5284">
        <f t="shared" si="253"/>
        <v>-3.2762248232532043E-4</v>
      </c>
      <c r="E5284" s="2">
        <f t="shared" si="254"/>
        <v>4.0080332416370969E-2</v>
      </c>
      <c r="K5284">
        <v>5279</v>
      </c>
      <c r="L5284" s="8">
        <v>3.41280082251066E-4</v>
      </c>
      <c r="M5284" s="8">
        <v>-6.8057326935805004E-2</v>
      </c>
    </row>
    <row r="5285" spans="1:13" x14ac:dyDescent="0.55000000000000004">
      <c r="A5285">
        <v>5280</v>
      </c>
      <c r="C5285">
        <f t="shared" si="252"/>
        <v>2.3813898864889323E-2</v>
      </c>
      <c r="D5285">
        <f t="shared" si="253"/>
        <v>-3.3305792621269139E-4</v>
      </c>
      <c r="E5285" s="2">
        <f t="shared" si="254"/>
        <v>5.515232110468079E-4</v>
      </c>
      <c r="K5285">
        <v>5280</v>
      </c>
      <c r="L5285" s="8">
        <v>2.9432812064964197E-4</v>
      </c>
      <c r="M5285" s="8">
        <v>4.72984301790716E-2</v>
      </c>
    </row>
    <row r="5286" spans="1:13" x14ac:dyDescent="0.55000000000000004">
      <c r="A5286">
        <v>5281</v>
      </c>
      <c r="C5286">
        <f t="shared" si="252"/>
        <v>-9.0492392301627755E-2</v>
      </c>
      <c r="D5286">
        <f t="shared" si="253"/>
        <v>-2.5490285092473963E-4</v>
      </c>
      <c r="E5286" s="2">
        <f t="shared" si="254"/>
        <v>5.82258803081896E-2</v>
      </c>
      <c r="K5286">
        <v>5281</v>
      </c>
      <c r="L5286" s="8">
        <v>1.73659855352413E-4</v>
      </c>
      <c r="M5286" s="8">
        <v>0.15080800203743999</v>
      </c>
    </row>
    <row r="5287" spans="1:13" x14ac:dyDescent="0.55000000000000004">
      <c r="A5287">
        <v>5282</v>
      </c>
      <c r="C5287">
        <f t="shared" si="252"/>
        <v>-0.18208700042769096</v>
      </c>
      <c r="D5287">
        <f t="shared" si="253"/>
        <v>-1.1277253298280867E-4</v>
      </c>
      <c r="E5287" s="2">
        <f t="shared" si="254"/>
        <v>0.15890888630629615</v>
      </c>
      <c r="K5287">
        <v>5282</v>
      </c>
      <c r="L5287" s="8">
        <v>9.4974019746419498E-6</v>
      </c>
      <c r="M5287" s="8">
        <v>0.216546774240608</v>
      </c>
    </row>
    <row r="5288" spans="1:13" x14ac:dyDescent="0.55000000000000004">
      <c r="A5288">
        <v>5283</v>
      </c>
      <c r="C5288">
        <f t="shared" si="252"/>
        <v>-0.22798160953738633</v>
      </c>
      <c r="D5288">
        <f t="shared" si="253"/>
        <v>5.7661313683070407E-5</v>
      </c>
      <c r="E5288" s="2">
        <f t="shared" si="254"/>
        <v>0.2079648867918952</v>
      </c>
      <c r="K5288">
        <v>5283</v>
      </c>
      <c r="L5288" s="8">
        <v>-1.5704373464528199E-4</v>
      </c>
      <c r="M5288" s="8">
        <v>0.22805006347655599</v>
      </c>
    </row>
    <row r="5289" spans="1:13" x14ac:dyDescent="0.55000000000000004">
      <c r="A5289">
        <v>5284</v>
      </c>
      <c r="C5289">
        <f t="shared" si="252"/>
        <v>-0.21665764012423958</v>
      </c>
      <c r="D5289">
        <f t="shared" si="253"/>
        <v>2.1362338601855577E-4</v>
      </c>
      <c r="E5289" s="2">
        <f t="shared" si="254"/>
        <v>0.15927637181474591</v>
      </c>
      <c r="K5289">
        <v>5284</v>
      </c>
      <c r="L5289" s="8">
        <v>-2.84252293694695E-4</v>
      </c>
      <c r="M5289" s="8">
        <v>0.18243679959491499</v>
      </c>
    </row>
    <row r="5290" spans="1:13" x14ac:dyDescent="0.55000000000000004">
      <c r="A5290">
        <v>5285</v>
      </c>
      <c r="C5290">
        <f t="shared" si="252"/>
        <v>-0.15095716982188387</v>
      </c>
      <c r="D5290">
        <f t="shared" si="253"/>
        <v>3.1597049128614653E-4</v>
      </c>
      <c r="E5290" s="2">
        <f t="shared" si="254"/>
        <v>5.8606734016187406E-2</v>
      </c>
      <c r="K5290">
        <v>5285</v>
      </c>
      <c r="L5290" s="8">
        <v>-3.4026810241506202E-4</v>
      </c>
      <c r="M5290" s="8">
        <v>9.1131107498988104E-2</v>
      </c>
    </row>
    <row r="5291" spans="1:13" x14ac:dyDescent="0.55000000000000004">
      <c r="A5291">
        <v>5286</v>
      </c>
      <c r="C5291">
        <f t="shared" si="252"/>
        <v>-4.7369631818329538E-2</v>
      </c>
      <c r="D5291">
        <f t="shared" si="253"/>
        <v>3.3901566337236444E-4</v>
      </c>
      <c r="E5291" s="2">
        <f t="shared" si="254"/>
        <v>5.939308241054834E-4</v>
      </c>
      <c r="K5291">
        <v>5286</v>
      </c>
      <c r="L5291" s="8">
        <v>-3.1106165401551802E-4</v>
      </c>
      <c r="M5291" s="8">
        <v>-2.2998935806408102E-2</v>
      </c>
    </row>
    <row r="5292" spans="1:13" x14ac:dyDescent="0.55000000000000004">
      <c r="A5292">
        <v>5287</v>
      </c>
      <c r="C5292">
        <f t="shared" si="252"/>
        <v>6.810668529900997E-2</v>
      </c>
      <c r="D5292">
        <f t="shared" si="253"/>
        <v>2.7697504983531697E-4</v>
      </c>
      <c r="E5292" s="2">
        <f t="shared" si="254"/>
        <v>3.9790450470239852E-2</v>
      </c>
      <c r="K5292">
        <v>5287</v>
      </c>
      <c r="L5292" s="8">
        <v>-2.0394788468138E-4</v>
      </c>
      <c r="M5292" s="8">
        <v>-0.13136875296405001</v>
      </c>
    </row>
    <row r="5293" spans="1:13" x14ac:dyDescent="0.55000000000000004">
      <c r="A5293">
        <v>5288</v>
      </c>
      <c r="C5293">
        <f t="shared" si="252"/>
        <v>0.16648965998015677</v>
      </c>
      <c r="D5293">
        <f t="shared" si="253"/>
        <v>1.454195369626767E-4</v>
      </c>
      <c r="E5293" s="2">
        <f t="shared" si="254"/>
        <v>0.13937238513155453</v>
      </c>
      <c r="K5293">
        <v>5288</v>
      </c>
      <c r="L5293" s="8">
        <v>-4.5754102427968697E-5</v>
      </c>
      <c r="M5293" s="8">
        <v>-0.20683645098926701</v>
      </c>
    </row>
    <row r="5294" spans="1:13" x14ac:dyDescent="0.55000000000000004">
      <c r="A5294">
        <v>5289</v>
      </c>
      <c r="C5294">
        <f t="shared" si="252"/>
        <v>0.22308723933147559</v>
      </c>
      <c r="D5294">
        <f t="shared" si="253"/>
        <v>-2.2633214488414851E-5</v>
      </c>
      <c r="E5294" s="2">
        <f t="shared" si="254"/>
        <v>0.20574199760972442</v>
      </c>
      <c r="K5294">
        <v>5289</v>
      </c>
      <c r="L5294" s="8">
        <v>1.23899078616373E-4</v>
      </c>
      <c r="M5294" s="8">
        <v>-0.23050067674403499</v>
      </c>
    </row>
    <row r="5295" spans="1:13" x14ac:dyDescent="0.55000000000000004">
      <c r="A5295">
        <v>5290</v>
      </c>
      <c r="C5295">
        <f t="shared" si="252"/>
        <v>0.22369462391649753</v>
      </c>
      <c r="D5295">
        <f t="shared" si="253"/>
        <v>-1.8500550617322285E-4</v>
      </c>
      <c r="E5295" s="2">
        <f t="shared" si="254"/>
        <v>0.17650854637514865</v>
      </c>
      <c r="K5295">
        <v>5290</v>
      </c>
      <c r="L5295" s="8">
        <v>2.62520966807161E-4</v>
      </c>
      <c r="M5295" s="8">
        <v>-0.196434578085873</v>
      </c>
    </row>
    <row r="5296" spans="1:13" x14ac:dyDescent="0.55000000000000004">
      <c r="A5296">
        <v>5291</v>
      </c>
      <c r="C5296">
        <f t="shared" si="252"/>
        <v>0.16815937300703332</v>
      </c>
      <c r="D5296">
        <f t="shared" si="253"/>
        <v>-3.0094531541521012E-4</v>
      </c>
      <c r="E5296" s="2">
        <f t="shared" si="254"/>
        <v>7.9146340326001791E-2</v>
      </c>
      <c r="K5296">
        <v>5291</v>
      </c>
      <c r="L5296" s="8">
        <v>3.3539285029925202E-4</v>
      </c>
      <c r="M5296" s="8">
        <v>-0.113170220754451</v>
      </c>
    </row>
    <row r="5297" spans="1:13" x14ac:dyDescent="0.55000000000000004">
      <c r="A5297">
        <v>5292</v>
      </c>
      <c r="C5297">
        <f t="shared" si="252"/>
        <v>7.0419663992747919E-2</v>
      </c>
      <c r="D5297">
        <f t="shared" si="253"/>
        <v>-3.413541939119499E-4</v>
      </c>
      <c r="E5297" s="2">
        <f t="shared" si="254"/>
        <v>5.1813138222495539E-3</v>
      </c>
      <c r="K5297">
        <v>5292</v>
      </c>
      <c r="L5297" s="8">
        <v>3.2426351380770399E-4</v>
      </c>
      <c r="M5297" s="8">
        <v>-1.56167957799653E-3</v>
      </c>
    </row>
    <row r="5298" spans="1:13" x14ac:dyDescent="0.55000000000000004">
      <c r="A5298">
        <v>5293</v>
      </c>
      <c r="C5298">
        <f t="shared" si="252"/>
        <v>-4.4993896356123102E-2</v>
      </c>
      <c r="D5298">
        <f t="shared" si="253"/>
        <v>-2.9609036491347383E-4</v>
      </c>
      <c r="E5298" s="2">
        <f t="shared" si="254"/>
        <v>2.4159072520007655E-2</v>
      </c>
      <c r="K5298">
        <v>5293</v>
      </c>
      <c r="L5298" s="8">
        <v>2.31920368698218E-4</v>
      </c>
      <c r="M5298" s="8">
        <v>0.110437993936724</v>
      </c>
    </row>
    <row r="5299" spans="1:13" x14ac:dyDescent="0.55000000000000004">
      <c r="A5299">
        <v>5294</v>
      </c>
      <c r="C5299">
        <f t="shared" si="252"/>
        <v>-0.14911493711569251</v>
      </c>
      <c r="D5299">
        <f t="shared" si="253"/>
        <v>-1.7651409541141275E-4</v>
      </c>
      <c r="E5299" s="2">
        <f t="shared" si="254"/>
        <v>0.11826220553630501</v>
      </c>
      <c r="K5299">
        <v>5294</v>
      </c>
      <c r="L5299" s="8">
        <v>8.1491328518747697E-5</v>
      </c>
      <c r="M5299" s="8">
        <v>0.194777786762416</v>
      </c>
    </row>
    <row r="5300" spans="1:13" x14ac:dyDescent="0.55000000000000004">
      <c r="A5300">
        <v>5295</v>
      </c>
      <c r="C5300">
        <f t="shared" si="252"/>
        <v>-0.21581127175211634</v>
      </c>
      <c r="D5300">
        <f t="shared" si="253"/>
        <v>-1.2636508585490078E-5</v>
      </c>
      <c r="E5300" s="2">
        <f t="shared" si="254"/>
        <v>0.19904584851180054</v>
      </c>
      <c r="K5300">
        <v>5295</v>
      </c>
      <c r="L5300" s="8">
        <v>-8.9347720423743797E-5</v>
      </c>
      <c r="M5300" s="8">
        <v>0.23033427457979599</v>
      </c>
    </row>
    <row r="5301" spans="1:13" x14ac:dyDescent="0.55000000000000004">
      <c r="A5301">
        <v>5296</v>
      </c>
      <c r="C5301">
        <f t="shared" si="252"/>
        <v>-0.22834352612071587</v>
      </c>
      <c r="D5301">
        <f t="shared" si="253"/>
        <v>1.5441257554104967E-4</v>
      </c>
      <c r="E5301" s="2">
        <f t="shared" si="254"/>
        <v>0.19057209629131114</v>
      </c>
      <c r="K5301">
        <v>5296</v>
      </c>
      <c r="L5301" s="8">
        <v>-2.3780907851309101E-4</v>
      </c>
      <c r="M5301" s="8">
        <v>0.20820211443856301</v>
      </c>
    </row>
    <row r="5302" spans="1:13" x14ac:dyDescent="0.55000000000000004">
      <c r="A5302">
        <v>5297</v>
      </c>
      <c r="C5302">
        <f t="shared" si="252"/>
        <v>-0.18356636853265387</v>
      </c>
      <c r="D5302">
        <f t="shared" si="253"/>
        <v>2.8270735796563146E-4</v>
      </c>
      <c r="E5302" s="2">
        <f t="shared" si="254"/>
        <v>0.10080041549912781</v>
      </c>
      <c r="K5302">
        <v>5297</v>
      </c>
      <c r="L5302" s="8">
        <v>-3.2670967762841497E-4</v>
      </c>
      <c r="M5302" s="8">
        <v>0.133924443144043</v>
      </c>
    </row>
    <row r="5303" spans="1:13" x14ac:dyDescent="0.55000000000000004">
      <c r="A5303">
        <v>5298</v>
      </c>
      <c r="C5303">
        <f t="shared" si="252"/>
        <v>-9.2717921716476817E-2</v>
      </c>
      <c r="D5303">
        <f t="shared" si="253"/>
        <v>3.4004855253891254E-4</v>
      </c>
      <c r="E5303" s="2">
        <f t="shared" si="254"/>
        <v>1.4118783172957399E-2</v>
      </c>
      <c r="K5303">
        <v>5298</v>
      </c>
      <c r="L5303" s="8">
        <v>-3.3378381122200497E-4</v>
      </c>
      <c r="M5303" s="8">
        <v>2.6104564257169598E-2</v>
      </c>
    </row>
    <row r="5304" spans="1:13" x14ac:dyDescent="0.55000000000000004">
      <c r="A5304">
        <v>5299</v>
      </c>
      <c r="C5304">
        <f t="shared" si="252"/>
        <v>2.1400769112829281E-2</v>
      </c>
      <c r="D5304">
        <f t="shared" si="253"/>
        <v>3.1204472808109334E-4</v>
      </c>
      <c r="E5304" s="2">
        <f t="shared" si="254"/>
        <v>1.2024029059801473E-2</v>
      </c>
      <c r="K5304">
        <v>5299</v>
      </c>
      <c r="L5304" s="8">
        <v>-2.5725971865060801E-4</v>
      </c>
      <c r="M5304" s="8">
        <v>-8.8253364688872293E-2</v>
      </c>
    </row>
    <row r="5305" spans="1:13" x14ac:dyDescent="0.55000000000000004">
      <c r="A5305">
        <v>5300</v>
      </c>
      <c r="C5305">
        <f t="shared" si="252"/>
        <v>0.13014831798723647</v>
      </c>
      <c r="D5305">
        <f t="shared" si="253"/>
        <v>2.0572425425590931E-4</v>
      </c>
      <c r="E5305" s="2">
        <f t="shared" si="254"/>
        <v>9.6507155897795904E-2</v>
      </c>
      <c r="K5305">
        <v>5300</v>
      </c>
      <c r="L5305" s="8">
        <v>-1.16303333619735E-4</v>
      </c>
      <c r="M5305" s="8">
        <v>-0.18050769096445901</v>
      </c>
    </row>
    <row r="5306" spans="1:13" x14ac:dyDescent="0.55000000000000004">
      <c r="A5306">
        <v>5301</v>
      </c>
      <c r="C5306">
        <f t="shared" si="252"/>
        <v>0.20623138235497115</v>
      </c>
      <c r="D5306">
        <f t="shared" si="253"/>
        <v>4.777132893816833E-5</v>
      </c>
      <c r="E5306" s="2">
        <f t="shared" si="254"/>
        <v>0.18816867022920805</v>
      </c>
      <c r="K5306">
        <v>5301</v>
      </c>
      <c r="L5306" s="8">
        <v>5.3781942809702297E-5</v>
      </c>
      <c r="M5306" s="8">
        <v>-0.227552746249578</v>
      </c>
    </row>
    <row r="5307" spans="1:13" x14ac:dyDescent="0.55000000000000004">
      <c r="A5307">
        <v>5302</v>
      </c>
      <c r="C5307">
        <f t="shared" si="252"/>
        <v>0.23055471676562345</v>
      </c>
      <c r="D5307">
        <f t="shared" si="253"/>
        <v>-1.2217119300531615E-4</v>
      </c>
      <c r="E5307" s="2">
        <f t="shared" si="254"/>
        <v>0.20084785291226523</v>
      </c>
      <c r="K5307">
        <v>5302</v>
      </c>
      <c r="L5307" s="8">
        <v>2.1039719802349799E-4</v>
      </c>
      <c r="M5307" s="8">
        <v>-0.21760580460173801</v>
      </c>
    </row>
    <row r="5308" spans="1:13" x14ac:dyDescent="0.55000000000000004">
      <c r="A5308">
        <v>5303</v>
      </c>
      <c r="C5308">
        <f t="shared" si="252"/>
        <v>0.1970136769759431</v>
      </c>
      <c r="D5308">
        <f t="shared" si="253"/>
        <v>-2.6145132066889004E-4</v>
      </c>
      <c r="E5308" s="2">
        <f t="shared" si="254"/>
        <v>0.12262030088806965</v>
      </c>
      <c r="K5308">
        <v>5303</v>
      </c>
      <c r="L5308" s="8">
        <v>3.1431716978285102E-4</v>
      </c>
      <c r="M5308" s="8">
        <v>-0.15315813926298499</v>
      </c>
    </row>
    <row r="5309" spans="1:13" x14ac:dyDescent="0.55000000000000004">
      <c r="A5309">
        <v>5304</v>
      </c>
      <c r="C5309">
        <f t="shared" si="252"/>
        <v>0.11402635698557635</v>
      </c>
      <c r="D5309">
        <f t="shared" si="253"/>
        <v>-3.3511267780067446E-4</v>
      </c>
      <c r="E5309" s="2">
        <f t="shared" si="254"/>
        <v>2.7019937786271854E-2</v>
      </c>
      <c r="K5309">
        <v>5304</v>
      </c>
      <c r="L5309" s="8">
        <v>3.3951445648792799E-4</v>
      </c>
      <c r="M5309" s="8">
        <v>-5.03510678217002E-2</v>
      </c>
    </row>
    <row r="5310" spans="1:13" x14ac:dyDescent="0.55000000000000004">
      <c r="A5310">
        <v>5305</v>
      </c>
      <c r="C5310">
        <f t="shared" si="252"/>
        <v>2.4208248758580786E-3</v>
      </c>
      <c r="D5310">
        <f t="shared" si="253"/>
        <v>-3.246678164208767E-4</v>
      </c>
      <c r="E5310" s="2">
        <f t="shared" si="254"/>
        <v>3.9245107958666521E-3</v>
      </c>
      <c r="K5310">
        <v>5305</v>
      </c>
      <c r="L5310" s="8">
        <v>2.7967824137082502E-4</v>
      </c>
      <c r="M5310" s="8">
        <v>6.5066740910877094E-2</v>
      </c>
    </row>
    <row r="5311" spans="1:13" x14ac:dyDescent="0.55000000000000004">
      <c r="A5311">
        <v>5306</v>
      </c>
      <c r="C5311">
        <f t="shared" si="252"/>
        <v>-0.10979228325076089</v>
      </c>
      <c r="D5311">
        <f t="shared" si="253"/>
        <v>-2.3273817657401926E-4</v>
      </c>
      <c r="E5311" s="2">
        <f t="shared" si="254"/>
        <v>7.5065294647260514E-2</v>
      </c>
      <c r="K5311">
        <v>5306</v>
      </c>
      <c r="L5311" s="8">
        <v>1.4979487570454999E-4</v>
      </c>
      <c r="M5311" s="8">
        <v>0.164188180737569</v>
      </c>
    </row>
    <row r="5312" spans="1:13" x14ac:dyDescent="0.55000000000000004">
      <c r="A5312">
        <v>5307</v>
      </c>
      <c r="C5312">
        <f t="shared" si="252"/>
        <v>-0.19444984251824407</v>
      </c>
      <c r="D5312">
        <f t="shared" si="253"/>
        <v>-8.2396160141013435E-5</v>
      </c>
      <c r="E5312" s="2">
        <f t="shared" si="254"/>
        <v>0.17358681862810635</v>
      </c>
      <c r="K5312">
        <v>5307</v>
      </c>
      <c r="L5312" s="8">
        <v>-1.7605545841874401E-5</v>
      </c>
      <c r="M5312" s="8">
        <v>0.22218767214901</v>
      </c>
    </row>
    <row r="5313" spans="1:13" x14ac:dyDescent="0.55000000000000004">
      <c r="A5313">
        <v>5308</v>
      </c>
      <c r="C5313">
        <f t="shared" si="252"/>
        <v>-0.2303045899925979</v>
      </c>
      <c r="D5313">
        <f t="shared" si="253"/>
        <v>8.8625555715951486E-5</v>
      </c>
      <c r="E5313" s="2">
        <f t="shared" si="254"/>
        <v>0.20688258466787487</v>
      </c>
      <c r="K5313">
        <v>5308</v>
      </c>
      <c r="L5313" s="8">
        <v>-1.8059654921532401E-4</v>
      </c>
      <c r="M5313" s="8">
        <v>0.22453888271848199</v>
      </c>
    </row>
    <row r="5314" spans="1:13" x14ac:dyDescent="0.55000000000000004">
      <c r="A5314">
        <v>5309</v>
      </c>
      <c r="C5314">
        <f t="shared" si="252"/>
        <v>-0.20835773981439445</v>
      </c>
      <c r="D5314">
        <f t="shared" si="253"/>
        <v>2.3740412516670554E-4</v>
      </c>
      <c r="E5314" s="2">
        <f t="shared" si="254"/>
        <v>0.14364909327044911</v>
      </c>
      <c r="K5314">
        <v>5309</v>
      </c>
      <c r="L5314" s="8">
        <v>-2.9835602649814E-4</v>
      </c>
      <c r="M5314" s="8">
        <v>0.170652937173008</v>
      </c>
    </row>
    <row r="5315" spans="1:13" x14ac:dyDescent="0.55000000000000004">
      <c r="A5315">
        <v>5310</v>
      </c>
      <c r="C5315">
        <f t="shared" si="252"/>
        <v>-0.13411748877683222</v>
      </c>
      <c r="D5315">
        <f t="shared" si="253"/>
        <v>3.2659926328180592E-4</v>
      </c>
      <c r="E5315" s="2">
        <f t="shared" si="254"/>
        <v>4.3323672314070742E-2</v>
      </c>
      <c r="K5315">
        <v>5310</v>
      </c>
      <c r="L5315" s="8">
        <v>-3.41390386078082E-4</v>
      </c>
      <c r="M5315" s="8">
        <v>7.4025904858590993E-2</v>
      </c>
    </row>
    <row r="5316" spans="1:13" x14ac:dyDescent="0.55000000000000004">
      <c r="A5316">
        <v>5311</v>
      </c>
      <c r="C5316">
        <f t="shared" si="252"/>
        <v>-2.6216575027922604E-2</v>
      </c>
      <c r="D5316">
        <f t="shared" si="253"/>
        <v>3.3382487048120804E-4</v>
      </c>
      <c r="E5316" s="2">
        <f t="shared" si="254"/>
        <v>2.2274964080509589E-4</v>
      </c>
      <c r="K5316">
        <v>5311</v>
      </c>
      <c r="L5316" s="8">
        <v>-2.9892140563256698E-4</v>
      </c>
      <c r="M5316" s="8">
        <v>-4.1141374551034997E-2</v>
      </c>
    </row>
    <row r="5317" spans="1:13" x14ac:dyDescent="0.55000000000000004">
      <c r="A5317">
        <v>5312</v>
      </c>
      <c r="C5317">
        <f t="shared" si="252"/>
        <v>8.8264146451439818E-2</v>
      </c>
      <c r="D5317">
        <f t="shared" si="253"/>
        <v>2.5726747165979221E-4</v>
      </c>
      <c r="E5317" s="2">
        <f t="shared" si="254"/>
        <v>5.4881818145959362E-2</v>
      </c>
      <c r="K5317">
        <v>5312</v>
      </c>
      <c r="L5317" s="8">
        <v>-1.8158570477260199E-4</v>
      </c>
      <c r="M5317" s="8">
        <v>-0.14600454148179501</v>
      </c>
    </row>
    <row r="5318" spans="1:13" x14ac:dyDescent="0.55000000000000004">
      <c r="A5318">
        <v>5313</v>
      </c>
      <c r="C5318">
        <f t="shared" ref="C5318:C5381" si="255">$D$1*COS($B$2*(A5318-$L$2)+$B$1)</f>
        <v>0.18059242763103581</v>
      </c>
      <c r="D5318">
        <f t="shared" ref="D5318:D5381" si="256">$D$2*COS($B$2*(A5318-$L$3)+$B$3)</f>
        <v>1.1614136022214068E-4</v>
      </c>
      <c r="E5318" s="2">
        <f t="shared" ref="E5318:E5381" si="257">(M5318-C5318)^2</f>
        <v>0.15594000195690727</v>
      </c>
      <c r="K5318">
        <v>5313</v>
      </c>
      <c r="L5318" s="8">
        <v>-1.8770737676409101E-5</v>
      </c>
      <c r="M5318" s="8">
        <v>-0.214299965252022</v>
      </c>
    </row>
    <row r="5319" spans="1:13" x14ac:dyDescent="0.55000000000000004">
      <c r="A5319">
        <v>5314</v>
      </c>
      <c r="C5319">
        <f t="shared" si="255"/>
        <v>0.22759581606313625</v>
      </c>
      <c r="D5319">
        <f t="shared" si="256"/>
        <v>-5.4133784567267753E-5</v>
      </c>
      <c r="E5319" s="2">
        <f t="shared" si="257"/>
        <v>0.20840909461294982</v>
      </c>
      <c r="K5319">
        <v>5314</v>
      </c>
      <c r="L5319" s="8">
        <v>1.48745477116043E-4</v>
      </c>
      <c r="M5319" s="8">
        <v>-0.22892263330441101</v>
      </c>
    </row>
    <row r="5320" spans="1:13" x14ac:dyDescent="0.55000000000000004">
      <c r="A5320">
        <v>5315</v>
      </c>
      <c r="C5320">
        <f t="shared" si="255"/>
        <v>0.21747745200255014</v>
      </c>
      <c r="D5320">
        <f t="shared" si="256"/>
        <v>-2.1082249047993479E-4</v>
      </c>
      <c r="E5320" s="2">
        <f t="shared" si="257"/>
        <v>0.1629637266064515</v>
      </c>
      <c r="K5320">
        <v>5315</v>
      </c>
      <c r="L5320" s="8">
        <v>2.7900746441483499E-4</v>
      </c>
      <c r="M5320" s="8">
        <v>-0.18621020771279401</v>
      </c>
    </row>
    <row r="5321" spans="1:13" x14ac:dyDescent="0.55000000000000004">
      <c r="A5321">
        <v>5316</v>
      </c>
      <c r="C5321">
        <f t="shared" si="255"/>
        <v>0.15277683155029259</v>
      </c>
      <c r="D5321">
        <f t="shared" si="256"/>
        <v>-3.14599195067648E-4</v>
      </c>
      <c r="E5321" s="2">
        <f t="shared" si="257"/>
        <v>6.2318687680479837E-2</v>
      </c>
      <c r="K5321">
        <v>5316</v>
      </c>
      <c r="L5321" s="8">
        <v>3.3939030141428E-4</v>
      </c>
      <c r="M5321" s="8">
        <v>-9.6860280435245E-2</v>
      </c>
    </row>
    <row r="5322" spans="1:13" x14ac:dyDescent="0.55000000000000004">
      <c r="A5322">
        <v>5317</v>
      </c>
      <c r="C5322">
        <f t="shared" si="255"/>
        <v>4.9732446660649035E-2</v>
      </c>
      <c r="D5322">
        <f t="shared" si="256"/>
        <v>-3.3941813291852977E-4</v>
      </c>
      <c r="E5322" s="2">
        <f t="shared" si="257"/>
        <v>1.0879140234569906E-3</v>
      </c>
      <c r="K5322">
        <v>5317</v>
      </c>
      <c r="L5322" s="8">
        <v>3.1477073199994202E-4</v>
      </c>
      <c r="M5322" s="8">
        <v>1.67489049548681E-2</v>
      </c>
    </row>
    <row r="5323" spans="1:13" x14ac:dyDescent="0.55000000000000004">
      <c r="A5323">
        <v>5318</v>
      </c>
      <c r="C5323">
        <f t="shared" si="255"/>
        <v>-6.5793734065274972E-2</v>
      </c>
      <c r="D5323">
        <f t="shared" si="256"/>
        <v>-2.7905027377440818E-4</v>
      </c>
      <c r="E5323" s="2">
        <f t="shared" si="257"/>
        <v>3.6847473441149373E-2</v>
      </c>
      <c r="K5323">
        <v>5318</v>
      </c>
      <c r="L5323" s="8">
        <v>2.1131488006036301E-4</v>
      </c>
      <c r="M5323" s="8">
        <v>0.12616322319637099</v>
      </c>
    </row>
    <row r="5324" spans="1:13" x14ac:dyDescent="0.55000000000000004">
      <c r="A5324">
        <v>5319</v>
      </c>
      <c r="C5324">
        <f t="shared" si="255"/>
        <v>-0.16480707436269251</v>
      </c>
      <c r="D5324">
        <f t="shared" si="256"/>
        <v>-1.486466778259845E-4</v>
      </c>
      <c r="E5324" s="2">
        <f t="shared" si="257"/>
        <v>0.13600330105911904</v>
      </c>
      <c r="K5324">
        <v>5319</v>
      </c>
      <c r="L5324" s="8">
        <v>5.49339055073211E-5</v>
      </c>
      <c r="M5324" s="8">
        <v>0.20397917952852701</v>
      </c>
    </row>
    <row r="5325" spans="1:13" x14ac:dyDescent="0.55000000000000004">
      <c r="A5325">
        <v>5320</v>
      </c>
      <c r="C5325">
        <f t="shared" si="255"/>
        <v>-0.22245731285212464</v>
      </c>
      <c r="D5325">
        <f t="shared" si="256"/>
        <v>1.9064101030916393E-5</v>
      </c>
      <c r="E5325" s="2">
        <f t="shared" si="257"/>
        <v>0.20535815270370092</v>
      </c>
      <c r="K5325">
        <v>5320</v>
      </c>
      <c r="L5325" s="8">
        <v>-1.1520560646523801E-4</v>
      </c>
      <c r="M5325" s="8">
        <v>0.23070728495280199</v>
      </c>
    </row>
    <row r="5326" spans="1:13" x14ac:dyDescent="0.55000000000000004">
      <c r="A5326">
        <v>5321</v>
      </c>
      <c r="C5326">
        <f t="shared" si="255"/>
        <v>-0.22427545484495542</v>
      </c>
      <c r="D5326">
        <f t="shared" si="256"/>
        <v>1.8199019237065942E-4</v>
      </c>
      <c r="E5326" s="2">
        <f t="shared" si="257"/>
        <v>0.17971560585035334</v>
      </c>
      <c r="K5326">
        <v>5321</v>
      </c>
      <c r="L5326" s="8">
        <v>-2.5649115961488101E-4</v>
      </c>
      <c r="M5326" s="8">
        <v>0.199653319656556</v>
      </c>
    </row>
    <row r="5327" spans="1:13" x14ac:dyDescent="0.55000000000000004">
      <c r="A5327">
        <v>5322</v>
      </c>
      <c r="C5327">
        <f t="shared" si="255"/>
        <v>-0.16980518502320166</v>
      </c>
      <c r="D5327">
        <f t="shared" si="256"/>
        <v>2.9924058147425312E-4</v>
      </c>
      <c r="E5327" s="2">
        <f t="shared" si="257"/>
        <v>8.3174633205310072E-2</v>
      </c>
      <c r="K5327">
        <v>5322</v>
      </c>
      <c r="L5327" s="8">
        <v>-3.33536910683342E-4</v>
      </c>
      <c r="M5327" s="8">
        <v>0.11859494189305</v>
      </c>
    </row>
    <row r="5328" spans="1:13" x14ac:dyDescent="0.55000000000000004">
      <c r="A5328">
        <v>5323</v>
      </c>
      <c r="C5328">
        <f t="shared" si="255"/>
        <v>-7.2717392971527794E-2</v>
      </c>
      <c r="D5328">
        <f t="shared" si="256"/>
        <v>3.4138789211881314E-4</v>
      </c>
      <c r="E5328" s="2">
        <f t="shared" si="257"/>
        <v>6.4884826423601723E-3</v>
      </c>
      <c r="K5328">
        <v>5323</v>
      </c>
      <c r="L5328" s="8">
        <v>-3.2704627335838199E-4</v>
      </c>
      <c r="M5328" s="8">
        <v>7.8337252228223801E-3</v>
      </c>
    </row>
    <row r="5329" spans="1:13" x14ac:dyDescent="0.55000000000000004">
      <c r="A5329">
        <v>5324</v>
      </c>
      <c r="C5329">
        <f t="shared" si="255"/>
        <v>4.262093195610852E-2</v>
      </c>
      <c r="D5329">
        <f t="shared" si="256"/>
        <v>2.9785403772855933E-4</v>
      </c>
      <c r="E5329" s="2">
        <f t="shared" si="257"/>
        <v>2.1759326511082644E-2</v>
      </c>
      <c r="K5329">
        <v>5324</v>
      </c>
      <c r="L5329" s="8">
        <v>-2.3864486802302999E-4</v>
      </c>
      <c r="M5329" s="8">
        <v>-0.10488949652636401</v>
      </c>
    </row>
    <row r="5330" spans="1:13" x14ac:dyDescent="0.55000000000000004">
      <c r="A5330">
        <v>5325</v>
      </c>
      <c r="C5330">
        <f t="shared" si="255"/>
        <v>0.14726230134072599</v>
      </c>
      <c r="D5330">
        <f t="shared" si="256"/>
        <v>1.7956509813340734E-4</v>
      </c>
      <c r="E5330" s="2">
        <f t="shared" si="257"/>
        <v>0.11465320687467548</v>
      </c>
      <c r="K5330">
        <v>5325</v>
      </c>
      <c r="L5330" s="8">
        <v>-9.0473375046028697E-5</v>
      </c>
      <c r="M5330" s="8">
        <v>-0.191342493183326</v>
      </c>
    </row>
    <row r="5331" spans="1:13" x14ac:dyDescent="0.55000000000000004">
      <c r="A5331">
        <v>5326</v>
      </c>
      <c r="C5331">
        <f t="shared" si="255"/>
        <v>0.21494393713123439</v>
      </c>
      <c r="D5331">
        <f t="shared" si="256"/>
        <v>1.6209103841206782E-5</v>
      </c>
      <c r="E5331" s="2">
        <f t="shared" si="257"/>
        <v>0.19786172983812947</v>
      </c>
      <c r="K5331">
        <v>5326</v>
      </c>
      <c r="L5331" s="8">
        <v>8.0357735967322204E-5</v>
      </c>
      <c r="M5331" s="8">
        <v>-0.22987257541987299</v>
      </c>
    </row>
    <row r="5332" spans="1:13" x14ac:dyDescent="0.55000000000000004">
      <c r="A5332">
        <v>5327</v>
      </c>
      <c r="C5332">
        <f t="shared" si="255"/>
        <v>0.22867917536180787</v>
      </c>
      <c r="D5332">
        <f t="shared" si="256"/>
        <v>-1.5121503385644917E-4</v>
      </c>
      <c r="E5332" s="2">
        <f t="shared" si="257"/>
        <v>0.19316800327830644</v>
      </c>
      <c r="K5332">
        <v>5327</v>
      </c>
      <c r="L5332" s="8">
        <v>2.3106275350445401E-4</v>
      </c>
      <c r="M5332" s="8">
        <v>-0.210829645116583</v>
      </c>
    </row>
    <row r="5333" spans="1:13" x14ac:dyDescent="0.55000000000000004">
      <c r="A5333">
        <v>5328</v>
      </c>
      <c r="C5333">
        <f t="shared" si="255"/>
        <v>0.18502076075113041</v>
      </c>
      <c r="D5333">
        <f t="shared" si="256"/>
        <v>-2.8068738541615093E-4</v>
      </c>
      <c r="E5333" s="2">
        <f t="shared" si="257"/>
        <v>0.10497851623329925</v>
      </c>
      <c r="K5333">
        <v>5328</v>
      </c>
      <c r="L5333" s="8">
        <v>3.2389667101713802E-4</v>
      </c>
      <c r="M5333" s="8">
        <v>-0.13898312230168</v>
      </c>
    </row>
    <row r="5334" spans="1:13" x14ac:dyDescent="0.55000000000000004">
      <c r="A5334">
        <v>5329</v>
      </c>
      <c r="C5334">
        <f t="shared" si="255"/>
        <v>9.4926035121648669E-2</v>
      </c>
      <c r="D5334">
        <f t="shared" si="256"/>
        <v>-3.3971311965680259E-4</v>
      </c>
      <c r="E5334" s="2">
        <f t="shared" si="257"/>
        <v>1.6193440394193886E-2</v>
      </c>
      <c r="K5334">
        <v>5329</v>
      </c>
      <c r="L5334" s="8">
        <v>3.3560865796450898E-4</v>
      </c>
      <c r="M5334" s="8">
        <v>-3.2327414317625397E-2</v>
      </c>
    </row>
    <row r="5335" spans="1:13" x14ac:dyDescent="0.55000000000000004">
      <c r="A5335">
        <v>5330</v>
      </c>
      <c r="C5335">
        <f t="shared" si="255"/>
        <v>-1.8993124442308534E-2</v>
      </c>
      <c r="D5335">
        <f t="shared" si="256"/>
        <v>-3.1347802144942086E-4</v>
      </c>
      <c r="E5335" s="2">
        <f t="shared" si="257"/>
        <v>1.0285614693360203E-2</v>
      </c>
      <c r="K5335">
        <v>5330</v>
      </c>
      <c r="L5335" s="8">
        <v>2.6326537455970399E-4</v>
      </c>
      <c r="M5335" s="8">
        <v>8.2424895126997799E-2</v>
      </c>
    </row>
    <row r="5336" spans="1:13" x14ac:dyDescent="0.55000000000000004">
      <c r="A5336">
        <v>5331</v>
      </c>
      <c r="C5336">
        <f t="shared" si="255"/>
        <v>-0.12814541011454456</v>
      </c>
      <c r="D5336">
        <f t="shared" si="256"/>
        <v>-2.0856654745065125E-4</v>
      </c>
      <c r="E5336" s="2">
        <f t="shared" si="257"/>
        <v>9.2829164085463975E-2</v>
      </c>
      <c r="K5336">
        <v>5331</v>
      </c>
      <c r="L5336" s="8">
        <v>1.24985644916606E-4</v>
      </c>
      <c r="M5336" s="8">
        <v>0.17653337826013701</v>
      </c>
    </row>
    <row r="5337" spans="1:13" x14ac:dyDescent="0.55000000000000004">
      <c r="A5337">
        <v>5332</v>
      </c>
      <c r="C5337">
        <f t="shared" si="255"/>
        <v>-0.20513589893818987</v>
      </c>
      <c r="D5337">
        <f t="shared" si="256"/>
        <v>-5.1309266278227644E-5</v>
      </c>
      <c r="E5337" s="2">
        <f t="shared" si="257"/>
        <v>0.18624738304944344</v>
      </c>
      <c r="K5337">
        <v>5332</v>
      </c>
      <c r="L5337" s="8">
        <v>-4.45975148505057E-5</v>
      </c>
      <c r="M5337" s="8">
        <v>0.22642798167445299</v>
      </c>
    </row>
    <row r="5338" spans="1:13" x14ac:dyDescent="0.55000000000000004">
      <c r="A5338">
        <v>5333</v>
      </c>
      <c r="C5338">
        <f t="shared" si="255"/>
        <v>-0.23064160105141646</v>
      </c>
      <c r="D5338">
        <f t="shared" si="256"/>
        <v>1.188255592184765E-4</v>
      </c>
      <c r="E5338" s="2">
        <f t="shared" si="257"/>
        <v>0.20272856858723406</v>
      </c>
      <c r="K5338">
        <v>5333</v>
      </c>
      <c r="L5338" s="8">
        <v>-2.03010950360412E-4</v>
      </c>
      <c r="M5338" s="8">
        <v>0.21961229242118199</v>
      </c>
    </row>
    <row r="5339" spans="1:13" x14ac:dyDescent="0.55000000000000004">
      <c r="A5339">
        <v>5334</v>
      </c>
      <c r="C5339">
        <f t="shared" si="255"/>
        <v>-0.19826112283995179</v>
      </c>
      <c r="D5339">
        <f t="shared" si="256"/>
        <v>2.5913767399540191E-4</v>
      </c>
      <c r="E5339" s="2">
        <f t="shared" si="257"/>
        <v>0.1267747820430343</v>
      </c>
      <c r="K5339">
        <v>5334</v>
      </c>
      <c r="L5339" s="8">
        <v>-3.1057903396404898E-4</v>
      </c>
      <c r="M5339" s="8">
        <v>0.15779334215527099</v>
      </c>
    </row>
    <row r="5340" spans="1:13" x14ac:dyDescent="0.55000000000000004">
      <c r="A5340">
        <v>5335</v>
      </c>
      <c r="C5340">
        <f t="shared" si="255"/>
        <v>-0.1161212818099983</v>
      </c>
      <c r="D5340">
        <f t="shared" si="256"/>
        <v>3.3441169478775549E-4</v>
      </c>
      <c r="E5340" s="2">
        <f t="shared" si="257"/>
        <v>2.9782252213787341E-2</v>
      </c>
      <c r="K5340">
        <v>5335</v>
      </c>
      <c r="L5340" s="8">
        <v>-3.4036067181894097E-4</v>
      </c>
      <c r="M5340" s="8">
        <v>5.64540704677454E-2</v>
      </c>
    </row>
    <row r="5341" spans="1:13" x14ac:dyDescent="0.55000000000000004">
      <c r="A5341">
        <v>5336</v>
      </c>
      <c r="C5341">
        <f t="shared" si="255"/>
        <v>-4.8374466872900743E-3</v>
      </c>
      <c r="D5341">
        <f t="shared" si="256"/>
        <v>3.2575542902923982E-4</v>
      </c>
      <c r="E5341" s="2">
        <f t="shared" si="257"/>
        <v>2.9362338622359579E-3</v>
      </c>
      <c r="K5341">
        <v>5336</v>
      </c>
      <c r="L5341" s="8">
        <v>-2.8489686797246103E-4</v>
      </c>
      <c r="M5341" s="8">
        <v>-5.90244733840554E-2</v>
      </c>
    </row>
    <row r="5342" spans="1:13" x14ac:dyDescent="0.55000000000000004">
      <c r="A5342">
        <v>5337</v>
      </c>
      <c r="C5342">
        <f t="shared" si="255"/>
        <v>0.10766048558864215</v>
      </c>
      <c r="D5342">
        <f t="shared" si="256"/>
        <v>2.3534141696402014E-4</v>
      </c>
      <c r="E5342" s="2">
        <f t="shared" si="257"/>
        <v>7.1492308948209099E-2</v>
      </c>
      <c r="K5342">
        <v>5337</v>
      </c>
      <c r="L5342" s="8">
        <v>-1.5807887617041999E-4</v>
      </c>
      <c r="M5342" s="8">
        <v>-0.15971997171556901</v>
      </c>
    </row>
    <row r="5343" spans="1:13" x14ac:dyDescent="0.55000000000000004">
      <c r="A5343">
        <v>5338</v>
      </c>
      <c r="C5343">
        <f t="shared" si="255"/>
        <v>0.19313790528388622</v>
      </c>
      <c r="D5343">
        <f t="shared" si="256"/>
        <v>8.5861669846709062E-5</v>
      </c>
      <c r="E5343" s="2">
        <f t="shared" si="257"/>
        <v>0.17102403059402341</v>
      </c>
      <c r="K5343">
        <v>5338</v>
      </c>
      <c r="L5343" s="8">
        <v>8.3309508186544994E-6</v>
      </c>
      <c r="M5343" s="8">
        <v>-0.220412612300149</v>
      </c>
    </row>
    <row r="5344" spans="1:13" x14ac:dyDescent="0.55000000000000004">
      <c r="A5344">
        <v>5339</v>
      </c>
      <c r="C5344">
        <f t="shared" si="255"/>
        <v>0.23014178177839029</v>
      </c>
      <c r="D5344">
        <f t="shared" si="256"/>
        <v>-8.5167546583524162E-5</v>
      </c>
      <c r="E5344" s="2">
        <f t="shared" si="257"/>
        <v>0.20797551753500021</v>
      </c>
      <c r="K5344">
        <v>5339</v>
      </c>
      <c r="L5344" s="8">
        <v>1.72654239493731E-4</v>
      </c>
      <c r="M5344" s="8">
        <v>-0.22590154679357799</v>
      </c>
    </row>
    <row r="5345" spans="1:13" x14ac:dyDescent="0.55000000000000004">
      <c r="A5345">
        <v>5340</v>
      </c>
      <c r="C5345">
        <f t="shared" si="255"/>
        <v>0.20938492205037834</v>
      </c>
      <c r="D5345">
        <f t="shared" si="256"/>
        <v>-2.3482150401073657E-4</v>
      </c>
      <c r="E5345" s="2">
        <f t="shared" si="257"/>
        <v>0.14760730372860031</v>
      </c>
      <c r="K5345">
        <v>5340</v>
      </c>
      <c r="L5345" s="8">
        <v>2.9373520281845999E-4</v>
      </c>
      <c r="M5345" s="8">
        <v>-0.1748120375011</v>
      </c>
    </row>
    <row r="5346" spans="1:13" x14ac:dyDescent="0.55000000000000004">
      <c r="A5346">
        <v>5341</v>
      </c>
      <c r="C5346">
        <f t="shared" si="255"/>
        <v>0.13607686037169303</v>
      </c>
      <c r="D5346">
        <f t="shared" si="256"/>
        <v>-3.2554021357583213E-4</v>
      </c>
      <c r="E5346" s="2">
        <f t="shared" si="257"/>
        <v>4.6663184148397388E-2</v>
      </c>
      <c r="K5346">
        <v>5341</v>
      </c>
      <c r="L5346" s="8">
        <v>3.4124836239639902E-4</v>
      </c>
      <c r="M5346" s="8">
        <v>-7.9939768961322405E-2</v>
      </c>
    </row>
    <row r="5347" spans="1:13" x14ac:dyDescent="0.55000000000000004">
      <c r="A5347">
        <v>5342</v>
      </c>
      <c r="C5347">
        <f t="shared" si="255"/>
        <v>2.8616375014014026E-2</v>
      </c>
      <c r="D5347">
        <f t="shared" si="256"/>
        <v>-3.3455519137714178E-4</v>
      </c>
      <c r="E5347" s="2">
        <f t="shared" si="257"/>
        <v>4.0164357622321544E-5</v>
      </c>
      <c r="K5347">
        <v>5342</v>
      </c>
      <c r="L5347" s="8">
        <v>3.0329375266100898E-4</v>
      </c>
      <c r="M5347" s="8">
        <v>3.4953910625142498E-2</v>
      </c>
    </row>
    <row r="5348" spans="1:13" x14ac:dyDescent="0.55000000000000004">
      <c r="A5348">
        <v>5343</v>
      </c>
      <c r="C5348">
        <f t="shared" si="255"/>
        <v>-8.6026217288212498E-2</v>
      </c>
      <c r="D5348">
        <f t="shared" si="256"/>
        <v>-2.5960386800744529E-4</v>
      </c>
      <c r="E5348" s="2">
        <f t="shared" si="257"/>
        <v>5.1583214472905481E-2</v>
      </c>
      <c r="K5348">
        <v>5343</v>
      </c>
      <c r="L5348" s="8">
        <v>1.8937734107382501E-4</v>
      </c>
      <c r="M5348" s="8">
        <v>0.141093166457221</v>
      </c>
    </row>
    <row r="5349" spans="1:13" x14ac:dyDescent="0.55000000000000004">
      <c r="A5349">
        <v>5344</v>
      </c>
      <c r="C5349">
        <f t="shared" si="255"/>
        <v>-0.17907804233988384</v>
      </c>
      <c r="D5349">
        <f t="shared" si="256"/>
        <v>-1.1949744578324391E-4</v>
      </c>
      <c r="E5349" s="2">
        <f t="shared" si="257"/>
        <v>0.15285973488412694</v>
      </c>
      <c r="K5349">
        <v>5344</v>
      </c>
      <c r="L5349" s="8">
        <v>2.8030199602969099E-5</v>
      </c>
      <c r="M5349" s="8">
        <v>0.211894763471629</v>
      </c>
    </row>
    <row r="5350" spans="1:13" x14ac:dyDescent="0.55000000000000004">
      <c r="A5350">
        <v>5345</v>
      </c>
      <c r="C5350">
        <f t="shared" si="255"/>
        <v>-0.22718505342958428</v>
      </c>
      <c r="D5350">
        <f t="shared" si="256"/>
        <v>5.0600316523791237E-5</v>
      </c>
      <c r="E5350" s="2">
        <f t="shared" si="257"/>
        <v>0.20867634079655892</v>
      </c>
      <c r="K5350">
        <v>5345</v>
      </c>
      <c r="L5350" s="8">
        <v>-1.4033727924518501E-4</v>
      </c>
      <c r="M5350" s="8">
        <v>0.22962600247488801</v>
      </c>
    </row>
    <row r="5351" spans="1:13" x14ac:dyDescent="0.55000000000000004">
      <c r="A5351">
        <v>5346</v>
      </c>
      <c r="C5351">
        <f t="shared" si="255"/>
        <v>-0.21827340479048921</v>
      </c>
      <c r="D5351">
        <f t="shared" si="256"/>
        <v>2.0799846595572754E-4</v>
      </c>
      <c r="E5351" s="2">
        <f t="shared" si="257"/>
        <v>0.1665614360470799</v>
      </c>
      <c r="K5351">
        <v>5346</v>
      </c>
      <c r="L5351" s="8">
        <v>-2.7355641591710701E-4</v>
      </c>
      <c r="M5351" s="8">
        <v>0.189845984662009</v>
      </c>
    </row>
    <row r="5352" spans="1:13" x14ac:dyDescent="0.55000000000000004">
      <c r="A5352">
        <v>5347</v>
      </c>
      <c r="C5352">
        <f t="shared" si="255"/>
        <v>-0.1545797323873036</v>
      </c>
      <c r="D5352">
        <f t="shared" si="256"/>
        <v>3.131933846925722E-4</v>
      </c>
      <c r="E5352" s="2">
        <f t="shared" si="257"/>
        <v>6.6099173179365117E-2</v>
      </c>
      <c r="K5352">
        <v>5347</v>
      </c>
      <c r="L5352" s="8">
        <v>-3.3826165120178799E-4</v>
      </c>
      <c r="M5352" s="8">
        <v>0.102517862271544</v>
      </c>
    </row>
    <row r="5353" spans="1:13" x14ac:dyDescent="0.55000000000000004">
      <c r="A5353">
        <v>5348</v>
      </c>
      <c r="C5353">
        <f t="shared" si="255"/>
        <v>-5.2089805438772688E-2</v>
      </c>
      <c r="D5353">
        <f t="shared" si="256"/>
        <v>3.3978336546457188E-4</v>
      </c>
      <c r="E5353" s="2">
        <f t="shared" si="257"/>
        <v>1.7308354644705458E-3</v>
      </c>
      <c r="K5353">
        <v>5348</v>
      </c>
      <c r="L5353" s="8">
        <v>-3.1824715752004298E-4</v>
      </c>
      <c r="M5353" s="8">
        <v>-1.0486494699475201E-2</v>
      </c>
    </row>
    <row r="5354" spans="1:13" x14ac:dyDescent="0.55000000000000004">
      <c r="A5354">
        <v>5349</v>
      </c>
      <c r="C5354">
        <f t="shared" si="255"/>
        <v>6.34735647101555E-2</v>
      </c>
      <c r="D5354">
        <f t="shared" si="256"/>
        <v>2.8109488357102685E-4</v>
      </c>
      <c r="E5354" s="2">
        <f t="shared" si="257"/>
        <v>3.3980501462422284E-2</v>
      </c>
      <c r="K5354">
        <v>5349</v>
      </c>
      <c r="L5354" s="8">
        <v>-2.1852568897536901E-4</v>
      </c>
      <c r="M5354" s="8">
        <v>-0.120864444019521</v>
      </c>
    </row>
    <row r="5355" spans="1:13" x14ac:dyDescent="0.55000000000000004">
      <c r="A5355">
        <v>5350</v>
      </c>
      <c r="C5355">
        <f t="shared" si="255"/>
        <v>0.16310640803342255</v>
      </c>
      <c r="D5355">
        <f t="shared" si="256"/>
        <v>1.5185751091118343E-4</v>
      </c>
      <c r="E5355" s="2">
        <f t="shared" si="257"/>
        <v>0.13255246356428627</v>
      </c>
      <c r="K5355">
        <v>5350</v>
      </c>
      <c r="L5355" s="8">
        <v>-6.4073105991858094E-5</v>
      </c>
      <c r="M5355" s="8">
        <v>-0.200971143546301</v>
      </c>
    </row>
    <row r="5356" spans="1:13" x14ac:dyDescent="0.55000000000000004">
      <c r="A5356">
        <v>5351</v>
      </c>
      <c r="C5356">
        <f t="shared" si="255"/>
        <v>0.22180298095013207</v>
      </c>
      <c r="D5356">
        <f t="shared" si="256"/>
        <v>-1.5492896082529291E-5</v>
      </c>
      <c r="E5356" s="2">
        <f t="shared" si="257"/>
        <v>0.2047982028694901</v>
      </c>
      <c r="K5356">
        <v>5351</v>
      </c>
      <c r="L5356" s="8">
        <v>1.06426983868006E-4</v>
      </c>
      <c r="M5356" s="8">
        <v>-0.230743373437449</v>
      </c>
    </row>
    <row r="5357" spans="1:13" x14ac:dyDescent="0.55000000000000004">
      <c r="A5357">
        <v>5352</v>
      </c>
      <c r="C5357">
        <f t="shared" si="255"/>
        <v>0.22483168088543073</v>
      </c>
      <c r="D5357">
        <f t="shared" si="256"/>
        <v>-1.789549127260902E-4</v>
      </c>
      <c r="E5357" s="2">
        <f t="shared" si="257"/>
        <v>0.18280428270251672</v>
      </c>
      <c r="K5357">
        <v>5352</v>
      </c>
      <c r="L5357" s="8">
        <v>2.5027177539305298E-4</v>
      </c>
      <c r="M5357" s="8">
        <v>-0.20272449402321999</v>
      </c>
    </row>
    <row r="5358" spans="1:13" x14ac:dyDescent="0.55000000000000004">
      <c r="A5358">
        <v>5353</v>
      </c>
      <c r="C5358">
        <f t="shared" si="255"/>
        <v>0.17143236799430023</v>
      </c>
      <c r="D5358">
        <f t="shared" si="256"/>
        <v>-2.975030183456701E-4</v>
      </c>
      <c r="E5358" s="2">
        <f t="shared" si="257"/>
        <v>8.7240114293071727E-2</v>
      </c>
      <c r="K5358">
        <v>5353</v>
      </c>
      <c r="L5358" s="8">
        <v>3.3143444819753098E-4</v>
      </c>
      <c r="M5358" s="8">
        <v>-0.123932007469417</v>
      </c>
    </row>
    <row r="5359" spans="1:13" x14ac:dyDescent="0.55000000000000004">
      <c r="A5359">
        <v>5354</v>
      </c>
      <c r="C5359">
        <f t="shared" si="255"/>
        <v>7.5007144245793883E-2</v>
      </c>
      <c r="D5359">
        <f t="shared" si="256"/>
        <v>-3.4138413722653989E-4</v>
      </c>
      <c r="E5359" s="2">
        <f t="shared" si="257"/>
        <v>7.9400797386565709E-3</v>
      </c>
      <c r="K5359">
        <v>5354</v>
      </c>
      <c r="L5359" s="8">
        <v>3.2958730738089201E-4</v>
      </c>
      <c r="M5359" s="8">
        <v>-1.40999808265401E-2</v>
      </c>
    </row>
    <row r="5360" spans="1:13" x14ac:dyDescent="0.55000000000000004">
      <c r="A5360">
        <v>5355</v>
      </c>
      <c r="C5360">
        <f t="shared" si="255"/>
        <v>-4.0243291684375314E-2</v>
      </c>
      <c r="D5360">
        <f t="shared" si="256"/>
        <v>-2.9958503347143233E-4</v>
      </c>
      <c r="E5360" s="2">
        <f t="shared" si="257"/>
        <v>1.9462137527820722E-2</v>
      </c>
      <c r="K5360">
        <v>5355</v>
      </c>
      <c r="L5360" s="8">
        <v>2.4519298081949098E-4</v>
      </c>
      <c r="M5360" s="8">
        <v>9.9263473484274195E-2</v>
      </c>
    </row>
    <row r="5361" spans="1:13" x14ac:dyDescent="0.55000000000000004">
      <c r="A5361">
        <v>5356</v>
      </c>
      <c r="C5361">
        <f t="shared" si="255"/>
        <v>-0.14539350966305023</v>
      </c>
      <c r="D5361">
        <f t="shared" si="256"/>
        <v>-1.8259640106646071E-4</v>
      </c>
      <c r="E5361" s="2">
        <f t="shared" si="257"/>
        <v>0.11099510900721454</v>
      </c>
      <c r="K5361">
        <v>5356</v>
      </c>
      <c r="L5361" s="8">
        <v>9.9388551145025605E-5</v>
      </c>
      <c r="M5361" s="8">
        <v>0.187765775075068</v>
      </c>
    </row>
    <row r="5362" spans="1:13" x14ac:dyDescent="0.55000000000000004">
      <c r="A5362">
        <v>5357</v>
      </c>
      <c r="C5362">
        <f t="shared" si="255"/>
        <v>-0.21405302136769327</v>
      </c>
      <c r="D5362">
        <f t="shared" si="256"/>
        <v>-1.9779920823038877E-5</v>
      </c>
      <c r="E5362" s="2">
        <f t="shared" si="257"/>
        <v>0.19650956587158017</v>
      </c>
      <c r="K5362">
        <v>5357</v>
      </c>
      <c r="L5362" s="8">
        <v>-7.1308357725521001E-5</v>
      </c>
      <c r="M5362" s="8">
        <v>0.22924097348400799</v>
      </c>
    </row>
    <row r="5363" spans="1:13" x14ac:dyDescent="0.55000000000000004">
      <c r="A5363">
        <v>5358</v>
      </c>
      <c r="C5363">
        <f t="shared" si="255"/>
        <v>-0.22898973659004709</v>
      </c>
      <c r="D5363">
        <f t="shared" si="256"/>
        <v>1.480009026214144E-4</v>
      </c>
      <c r="E5363" s="2">
        <f t="shared" si="257"/>
        <v>0.19562140348671989</v>
      </c>
      <c r="K5363">
        <v>5358</v>
      </c>
      <c r="L5363" s="8">
        <v>-2.24145646038775E-4</v>
      </c>
      <c r="M5363" s="8">
        <v>0.21330134797612399</v>
      </c>
    </row>
    <row r="5364" spans="1:13" x14ac:dyDescent="0.55000000000000004">
      <c r="A5364">
        <v>5359</v>
      </c>
      <c r="C5364">
        <f t="shared" si="255"/>
        <v>-0.18645485464897316</v>
      </c>
      <c r="D5364">
        <f t="shared" si="256"/>
        <v>2.7863661911939623E-4</v>
      </c>
      <c r="E5364" s="2">
        <f t="shared" si="257"/>
        <v>0.10916014983398492</v>
      </c>
      <c r="K5364">
        <v>5359</v>
      </c>
      <c r="L5364" s="8">
        <v>-3.2084426680298002E-4</v>
      </c>
      <c r="M5364" s="8">
        <v>0.14393907664212199</v>
      </c>
    </row>
    <row r="5365" spans="1:13" x14ac:dyDescent="0.55000000000000004">
      <c r="A5365">
        <v>5360</v>
      </c>
      <c r="C5365">
        <f t="shared" si="255"/>
        <v>-9.7123734349030072E-2</v>
      </c>
      <c r="D5365">
        <f t="shared" si="256"/>
        <v>3.3934041741206383E-4</v>
      </c>
      <c r="E5365" s="2">
        <f t="shared" si="257"/>
        <v>1.8400950980793852E-2</v>
      </c>
      <c r="K5365">
        <v>5360</v>
      </c>
      <c r="L5365" s="8">
        <v>-3.3718545057304799E-4</v>
      </c>
      <c r="M5365" s="8">
        <v>3.8526370629896702E-2</v>
      </c>
    </row>
    <row r="5366" spans="1:13" x14ac:dyDescent="0.55000000000000004">
      <c r="A5366">
        <v>5361</v>
      </c>
      <c r="C5366">
        <f t="shared" si="255"/>
        <v>1.6583396067622904E-2</v>
      </c>
      <c r="D5366">
        <f t="shared" si="256"/>
        <v>3.1487692366420877E-4</v>
      </c>
      <c r="E5366" s="2">
        <f t="shared" si="257"/>
        <v>8.6711295324538237E-3</v>
      </c>
      <c r="K5366">
        <v>5361</v>
      </c>
      <c r="L5366" s="8">
        <v>-2.6907644650042098E-4</v>
      </c>
      <c r="M5366" s="8">
        <v>-7.65355039068389E-2</v>
      </c>
    </row>
    <row r="5367" spans="1:13" x14ac:dyDescent="0.55000000000000004">
      <c r="A5367">
        <v>5362</v>
      </c>
      <c r="C5367">
        <f t="shared" si="255"/>
        <v>0.12612844362155679</v>
      </c>
      <c r="D5367">
        <f t="shared" si="256"/>
        <v>2.113859591555731E-4</v>
      </c>
      <c r="E5367" s="2">
        <f t="shared" si="257"/>
        <v>8.9136300353417866E-2</v>
      </c>
      <c r="K5367">
        <v>5362</v>
      </c>
      <c r="L5367" s="8">
        <v>-1.33575577172675E-4</v>
      </c>
      <c r="M5367" s="8">
        <v>-0.17242858669830999</v>
      </c>
    </row>
    <row r="5368" spans="1:13" x14ac:dyDescent="0.55000000000000004">
      <c r="A5368">
        <v>5363</v>
      </c>
      <c r="C5368">
        <f t="shared" si="255"/>
        <v>0.2040179104023439</v>
      </c>
      <c r="D5368">
        <f t="shared" si="256"/>
        <v>5.4841574563827484E-5</v>
      </c>
      <c r="E5368" s="2">
        <f t="shared" si="257"/>
        <v>0.18417295889250029</v>
      </c>
      <c r="K5368">
        <v>5363</v>
      </c>
      <c r="L5368" s="8">
        <v>3.5380124100687798E-5</v>
      </c>
      <c r="M5368" s="8">
        <v>-0.225135860281895</v>
      </c>
    </row>
    <row r="5369" spans="1:13" x14ac:dyDescent="0.55000000000000004">
      <c r="A5369">
        <v>5364</v>
      </c>
      <c r="C5369">
        <f t="shared" si="255"/>
        <v>0.23070318202989076</v>
      </c>
      <c r="D5369">
        <f t="shared" si="256"/>
        <v>-1.1546688927671717E-4</v>
      </c>
      <c r="E5369" s="2">
        <f t="shared" si="257"/>
        <v>0.20444834279974816</v>
      </c>
      <c r="K5369">
        <v>5364</v>
      </c>
      <c r="L5369" s="8">
        <v>1.9547465381067799E-4</v>
      </c>
      <c r="M5369" s="8">
        <v>-0.22145646101639899</v>
      </c>
    </row>
    <row r="5370" spans="1:13" x14ac:dyDescent="0.55000000000000004">
      <c r="A5370">
        <v>5365</v>
      </c>
      <c r="C5370">
        <f t="shared" si="255"/>
        <v>0.19948681780517333</v>
      </c>
      <c r="D5370">
        <f t="shared" si="256"/>
        <v>-2.567955977577195E-4</v>
      </c>
      <c r="E5370" s="2">
        <f t="shared" si="257"/>
        <v>0.13089832470431098</v>
      </c>
      <c r="K5370">
        <v>5365</v>
      </c>
      <c r="L5370" s="8">
        <v>3.0661134383707002E-4</v>
      </c>
      <c r="M5370" s="8">
        <v>-0.16231191727319999</v>
      </c>
    </row>
    <row r="5371" spans="1:13" x14ac:dyDescent="0.55000000000000004">
      <c r="A5371">
        <v>5366</v>
      </c>
      <c r="C5371">
        <f t="shared" si="255"/>
        <v>0.11820346715984559</v>
      </c>
      <c r="D5371">
        <f t="shared" si="256"/>
        <v>-3.3367402402325794E-4</v>
      </c>
      <c r="E5371" s="2">
        <f t="shared" si="257"/>
        <v>3.2659289769255126E-2</v>
      </c>
      <c r="K5371">
        <v>5366</v>
      </c>
      <c r="L5371" s="8">
        <v>3.4095532072078E-4</v>
      </c>
      <c r="M5371" s="8">
        <v>-6.2515346938894906E-2</v>
      </c>
    </row>
    <row r="5372" spans="1:13" x14ac:dyDescent="0.55000000000000004">
      <c r="A5372">
        <v>5367</v>
      </c>
      <c r="C5372">
        <f t="shared" si="255"/>
        <v>7.2535377904733925E-3</v>
      </c>
      <c r="D5372">
        <f t="shared" si="256"/>
        <v>-3.2680730355005112E-4</v>
      </c>
      <c r="E5372" s="2">
        <f t="shared" si="257"/>
        <v>2.0871230682834789E-3</v>
      </c>
      <c r="K5372">
        <v>5367</v>
      </c>
      <c r="L5372" s="8">
        <v>2.8990492239671999E-4</v>
      </c>
      <c r="M5372" s="8">
        <v>5.29385798533136E-2</v>
      </c>
    </row>
    <row r="5373" spans="1:13" x14ac:dyDescent="0.55000000000000004">
      <c r="A5373">
        <v>5368</v>
      </c>
      <c r="C5373">
        <f t="shared" si="255"/>
        <v>-0.10551687667330409</v>
      </c>
      <c r="D5373">
        <f t="shared" si="256"/>
        <v>-2.3791883843769752E-4</v>
      </c>
      <c r="E5373" s="2">
        <f t="shared" si="257"/>
        <v>6.7938728809686114E-2</v>
      </c>
      <c r="K5373">
        <v>5368</v>
      </c>
      <c r="L5373" s="8">
        <v>1.6624603781882901E-4</v>
      </c>
      <c r="M5373" s="8">
        <v>0.15513371091415201</v>
      </c>
    </row>
    <row r="5374" spans="1:13" x14ac:dyDescent="0.55000000000000004">
      <c r="A5374">
        <v>5369</v>
      </c>
      <c r="C5374">
        <f t="shared" si="255"/>
        <v>-0.19180477921137112</v>
      </c>
      <c r="D5374">
        <f t="shared" si="256"/>
        <v>-8.9317759808689434E-5</v>
      </c>
      <c r="E5374" s="2">
        <f t="shared" si="257"/>
        <v>0.16832920322080003</v>
      </c>
      <c r="K5374">
        <v>5369</v>
      </c>
      <c r="L5374" s="8">
        <v>9.4980175366719801E-7</v>
      </c>
      <c r="M5374" s="8">
        <v>0.218474641696868</v>
      </c>
    </row>
    <row r="5375" spans="1:13" x14ac:dyDescent="0.55000000000000004">
      <c r="A5375">
        <v>5370</v>
      </c>
      <c r="C5375">
        <f t="shared" si="255"/>
        <v>-0.22995372509120701</v>
      </c>
      <c r="D5375">
        <f t="shared" si="256"/>
        <v>8.1700193860890374E-5</v>
      </c>
      <c r="E5375" s="2">
        <f t="shared" si="257"/>
        <v>0.20889558756869095</v>
      </c>
      <c r="K5375">
        <v>5370</v>
      </c>
      <c r="L5375" s="8">
        <v>-1.64584318052843E-4</v>
      </c>
      <c r="M5375" s="8">
        <v>0.227097243148322</v>
      </c>
    </row>
    <row r="5376" spans="1:13" x14ac:dyDescent="0.55000000000000004">
      <c r="A5376">
        <v>5371</v>
      </c>
      <c r="C5376">
        <f t="shared" si="255"/>
        <v>-0.21038913301402282</v>
      </c>
      <c r="D5376">
        <f t="shared" si="256"/>
        <v>2.3221312097723148E-4</v>
      </c>
      <c r="E5376" s="2">
        <f t="shared" si="257"/>
        <v>0.15150082138363624</v>
      </c>
      <c r="K5376">
        <v>5371</v>
      </c>
      <c r="L5376" s="8">
        <v>-2.8889727439603398E-4</v>
      </c>
      <c r="M5376" s="8">
        <v>0.17884193124426101</v>
      </c>
    </row>
    <row r="5377" spans="1:13" x14ac:dyDescent="0.55000000000000004">
      <c r="A5377">
        <v>5372</v>
      </c>
      <c r="C5377">
        <f t="shared" si="255"/>
        <v>-0.13802130320137815</v>
      </c>
      <c r="D5377">
        <f t="shared" si="256"/>
        <v>3.2444544939251352E-4</v>
      </c>
      <c r="E5377" s="2">
        <f t="shared" si="257"/>
        <v>5.0093535340887459E-2</v>
      </c>
      <c r="K5377">
        <v>5372</v>
      </c>
      <c r="L5377" s="8">
        <v>-3.4085411617816098E-4</v>
      </c>
      <c r="M5377" s="8">
        <v>8.5794548205280402E-2</v>
      </c>
    </row>
    <row r="5378" spans="1:13" x14ac:dyDescent="0.55000000000000004">
      <c r="A5378">
        <v>5373</v>
      </c>
      <c r="C5378">
        <f t="shared" si="255"/>
        <v>-3.1013035545089412E-2</v>
      </c>
      <c r="D5378">
        <f t="shared" si="256"/>
        <v>3.3524880877819905E-4</v>
      </c>
      <c r="E5378" s="2">
        <f t="shared" si="257"/>
        <v>5.16391030238771E-6</v>
      </c>
      <c r="K5378">
        <v>5373</v>
      </c>
      <c r="L5378" s="8">
        <v>-3.0744193005804402E-4</v>
      </c>
      <c r="M5378" s="8">
        <v>-2.87406116624505E-2</v>
      </c>
    </row>
    <row r="5379" spans="1:13" x14ac:dyDescent="0.55000000000000004">
      <c r="A5379">
        <v>5374</v>
      </c>
      <c r="C5379">
        <f t="shared" si="255"/>
        <v>8.3778850331440613E-2</v>
      </c>
      <c r="D5379">
        <f t="shared" si="256"/>
        <v>2.6191178364553267E-4</v>
      </c>
      <c r="E5379" s="2">
        <f t="shared" si="257"/>
        <v>4.8336817879060988E-2</v>
      </c>
      <c r="K5379">
        <v>5374</v>
      </c>
      <c r="L5379" s="8">
        <v>-1.97029005323619E-4</v>
      </c>
      <c r="M5379" s="8">
        <v>-0.136077507045509</v>
      </c>
    </row>
    <row r="5380" spans="1:13" x14ac:dyDescent="0.55000000000000004">
      <c r="A5380">
        <v>5375</v>
      </c>
      <c r="C5380">
        <f t="shared" si="255"/>
        <v>0.17754401069282835</v>
      </c>
      <c r="D5380">
        <f t="shared" si="256"/>
        <v>1.2284042148020318E-4</v>
      </c>
      <c r="E5380" s="2">
        <f t="shared" si="257"/>
        <v>0.14967378010385127</v>
      </c>
      <c r="K5380">
        <v>5375</v>
      </c>
      <c r="L5380" s="8">
        <v>-3.7268943926683002E-5</v>
      </c>
      <c r="M5380" s="8">
        <v>-0.20933294662545299</v>
      </c>
    </row>
    <row r="5381" spans="1:13" x14ac:dyDescent="0.55000000000000004">
      <c r="A5381">
        <v>5376</v>
      </c>
      <c r="C5381">
        <f t="shared" si="255"/>
        <v>0.2267493667008173</v>
      </c>
      <c r="D5381">
        <f t="shared" si="256"/>
        <v>-4.706129720355635E-5</v>
      </c>
      <c r="E5381" s="2">
        <f t="shared" si="257"/>
        <v>0.20876585056208194</v>
      </c>
      <c r="K5381">
        <v>5376</v>
      </c>
      <c r="L5381" s="8">
        <v>1.3182535567643399E-4</v>
      </c>
      <c r="M5381" s="8">
        <v>-0.23015965111573</v>
      </c>
    </row>
    <row r="5382" spans="1:13" x14ac:dyDescent="0.55000000000000004">
      <c r="A5382">
        <v>5377</v>
      </c>
      <c r="C5382">
        <f t="shared" ref="C5382:C5445" si="258">$D$1*COS($B$2*(A5382-$L$2)+$B$1)</f>
        <v>0.21904541116539725</v>
      </c>
      <c r="D5382">
        <f t="shared" ref="D5382:D5445" si="259">$D$2*COS($B$2*(A5382-$L$3)+$B$3)</f>
        <v>-2.0515162226497833E-4</v>
      </c>
      <c r="E5382" s="2">
        <f t="shared" ref="E5382:E5445" si="260">(M5382-C5382)^2</f>
        <v>0.17006291763462786</v>
      </c>
      <c r="K5382">
        <v>5377</v>
      </c>
      <c r="L5382" s="8">
        <v>2.6790317716525301E-4</v>
      </c>
      <c r="M5382" s="8">
        <v>-0.19334144317725499</v>
      </c>
    </row>
    <row r="5383" spans="1:13" x14ac:dyDescent="0.55000000000000004">
      <c r="A5383">
        <v>5378</v>
      </c>
      <c r="C5383">
        <f t="shared" si="258"/>
        <v>0.15636567453838798</v>
      </c>
      <c r="D5383">
        <f t="shared" si="259"/>
        <v>-3.1175321439098284E-4</v>
      </c>
      <c r="E5383" s="2">
        <f t="shared" si="260"/>
        <v>6.9941919197974003E-2</v>
      </c>
      <c r="K5383">
        <v>5378</v>
      </c>
      <c r="L5383" s="8">
        <v>3.3688298598237999E-4</v>
      </c>
      <c r="M5383" s="8">
        <v>-0.1080996713918</v>
      </c>
    </row>
    <row r="5384" spans="1:13" x14ac:dyDescent="0.55000000000000004">
      <c r="A5384">
        <v>5379</v>
      </c>
      <c r="C5384">
        <f t="shared" si="258"/>
        <v>5.4441449530780832E-2</v>
      </c>
      <c r="D5384">
        <f t="shared" si="259"/>
        <v>-3.4011132094143416E-4</v>
      </c>
      <c r="E5384" s="2">
        <f t="shared" si="260"/>
        <v>2.5225622606766694E-3</v>
      </c>
      <c r="K5384">
        <v>5379</v>
      </c>
      <c r="L5384" s="8">
        <v>3.2148836108989999E-4</v>
      </c>
      <c r="M5384" s="8">
        <v>4.2163336954074999E-3</v>
      </c>
    </row>
    <row r="5385" spans="1:13" x14ac:dyDescent="0.55000000000000004">
      <c r="A5385">
        <v>5380</v>
      </c>
      <c r="C5385">
        <f t="shared" si="258"/>
        <v>-6.1146431775581329E-2</v>
      </c>
      <c r="D5385">
        <f t="shared" si="259"/>
        <v>-2.8310865491442501E-4</v>
      </c>
      <c r="E5385" s="2">
        <f t="shared" si="260"/>
        <v>3.1195600631573398E-2</v>
      </c>
      <c r="K5385">
        <v>5380</v>
      </c>
      <c r="L5385" s="8">
        <v>2.2557498179345199E-4</v>
      </c>
      <c r="M5385" s="8">
        <v>0.115476331852365</v>
      </c>
    </row>
    <row r="5386" spans="1:13" x14ac:dyDescent="0.55000000000000004">
      <c r="A5386">
        <v>5381</v>
      </c>
      <c r="C5386">
        <f t="shared" si="258"/>
        <v>-0.16138784757079025</v>
      </c>
      <c r="D5386">
        <f t="shared" si="259"/>
        <v>-1.5505168396085658E-4</v>
      </c>
      <c r="E5386" s="2">
        <f t="shared" si="260"/>
        <v>0.12902637415484289</v>
      </c>
      <c r="K5386">
        <v>5381</v>
      </c>
      <c r="L5386" s="8">
        <v>7.3164948941241699E-5</v>
      </c>
      <c r="M5386" s="8">
        <v>0.197814566333742</v>
      </c>
    </row>
    <row r="5387" spans="1:13" x14ac:dyDescent="0.55000000000000004">
      <c r="A5387">
        <v>5382</v>
      </c>
      <c r="C5387">
        <f t="shared" si="258"/>
        <v>-0.22112431541116506</v>
      </c>
      <c r="D5387">
        <f t="shared" si="259"/>
        <v>1.1919991434222285E-5</v>
      </c>
      <c r="E5387" s="2">
        <f t="shared" si="260"/>
        <v>0.20406291193144482</v>
      </c>
      <c r="K5387">
        <v>5382</v>
      </c>
      <c r="L5387" s="8">
        <v>-9.7569699255694499E-5</v>
      </c>
      <c r="M5387" s="8">
        <v>0.230608915524356</v>
      </c>
    </row>
    <row r="5388" spans="1:13" x14ac:dyDescent="0.55000000000000004">
      <c r="A5388">
        <v>5383</v>
      </c>
      <c r="C5388">
        <f t="shared" si="258"/>
        <v>-0.2253632410152876</v>
      </c>
      <c r="D5388">
        <f t="shared" si="259"/>
        <v>1.7590000023500821E-4</v>
      </c>
      <c r="E5388" s="2">
        <f t="shared" si="260"/>
        <v>0.1857688203560566</v>
      </c>
      <c r="K5388">
        <v>5383</v>
      </c>
      <c r="L5388" s="8">
        <v>-2.4386741099557101E-4</v>
      </c>
      <c r="M5388" s="8">
        <v>0.205645831228043</v>
      </c>
    </row>
    <row r="5389" spans="1:13" x14ac:dyDescent="0.55000000000000004">
      <c r="A5389">
        <v>5384</v>
      </c>
      <c r="C5389">
        <f t="shared" si="258"/>
        <v>-0.17304074340478545</v>
      </c>
      <c r="D5389">
        <f t="shared" si="259"/>
        <v>2.9573281665462857E-4</v>
      </c>
      <c r="E5389" s="2">
        <f t="shared" si="260"/>
        <v>9.1335850185782858E-2</v>
      </c>
      <c r="K5389">
        <v>5384</v>
      </c>
      <c r="L5389" s="8">
        <v>-3.29087016808021E-4</v>
      </c>
      <c r="M5389" s="8">
        <v>0.12917747276654801</v>
      </c>
    </row>
    <row r="5390" spans="1:13" x14ac:dyDescent="0.55000000000000004">
      <c r="A5390">
        <v>5385</v>
      </c>
      <c r="C5390">
        <f t="shared" si="258"/>
        <v>-7.7288666610733567E-2</v>
      </c>
      <c r="D5390">
        <f t="shared" si="259"/>
        <v>3.4134292964707315E-4</v>
      </c>
      <c r="E5390" s="2">
        <f t="shared" si="260"/>
        <v>9.5344447679003592E-3</v>
      </c>
      <c r="K5390">
        <v>5385</v>
      </c>
      <c r="L5390" s="8">
        <v>-3.31884737753263E-4</v>
      </c>
      <c r="M5390" s="8">
        <v>2.0355814891808901E-2</v>
      </c>
    </row>
    <row r="5391" spans="1:13" x14ac:dyDescent="0.55000000000000004">
      <c r="A5391">
        <v>5386</v>
      </c>
      <c r="C5391">
        <f t="shared" si="258"/>
        <v>3.7861236387892169E-2</v>
      </c>
      <c r="D5391">
        <f t="shared" si="259"/>
        <v>3.0128316223742229E-4</v>
      </c>
      <c r="E5391" s="2">
        <f t="shared" si="260"/>
        <v>1.7272614602729022E-2</v>
      </c>
      <c r="K5391">
        <v>5386</v>
      </c>
      <c r="L5391" s="8">
        <v>-2.5155986726476E-4</v>
      </c>
      <c r="M5391" s="8">
        <v>-9.3564083100892106E-2</v>
      </c>
    </row>
    <row r="5392" spans="1:13" x14ac:dyDescent="0.55000000000000004">
      <c r="A5392">
        <v>5387</v>
      </c>
      <c r="C5392">
        <f t="shared" si="258"/>
        <v>0.14350876710469912</v>
      </c>
      <c r="D5392">
        <f t="shared" si="259"/>
        <v>1.8560767165135822E-4</v>
      </c>
      <c r="E5392" s="2">
        <f t="shared" si="260"/>
        <v>0.10729492675343223</v>
      </c>
      <c r="K5392">
        <v>5387</v>
      </c>
      <c r="L5392" s="8">
        <v>-1.0823026745567899E-4</v>
      </c>
      <c r="M5392" s="8">
        <v>-0.18405027605154201</v>
      </c>
    </row>
    <row r="5393" spans="1:13" x14ac:dyDescent="0.55000000000000004">
      <c r="A5393">
        <v>5388</v>
      </c>
      <c r="C5393">
        <f t="shared" si="258"/>
        <v>0.21313862220238303</v>
      </c>
      <c r="D5393">
        <f t="shared" si="259"/>
        <v>2.3348567782580786E-5</v>
      </c>
      <c r="E5393" s="2">
        <f t="shared" si="260"/>
        <v>0.1949916227108873</v>
      </c>
      <c r="K5393">
        <v>5388</v>
      </c>
      <c r="L5393" s="8">
        <v>6.2206274249512403E-5</v>
      </c>
      <c r="M5393" s="8">
        <v>-0.22843993560006201</v>
      </c>
    </row>
    <row r="5394" spans="1:13" x14ac:dyDescent="0.55000000000000004">
      <c r="A5394">
        <v>5389</v>
      </c>
      <c r="C5394">
        <f t="shared" si="258"/>
        <v>0.22927517573427647</v>
      </c>
      <c r="D5394">
        <f t="shared" si="259"/>
        <v>-1.4477053445294957E-4</v>
      </c>
      <c r="E5394" s="2">
        <f t="shared" si="260"/>
        <v>0.19792762094179414</v>
      </c>
      <c r="K5394">
        <v>5389</v>
      </c>
      <c r="L5394" s="8">
        <v>2.1706286866920399E-4</v>
      </c>
      <c r="M5394" s="8">
        <v>-0.21561539613907099</v>
      </c>
    </row>
    <row r="5395" spans="1:13" x14ac:dyDescent="0.55000000000000004">
      <c r="A5395">
        <v>5390</v>
      </c>
      <c r="C5395">
        <f t="shared" si="258"/>
        <v>0.18786849289412036</v>
      </c>
      <c r="D5395">
        <f t="shared" si="259"/>
        <v>-2.7655528406153476E-4</v>
      </c>
      <c r="E5395" s="2">
        <f t="shared" si="260"/>
        <v>0.11333802723881724</v>
      </c>
      <c r="K5395">
        <v>5390</v>
      </c>
      <c r="L5395" s="8">
        <v>3.17554721070416E-4</v>
      </c>
      <c r="M5395" s="8">
        <v>-0.14878864313423901</v>
      </c>
    </row>
    <row r="5396" spans="1:13" x14ac:dyDescent="0.55000000000000004">
      <c r="A5396">
        <v>5391</v>
      </c>
      <c r="C5396">
        <f t="shared" si="258"/>
        <v>9.9310778291170188E-2</v>
      </c>
      <c r="D5396">
        <f t="shared" si="259"/>
        <v>-3.389304866935387E-4</v>
      </c>
      <c r="E5396" s="2">
        <f t="shared" si="260"/>
        <v>2.073819742041744E-2</v>
      </c>
      <c r="K5396">
        <v>5391</v>
      </c>
      <c r="L5396" s="8">
        <v>3.3851302361307301E-4</v>
      </c>
      <c r="M5396" s="8">
        <v>-4.4696851438707101E-2</v>
      </c>
    </row>
    <row r="5397" spans="1:13" x14ac:dyDescent="0.55000000000000004">
      <c r="A5397">
        <v>5392</v>
      </c>
      <c r="C5397">
        <f t="shared" si="258"/>
        <v>-1.4171848356073611E-2</v>
      </c>
      <c r="D5397">
        <f t="shared" si="259"/>
        <v>-3.162412812542163E-4</v>
      </c>
      <c r="E5397" s="2">
        <f t="shared" si="260"/>
        <v>7.1844936305439635E-3</v>
      </c>
      <c r="K5397">
        <v>5392</v>
      </c>
      <c r="L5397" s="8">
        <v>2.7468863940949501E-4</v>
      </c>
      <c r="M5397" s="8">
        <v>7.0589543978785793E-2</v>
      </c>
    </row>
    <row r="5398" spans="1:13" x14ac:dyDescent="0.55000000000000004">
      <c r="A5398">
        <v>5393</v>
      </c>
      <c r="C5398">
        <f t="shared" si="258"/>
        <v>-0.12409763978632009</v>
      </c>
      <c r="D5398">
        <f t="shared" si="259"/>
        <v>-2.1418218005769533E-4</v>
      </c>
      <c r="E5398" s="2">
        <f t="shared" si="260"/>
        <v>8.5435776582737988E-2</v>
      </c>
      <c r="K5398">
        <v>5393</v>
      </c>
      <c r="L5398" s="8">
        <v>1.4206678142120299E-4</v>
      </c>
      <c r="M5398" s="8">
        <v>0.168196350201052</v>
      </c>
    </row>
    <row r="5399" spans="1:13" x14ac:dyDescent="0.55000000000000004">
      <c r="A5399">
        <v>5394</v>
      </c>
      <c r="C5399">
        <f t="shared" si="258"/>
        <v>-0.2028775394009002</v>
      </c>
      <c r="D5399">
        <f t="shared" si="259"/>
        <v>-5.8367866268840086E-5</v>
      </c>
      <c r="E5399" s="2">
        <f t="shared" si="260"/>
        <v>0.18194906266760338</v>
      </c>
      <c r="K5399">
        <v>5394</v>
      </c>
      <c r="L5399" s="8">
        <v>-2.61365832923564E-5</v>
      </c>
      <c r="M5399" s="8">
        <v>0.223677337101061</v>
      </c>
    </row>
    <row r="5400" spans="1:13" x14ac:dyDescent="0.55000000000000004">
      <c r="A5400">
        <v>5395</v>
      </c>
      <c r="C5400">
        <f t="shared" si="258"/>
        <v>-0.23073945294509937</v>
      </c>
      <c r="D5400">
        <f t="shared" si="259"/>
        <v>1.1209555165414404E-4</v>
      </c>
      <c r="E5400" s="2">
        <f t="shared" si="260"/>
        <v>0.20600378672727046</v>
      </c>
      <c r="K5400">
        <v>5395</v>
      </c>
      <c r="L5400" s="8">
        <v>-1.87793878580754E-4</v>
      </c>
      <c r="M5400" s="8">
        <v>0.22313694733064801</v>
      </c>
    </row>
    <row r="5401" spans="1:13" x14ac:dyDescent="0.55000000000000004">
      <c r="A5401">
        <v>5396</v>
      </c>
      <c r="C5401">
        <f t="shared" si="258"/>
        <v>-0.20069062740264704</v>
      </c>
      <c r="D5401">
        <f t="shared" si="259"/>
        <v>2.5442534890114036E-4</v>
      </c>
      <c r="E5401" s="2">
        <f t="shared" si="260"/>
        <v>0.13498360668403023</v>
      </c>
      <c r="K5401">
        <v>5396</v>
      </c>
      <c r="L5401" s="8">
        <v>-3.0241703198995802E-4</v>
      </c>
      <c r="M5401" s="8">
        <v>0.16671052486014901</v>
      </c>
    </row>
    <row r="5402" spans="1:13" x14ac:dyDescent="0.55000000000000004">
      <c r="A5402">
        <v>5397</v>
      </c>
      <c r="C5402">
        <f t="shared" si="258"/>
        <v>-0.12027268460491153</v>
      </c>
      <c r="D5402">
        <f t="shared" si="259"/>
        <v>3.3289974643479234E-4</v>
      </c>
      <c r="E5402" s="2">
        <f t="shared" si="260"/>
        <v>3.5646611266793291E-2</v>
      </c>
      <c r="K5402">
        <v>5397</v>
      </c>
      <c r="L5402" s="8">
        <v>-3.4129796367821102E-4</v>
      </c>
      <c r="M5402" s="8">
        <v>6.8530417241412206E-2</v>
      </c>
    </row>
    <row r="5403" spans="1:13" x14ac:dyDescent="0.55000000000000004">
      <c r="A5403">
        <v>5398</v>
      </c>
      <c r="C5403">
        <f t="shared" si="258"/>
        <v>-9.6688331200624252E-3</v>
      </c>
      <c r="D5403">
        <f t="shared" si="259"/>
        <v>3.2782332458390238E-4</v>
      </c>
      <c r="E5403" s="2">
        <f t="shared" si="260"/>
        <v>1.379730624091865E-3</v>
      </c>
      <c r="K5403">
        <v>5398</v>
      </c>
      <c r="L5403" s="8">
        <v>-2.9469870310440302E-4</v>
      </c>
      <c r="M5403" s="8">
        <v>-4.6813558507280799E-2</v>
      </c>
    </row>
    <row r="5404" spans="1:13" x14ac:dyDescent="0.55000000000000004">
      <c r="A5404">
        <v>5399</v>
      </c>
      <c r="C5404">
        <f t="shared" si="258"/>
        <v>0.10336169167652362</v>
      </c>
      <c r="D5404">
        <f t="shared" si="259"/>
        <v>2.4047015823041857E-4</v>
      </c>
      <c r="E5404" s="2">
        <f t="shared" si="260"/>
        <v>6.4411637973965763E-2</v>
      </c>
      <c r="K5404">
        <v>5399</v>
      </c>
      <c r="L5404" s="8">
        <v>-1.74290324160068E-4</v>
      </c>
      <c r="M5404" s="8">
        <v>-0.150432788117592</v>
      </c>
    </row>
    <row r="5405" spans="1:13" x14ac:dyDescent="0.55000000000000004">
      <c r="A5405">
        <v>5400</v>
      </c>
      <c r="C5405">
        <f t="shared" si="258"/>
        <v>0.19045061055389581</v>
      </c>
      <c r="D5405">
        <f t="shared" si="259"/>
        <v>9.2764050869861527E-5</v>
      </c>
      <c r="E5405" s="2">
        <f t="shared" si="260"/>
        <v>0.16550723421480926</v>
      </c>
      <c r="K5405">
        <v>5400</v>
      </c>
      <c r="L5405" s="8">
        <v>-1.02298523111693E-5</v>
      </c>
      <c r="M5405" s="8">
        <v>-0.21637519272658601</v>
      </c>
    </row>
    <row r="5406" spans="1:13" x14ac:dyDescent="0.55000000000000004">
      <c r="A5406">
        <v>5401</v>
      </c>
      <c r="C5406">
        <f t="shared" si="258"/>
        <v>0.22974044056243512</v>
      </c>
      <c r="D5406">
        <f t="shared" si="259"/>
        <v>-7.8223877945563511E-5</v>
      </c>
      <c r="E5406" s="2">
        <f t="shared" si="260"/>
        <v>0.20964084226678417</v>
      </c>
      <c r="K5406">
        <v>5401</v>
      </c>
      <c r="L5406" s="8">
        <v>1.56392749510458E-4</v>
      </c>
      <c r="M5406" s="8">
        <v>-0.228125088022961</v>
      </c>
    </row>
    <row r="5407" spans="1:13" x14ac:dyDescent="0.55000000000000004">
      <c r="A5407">
        <v>5402</v>
      </c>
      <c r="C5407">
        <f t="shared" si="258"/>
        <v>0.21137026253500951</v>
      </c>
      <c r="D5407">
        <f t="shared" si="259"/>
        <v>-2.2957926222756439E-4</v>
      </c>
      <c r="E5407" s="2">
        <f t="shared" si="260"/>
        <v>0.15532261514900061</v>
      </c>
      <c r="K5407">
        <v>5402</v>
      </c>
      <c r="L5407" s="8">
        <v>2.83845817027009E-4</v>
      </c>
      <c r="M5407" s="8">
        <v>-0.18273963983868199</v>
      </c>
    </row>
    <row r="5408" spans="1:13" x14ac:dyDescent="0.55000000000000004">
      <c r="A5408">
        <v>5403</v>
      </c>
      <c r="C5408">
        <f t="shared" si="258"/>
        <v>0.13995060394292516</v>
      </c>
      <c r="D5408">
        <f t="shared" si="259"/>
        <v>-3.2331509083733523E-4</v>
      </c>
      <c r="E5408" s="2">
        <f t="shared" si="260"/>
        <v>5.3609159707186362E-2</v>
      </c>
      <c r="K5408">
        <v>5403</v>
      </c>
      <c r="L5408" s="8">
        <v>3.40207938817534E-4</v>
      </c>
      <c r="M5408" s="8">
        <v>-9.1585915222381395E-2</v>
      </c>
    </row>
    <row r="5409" spans="1:13" x14ac:dyDescent="0.55000000000000004">
      <c r="A5409">
        <v>5404</v>
      </c>
      <c r="C5409">
        <f t="shared" si="258"/>
        <v>3.3406293687498985E-2</v>
      </c>
      <c r="D5409">
        <f t="shared" si="259"/>
        <v>-3.3590564658876582E-4</v>
      </c>
      <c r="E5409" s="2">
        <f t="shared" si="260"/>
        <v>1.1881487602036244E-4</v>
      </c>
      <c r="K5409">
        <v>5404</v>
      </c>
      <c r="L5409" s="8">
        <v>3.1136287183437702E-4</v>
      </c>
      <c r="M5409" s="8">
        <v>2.2506070019134999E-2</v>
      </c>
    </row>
    <row r="5410" spans="1:13" x14ac:dyDescent="0.55000000000000004">
      <c r="A5410">
        <v>5405</v>
      </c>
      <c r="C5410">
        <f t="shared" si="258"/>
        <v>-8.1522292136023675E-2</v>
      </c>
      <c r="D5410">
        <f t="shared" si="259"/>
        <v>-2.6419096537645941E-4</v>
      </c>
      <c r="E5410" s="2">
        <f t="shared" si="260"/>
        <v>4.5149264350905778E-2</v>
      </c>
      <c r="K5410">
        <v>5405</v>
      </c>
      <c r="L5410" s="8">
        <v>2.0453504204527399E-4</v>
      </c>
      <c r="M5410" s="8">
        <v>0.130961270406837</v>
      </c>
    </row>
    <row r="5411" spans="1:13" x14ac:dyDescent="0.55000000000000004">
      <c r="A5411">
        <v>5406</v>
      </c>
      <c r="C5411">
        <f t="shared" si="258"/>
        <v>-0.17599050098698088</v>
      </c>
      <c r="D5411">
        <f t="shared" si="259"/>
        <v>-1.2616992055836644E-4</v>
      </c>
      <c r="E5411" s="2">
        <f t="shared" si="260"/>
        <v>0.14638804695486449</v>
      </c>
      <c r="K5411">
        <v>5406</v>
      </c>
      <c r="L5411" s="8">
        <v>4.6480142132649199E-5</v>
      </c>
      <c r="M5411" s="8">
        <v>0.206616408196406</v>
      </c>
    </row>
    <row r="5412" spans="1:13" x14ac:dyDescent="0.55000000000000004">
      <c r="A5412">
        <v>5407</v>
      </c>
      <c r="C5412">
        <f t="shared" si="258"/>
        <v>-0.22628880367530332</v>
      </c>
      <c r="D5412">
        <f t="shared" si="259"/>
        <v>4.3517114866500009E-5</v>
      </c>
      <c r="E5412" s="2">
        <f t="shared" si="260"/>
        <v>0.20867719281297456</v>
      </c>
      <c r="K5412">
        <v>5407</v>
      </c>
      <c r="L5412" s="8">
        <v>-1.2321599771896599E-4</v>
      </c>
      <c r="M5412" s="8">
        <v>0.23052318479804501</v>
      </c>
    </row>
    <row r="5413" spans="1:13" x14ac:dyDescent="0.55000000000000004">
      <c r="A5413">
        <v>5408</v>
      </c>
      <c r="C5413">
        <f t="shared" si="258"/>
        <v>-0.21979338643173596</v>
      </c>
      <c r="D5413">
        <f t="shared" si="259"/>
        <v>2.0228227173018433E-4</v>
      </c>
      <c r="E5413" s="2">
        <f t="shared" si="260"/>
        <v>0.17346174281100812</v>
      </c>
      <c r="K5413">
        <v>5408</v>
      </c>
      <c r="L5413" s="8">
        <v>-2.6205192656531001E-4</v>
      </c>
      <c r="M5413" s="8">
        <v>0.19669399970499701</v>
      </c>
    </row>
    <row r="5414" spans="1:13" x14ac:dyDescent="0.55000000000000004">
      <c r="A5414">
        <v>5409</v>
      </c>
      <c r="C5414">
        <f t="shared" si="258"/>
        <v>-0.15813446207079601</v>
      </c>
      <c r="D5414">
        <f t="shared" si="259"/>
        <v>3.1027884216157402E-4</v>
      </c>
      <c r="E5414" s="2">
        <f t="shared" si="260"/>
        <v>7.3840477747703151E-2</v>
      </c>
      <c r="K5414">
        <v>5409</v>
      </c>
      <c r="L5414" s="8">
        <v>-3.3525532475124203E-4</v>
      </c>
      <c r="M5414" s="8">
        <v>0.11360158218484399</v>
      </c>
    </row>
    <row r="5415" spans="1:13" x14ac:dyDescent="0.55000000000000004">
      <c r="A5415">
        <v>5410</v>
      </c>
      <c r="C5415">
        <f t="shared" si="258"/>
        <v>-5.6787120941702497E-2</v>
      </c>
      <c r="D5415">
        <f t="shared" si="259"/>
        <v>3.4040196336966545E-4</v>
      </c>
      <c r="E5415" s="2">
        <f t="shared" si="260"/>
        <v>3.4626239404317045E-3</v>
      </c>
      <c r="K5415">
        <v>5410</v>
      </c>
      <c r="L5415" s="8">
        <v>-3.2449194708018098E-4</v>
      </c>
      <c r="M5415" s="8">
        <v>2.0569436734454299E-3</v>
      </c>
    </row>
    <row r="5416" spans="1:13" x14ac:dyDescent="0.55000000000000004">
      <c r="A5416">
        <v>5411</v>
      </c>
      <c r="C5416">
        <f t="shared" si="258"/>
        <v>5.881259056744504E-2</v>
      </c>
      <c r="D5416">
        <f t="shared" si="259"/>
        <v>2.8509136687709041E-4</v>
      </c>
      <c r="E5416" s="2">
        <f t="shared" si="260"/>
        <v>2.8498659436681676E-2</v>
      </c>
      <c r="K5416">
        <v>5411</v>
      </c>
      <c r="L5416" s="8">
        <v>-2.3245754826099399E-4</v>
      </c>
      <c r="M5416" s="8">
        <v>-0.11000286914132</v>
      </c>
    </row>
    <row r="5417" spans="1:13" x14ac:dyDescent="0.55000000000000004">
      <c r="A5417">
        <v>5412</v>
      </c>
      <c r="C5417">
        <f t="shared" si="258"/>
        <v>0.15965158151521208</v>
      </c>
      <c r="D5417">
        <f t="shared" si="259"/>
        <v>1.5822884654757916E-4</v>
      </c>
      <c r="E5417" s="2">
        <f t="shared" si="260"/>
        <v>0.12543168732781276</v>
      </c>
      <c r="K5417">
        <v>5412</v>
      </c>
      <c r="L5417" s="8">
        <v>-8.2202714417904104E-5</v>
      </c>
      <c r="M5417" s="8">
        <v>-0.194511780971385</v>
      </c>
    </row>
    <row r="5418" spans="1:13" x14ac:dyDescent="0.55000000000000004">
      <c r="A5418">
        <v>5413</v>
      </c>
      <c r="C5418">
        <f t="shared" si="258"/>
        <v>0.22042139069049371</v>
      </c>
      <c r="D5418">
        <f t="shared" si="259"/>
        <v>-8.345779063435373E-6</v>
      </c>
      <c r="E5418" s="2">
        <f t="shared" si="260"/>
        <v>0.20315338736277941</v>
      </c>
      <c r="K5418">
        <v>5413</v>
      </c>
      <c r="L5418" s="8">
        <v>8.8640299199767804E-5</v>
      </c>
      <c r="M5418" s="8">
        <v>-0.23030401059368</v>
      </c>
    </row>
    <row r="5419" spans="1:13" x14ac:dyDescent="0.55000000000000004">
      <c r="A5419">
        <v>5414</v>
      </c>
      <c r="C5419">
        <f t="shared" si="258"/>
        <v>0.22587007691794628</v>
      </c>
      <c r="D5419">
        <f t="shared" si="259"/>
        <v>-1.7282579004679346E-4</v>
      </c>
      <c r="E5419" s="2">
        <f t="shared" si="260"/>
        <v>0.18860367748021115</v>
      </c>
      <c r="K5419">
        <v>5414</v>
      </c>
      <c r="L5419" s="8">
        <v>2.37282799998363E-4</v>
      </c>
      <c r="M5419" s="8">
        <v>-0.208415172060431</v>
      </c>
    </row>
    <row r="5420" spans="1:13" x14ac:dyDescent="0.55000000000000004">
      <c r="A5420">
        <v>5415</v>
      </c>
      <c r="C5420">
        <f t="shared" si="258"/>
        <v>0.17463013480245998</v>
      </c>
      <c r="D5420">
        <f t="shared" si="259"/>
        <v>-2.9393017060701856E-4</v>
      </c>
      <c r="E5420" s="2">
        <f t="shared" si="260"/>
        <v>9.5454795862400188E-2</v>
      </c>
      <c r="K5420">
        <v>5415</v>
      </c>
      <c r="L5420" s="8">
        <v>3.2649635154174402E-4</v>
      </c>
      <c r="M5420" s="8">
        <v>-0.134327460770784</v>
      </c>
    </row>
    <row r="5421" spans="1:13" x14ac:dyDescent="0.55000000000000004">
      <c r="A5421">
        <v>5416</v>
      </c>
      <c r="C5421">
        <f t="shared" si="258"/>
        <v>7.9561709762738228E-2</v>
      </c>
      <c r="D5421">
        <f t="shared" si="259"/>
        <v>-3.4126427390129577E-4</v>
      </c>
      <c r="E5421" s="2">
        <f t="shared" si="260"/>
        <v>1.1269587501122422E-2</v>
      </c>
      <c r="K5421">
        <v>5416</v>
      </c>
      <c r="L5421" s="8">
        <v>3.3393686640517602E-4</v>
      </c>
      <c r="M5421" s="8">
        <v>-2.65966036240259E-2</v>
      </c>
    </row>
    <row r="5422" spans="1:13" x14ac:dyDescent="0.55000000000000004">
      <c r="A5422">
        <v>5417</v>
      </c>
      <c r="C5422">
        <f t="shared" si="258"/>
        <v>-3.5475027397992825E-2</v>
      </c>
      <c r="D5422">
        <f t="shared" si="259"/>
        <v>-3.0294823772764024E-4</v>
      </c>
      <c r="E5422" s="2">
        <f t="shared" si="260"/>
        <v>1.5195632267338461E-2</v>
      </c>
      <c r="K5422">
        <v>5417</v>
      </c>
      <c r="L5422" s="8">
        <v>2.5774082148351002E-4</v>
      </c>
      <c r="M5422" s="8">
        <v>8.7795537893720105E-2</v>
      </c>
    </row>
    <row r="5423" spans="1:13" x14ac:dyDescent="0.55000000000000004">
      <c r="A5423">
        <v>5418</v>
      </c>
      <c r="C5423">
        <f t="shared" si="258"/>
        <v>-0.14160828043765111</v>
      </c>
      <c r="D5423">
        <f t="shared" si="259"/>
        <v>-1.8859857952660105E-4</v>
      </c>
      <c r="E5423" s="2">
        <f t="shared" si="260"/>
        <v>0.10355975988456348</v>
      </c>
      <c r="K5423">
        <v>5418</v>
      </c>
      <c r="L5423" s="8">
        <v>1.1699198891332299E-4</v>
      </c>
      <c r="M5423" s="8">
        <v>0.180198742302008</v>
      </c>
    </row>
    <row r="5424" spans="1:13" x14ac:dyDescent="0.55000000000000004">
      <c r="A5424">
        <v>5419</v>
      </c>
      <c r="C5424">
        <f t="shared" si="258"/>
        <v>-0.21220083995317821</v>
      </c>
      <c r="D5424">
        <f t="shared" si="259"/>
        <v>-2.6914653207020273E-5</v>
      </c>
      <c r="E5424" s="2">
        <f t="shared" si="260"/>
        <v>0.19331049483914733</v>
      </c>
      <c r="K5424">
        <v>5419</v>
      </c>
      <c r="L5424" s="8">
        <v>-5.3058213045814001E-5</v>
      </c>
      <c r="M5424" s="8">
        <v>0.227470053828918</v>
      </c>
    </row>
    <row r="5425" spans="1:13" x14ac:dyDescent="0.55000000000000004">
      <c r="A5425">
        <v>5420</v>
      </c>
      <c r="C5425">
        <f t="shared" si="258"/>
        <v>-0.22953546147944118</v>
      </c>
      <c r="D5425">
        <f t="shared" si="259"/>
        <v>1.4152428374938588E-4</v>
      </c>
      <c r="E5425" s="2">
        <f t="shared" si="260"/>
        <v>0.20008224676959094</v>
      </c>
      <c r="K5425">
        <v>5420</v>
      </c>
      <c r="L5425" s="8">
        <v>-2.0981965639836999E-4</v>
      </c>
      <c r="M5425" s="8">
        <v>0.217770079252608</v>
      </c>
    </row>
    <row r="5426" spans="1:13" x14ac:dyDescent="0.55000000000000004">
      <c r="A5426">
        <v>5421</v>
      </c>
      <c r="C5426">
        <f t="shared" si="258"/>
        <v>-0.18926152039866603</v>
      </c>
      <c r="D5426">
        <f t="shared" si="259"/>
        <v>2.7444360858238195E-4</v>
      </c>
      <c r="E5426" s="2">
        <f t="shared" si="260"/>
        <v>0.1175048180379497</v>
      </c>
      <c r="K5426">
        <v>5421</v>
      </c>
      <c r="L5426" s="8">
        <v>-3.1403046517930401E-4</v>
      </c>
      <c r="M5426" s="8">
        <v>0.15352823737999</v>
      </c>
    </row>
    <row r="5427" spans="1:13" x14ac:dyDescent="0.55000000000000004">
      <c r="A5427">
        <v>5422</v>
      </c>
      <c r="C5427">
        <f t="shared" si="258"/>
        <v>-0.10148692701414581</v>
      </c>
      <c r="D5427">
        <f t="shared" si="259"/>
        <v>3.3848337247347664E-4</v>
      </c>
      <c r="E5427" s="2">
        <f t="shared" si="260"/>
        <v>2.3201754991344366E-2</v>
      </c>
      <c r="K5427">
        <v>5422</v>
      </c>
      <c r="L5427" s="8">
        <v>-3.3959039585250699E-4</v>
      </c>
      <c r="M5427" s="8">
        <v>5.0834296035514502E-2</v>
      </c>
    </row>
    <row r="5428" spans="1:13" x14ac:dyDescent="0.55000000000000004">
      <c r="A5428">
        <v>5423</v>
      </c>
      <c r="C5428">
        <f t="shared" si="258"/>
        <v>1.1758745874558304E-2</v>
      </c>
      <c r="D5428">
        <f t="shared" si="259"/>
        <v>3.1757094453803647E-4</v>
      </c>
      <c r="E5428" s="2">
        <f t="shared" si="260"/>
        <v>5.829346317970675E-3</v>
      </c>
      <c r="K5428">
        <v>5423</v>
      </c>
      <c r="L5428" s="8">
        <v>-2.8009780521857702E-4</v>
      </c>
      <c r="M5428" s="8">
        <v>-6.4591410104134203E-2</v>
      </c>
    </row>
    <row r="5429" spans="1:13" x14ac:dyDescent="0.55000000000000004">
      <c r="A5429">
        <v>5424</v>
      </c>
      <c r="C5429">
        <f t="shared" si="258"/>
        <v>0.12205322140495325</v>
      </c>
      <c r="D5429">
        <f t="shared" si="259"/>
        <v>2.169549033882629E-4</v>
      </c>
      <c r="E5429" s="2">
        <f t="shared" si="260"/>
        <v>8.1734817908188331E-2</v>
      </c>
      <c r="K5429">
        <v>5424</v>
      </c>
      <c r="L5429" s="8">
        <v>-1.50452981667021E-4</v>
      </c>
      <c r="M5429" s="8">
        <v>-0.163839796887184</v>
      </c>
    </row>
    <row r="5430" spans="1:13" x14ac:dyDescent="0.55000000000000004">
      <c r="A5430">
        <v>5425</v>
      </c>
      <c r="C5430">
        <f t="shared" si="258"/>
        <v>0.20171491104048464</v>
      </c>
      <c r="D5430">
        <f t="shared" si="259"/>
        <v>6.1887754534553164E-5</v>
      </c>
      <c r="E5430" s="2">
        <f t="shared" si="260"/>
        <v>0.17957965784883542</v>
      </c>
      <c r="K5430">
        <v>5425</v>
      </c>
      <c r="L5430" s="8">
        <v>1.68737244855781E-5</v>
      </c>
      <c r="M5430" s="8">
        <v>-0.222053490151529</v>
      </c>
    </row>
    <row r="5431" spans="1:13" x14ac:dyDescent="0.55000000000000004">
      <c r="A5431">
        <v>5426</v>
      </c>
      <c r="C5431">
        <f t="shared" si="258"/>
        <v>0.23075040981782036</v>
      </c>
      <c r="D5431">
        <f t="shared" si="259"/>
        <v>-1.0871191621461318E-4</v>
      </c>
      <c r="E5431" s="2">
        <f t="shared" si="260"/>
        <v>0.20739181872971796</v>
      </c>
      <c r="K5431">
        <v>5426</v>
      </c>
      <c r="L5431" s="8">
        <v>1.79974301663777E-4</v>
      </c>
      <c r="M5431" s="8">
        <v>-0.22465250928757799</v>
      </c>
    </row>
    <row r="5432" spans="1:13" x14ac:dyDescent="0.55000000000000004">
      <c r="A5432">
        <v>5427</v>
      </c>
      <c r="C5432">
        <f t="shared" si="258"/>
        <v>0.20187241956441965</v>
      </c>
      <c r="D5432">
        <f t="shared" si="259"/>
        <v>-2.520271874617333E-4</v>
      </c>
      <c r="E5432" s="2">
        <f t="shared" si="260"/>
        <v>0.13902333678133907</v>
      </c>
      <c r="K5432">
        <v>5427</v>
      </c>
      <c r="L5432" s="8">
        <v>2.9799919851077202E-4</v>
      </c>
      <c r="M5432" s="8">
        <v>-0.17098591382956399</v>
      </c>
    </row>
    <row r="5433" spans="1:13" x14ac:dyDescent="0.55000000000000004">
      <c r="A5433">
        <v>5428</v>
      </c>
      <c r="C5433">
        <f t="shared" si="258"/>
        <v>0.12232870713333305</v>
      </c>
      <c r="D5433">
        <f t="shared" si="259"/>
        <v>-3.3208894696756786E-4</v>
      </c>
      <c r="E5433" s="2">
        <f t="shared" si="260"/>
        <v>3.8739506947857424E-2</v>
      </c>
      <c r="K5433">
        <v>5428</v>
      </c>
      <c r="L5433" s="8">
        <v>3.4138834743792802E-4</v>
      </c>
      <c r="M5433" s="8">
        <v>-7.4494835533334303E-2</v>
      </c>
    </row>
    <row r="5434" spans="1:13" x14ac:dyDescent="0.55000000000000004">
      <c r="A5434">
        <v>5429</v>
      </c>
      <c r="C5434">
        <f t="shared" si="258"/>
        <v>1.2083067698014567E-2</v>
      </c>
      <c r="D5434">
        <f t="shared" si="259"/>
        <v>-3.2880338066481213E-4</v>
      </c>
      <c r="E5434" s="2">
        <f t="shared" si="260"/>
        <v>8.1629454150764099E-4</v>
      </c>
      <c r="K5434">
        <v>5429</v>
      </c>
      <c r="L5434" s="8">
        <v>2.9927466692970101E-4</v>
      </c>
      <c r="M5434" s="8">
        <v>4.0653936454628198E-2</v>
      </c>
    </row>
    <row r="5435" spans="1:13" x14ac:dyDescent="0.55000000000000004">
      <c r="A5435">
        <v>5430</v>
      </c>
      <c r="C5435">
        <f t="shared" si="258"/>
        <v>-0.10119516704007038</v>
      </c>
      <c r="D5435">
        <f t="shared" si="259"/>
        <v>-2.4299509644112253E-4</v>
      </c>
      <c r="E5435" s="2">
        <f t="shared" si="260"/>
        <v>6.0918061293151131E-2</v>
      </c>
      <c r="K5435">
        <v>5430</v>
      </c>
      <c r="L5435" s="8">
        <v>1.8220578952368301E-4</v>
      </c>
      <c r="M5435" s="8">
        <v>0.14562067785881599</v>
      </c>
    </row>
    <row r="5436" spans="1:13" x14ac:dyDescent="0.55000000000000004">
      <c r="A5436">
        <v>5431</v>
      </c>
      <c r="C5436">
        <f t="shared" si="258"/>
        <v>-0.1890755478759753</v>
      </c>
      <c r="D5436">
        <f t="shared" si="259"/>
        <v>-9.6200164940947748E-5</v>
      </c>
      <c r="E5436" s="2">
        <f t="shared" si="260"/>
        <v>0.16256327681390029</v>
      </c>
      <c r="K5436">
        <v>5431</v>
      </c>
      <c r="L5436" s="8">
        <v>1.95023418088018E-5</v>
      </c>
      <c r="M5436" s="8">
        <v>0.21411581712816299</v>
      </c>
    </row>
    <row r="5437" spans="1:13" x14ac:dyDescent="0.55000000000000004">
      <c r="A5437">
        <v>5432</v>
      </c>
      <c r="C5437">
        <f t="shared" si="258"/>
        <v>-0.22950195159116638</v>
      </c>
      <c r="D5437">
        <f t="shared" si="259"/>
        <v>7.4738980218393977E-5</v>
      </c>
      <c r="E5437" s="2">
        <f t="shared" si="260"/>
        <v>0.21020966281445436</v>
      </c>
      <c r="K5437">
        <v>5432</v>
      </c>
      <c r="L5437" s="8">
        <v>-1.48085588395839E-4</v>
      </c>
      <c r="M5437" s="8">
        <v>0.22898432171966501</v>
      </c>
    </row>
    <row r="5438" spans="1:13" x14ac:dyDescent="0.55000000000000004">
      <c r="A5438">
        <v>5433</v>
      </c>
      <c r="C5438">
        <f t="shared" si="258"/>
        <v>-0.21232820297524677</v>
      </c>
      <c r="D5438">
        <f t="shared" si="259"/>
        <v>2.2692021671800813E-4</v>
      </c>
      <c r="E5438" s="2">
        <f t="shared" si="260"/>
        <v>0.15906575608130449</v>
      </c>
      <c r="K5438">
        <v>5433</v>
      </c>
      <c r="L5438" s="8">
        <v>-2.78584564330446E-4</v>
      </c>
      <c r="M5438" s="8">
        <v>0.18650228242087299</v>
      </c>
    </row>
    <row r="5439" spans="1:13" x14ac:dyDescent="0.55000000000000004">
      <c r="A5439">
        <v>5434</v>
      </c>
      <c r="C5439">
        <f t="shared" si="258"/>
        <v>-0.1418645509346271</v>
      </c>
      <c r="D5439">
        <f t="shared" si="259"/>
        <v>3.2214926192088069E-4</v>
      </c>
      <c r="E5439" s="2">
        <f t="shared" si="260"/>
        <v>5.720426945915328E-2</v>
      </c>
      <c r="K5439">
        <v>5434</v>
      </c>
      <c r="L5439" s="8">
        <v>-3.3931030791532399E-4</v>
      </c>
      <c r="M5439" s="8">
        <v>9.7309589513610503E-2</v>
      </c>
    </row>
    <row r="5440" spans="1:13" x14ac:dyDescent="0.55000000000000004">
      <c r="A5440">
        <v>5435</v>
      </c>
      <c r="C5440">
        <f t="shared" si="258"/>
        <v>-3.579588688086336E-2</v>
      </c>
      <c r="D5440">
        <f t="shared" si="259"/>
        <v>3.3652563274825582E-4</v>
      </c>
      <c r="E5440" s="2">
        <f t="shared" si="260"/>
        <v>3.8185041245432399E-4</v>
      </c>
      <c r="K5440">
        <v>5435</v>
      </c>
      <c r="L5440" s="8">
        <v>-3.15053679954476E-4</v>
      </c>
      <c r="M5440" s="8">
        <v>-1.6254893752203702E-2</v>
      </c>
    </row>
    <row r="5441" spans="1:13" x14ac:dyDescent="0.55000000000000004">
      <c r="A5441">
        <v>5436</v>
      </c>
      <c r="C5441">
        <f t="shared" si="258"/>
        <v>7.9256790265216662E-2</v>
      </c>
      <c r="D5441">
        <f t="shared" si="259"/>
        <v>2.6644116315498005E-4</v>
      </c>
      <c r="E5441" s="2">
        <f t="shared" si="260"/>
        <v>4.2027061630315256E-2</v>
      </c>
      <c r="K5441">
        <v>5436</v>
      </c>
      <c r="L5441" s="8">
        <v>-2.1188990339789099E-4</v>
      </c>
      <c r="M5441" s="8">
        <v>-0.125748238039738</v>
      </c>
    </row>
    <row r="5442" spans="1:13" x14ac:dyDescent="0.55000000000000004">
      <c r="A5442">
        <v>5437</v>
      </c>
      <c r="C5442">
        <f t="shared" si="258"/>
        <v>0.17441768365531329</v>
      </c>
      <c r="D5442">
        <f t="shared" si="259"/>
        <v>1.2948557774391484E-4</v>
      </c>
      <c r="E5442" s="2">
        <f t="shared" si="260"/>
        <v>0.14300864597027518</v>
      </c>
      <c r="K5442">
        <v>5437</v>
      </c>
      <c r="L5442" s="8">
        <v>-5.5656986065775098E-5</v>
      </c>
      <c r="M5442" s="8">
        <v>-0.20374715602478599</v>
      </c>
    </row>
    <row r="5443" spans="1:13" x14ac:dyDescent="0.55000000000000004">
      <c r="A5443">
        <v>5438</v>
      </c>
      <c r="C5443">
        <f t="shared" si="258"/>
        <v>0.22580341488099342</v>
      </c>
      <c r="D5443">
        <f t="shared" si="259"/>
        <v>-3.9968158341451944E-5</v>
      </c>
      <c r="E5443" s="2">
        <f t="shared" si="260"/>
        <v>0.20841028187420951</v>
      </c>
      <c r="K5443">
        <v>5438</v>
      </c>
      <c r="L5443" s="8">
        <v>1.14515568697389E-4</v>
      </c>
      <c r="M5443" s="8">
        <v>-0.23071633482783299</v>
      </c>
    </row>
    <row r="5444" spans="1:13" x14ac:dyDescent="0.55000000000000004">
      <c r="A5444">
        <v>5439</v>
      </c>
      <c r="C5444">
        <f t="shared" si="258"/>
        <v>0.22051724852988561</v>
      </c>
      <c r="D5444">
        <f t="shared" si="259"/>
        <v>-1.9939072914504748E-4</v>
      </c>
      <c r="E5444" s="2">
        <f t="shared" si="260"/>
        <v>0.17675165194738734</v>
      </c>
      <c r="K5444">
        <v>5439</v>
      </c>
      <c r="L5444" s="8">
        <v>2.5600698887728E-4</v>
      </c>
      <c r="M5444" s="8">
        <v>-0.19990117631301699</v>
      </c>
    </row>
    <row r="5445" spans="1:13" x14ac:dyDescent="0.55000000000000004">
      <c r="A5445">
        <v>5440</v>
      </c>
      <c r="C5445">
        <f t="shared" si="258"/>
        <v>0.15988590093499322</v>
      </c>
      <c r="D5445">
        <f t="shared" si="259"/>
        <v>-3.0877042975421685E-4</v>
      </c>
      <c r="E5445" s="2">
        <f t="shared" si="260"/>
        <v>7.7788238341701191E-2</v>
      </c>
      <c r="K5445">
        <v>5440</v>
      </c>
      <c r="L5445" s="8">
        <v>3.3337987054079599E-4</v>
      </c>
      <c r="M5445" s="8">
        <v>-0.119019528093739</v>
      </c>
    </row>
    <row r="5446" spans="1:13" x14ac:dyDescent="0.55000000000000004">
      <c r="A5446">
        <v>5441</v>
      </c>
      <c r="C5446">
        <f t="shared" ref="C5446:C5509" si="261">$D$1*COS($B$2*(A5446-$L$2)+$B$1)</f>
        <v>5.9126562331819663E-2</v>
      </c>
      <c r="D5446">
        <f t="shared" ref="D5446:D5509" si="262">$D$2*COS($B$2*(A5446-$L$3)+$B$3)</f>
        <v>-3.4065526086336724E-4</v>
      </c>
      <c r="E5446" s="2">
        <f t="shared" ref="E5446:E5509" si="263">(M5446-C5446)^2</f>
        <v>4.5502125133679745E-3</v>
      </c>
      <c r="K5446">
        <v>5441</v>
      </c>
      <c r="L5446" s="8">
        <v>3.272556954888E-4</v>
      </c>
      <c r="M5446" s="8">
        <v>-8.3287007198353507E-3</v>
      </c>
    </row>
    <row r="5447" spans="1:13" x14ac:dyDescent="0.55000000000000004">
      <c r="A5447">
        <v>5442</v>
      </c>
      <c r="C5447">
        <f t="shared" si="261"/>
        <v>-5.6472297127592726E-2</v>
      </c>
      <c r="D5447">
        <f t="shared" si="262"/>
        <v>-2.8704280193898358E-4</v>
      </c>
      <c r="E5447" s="2">
        <f t="shared" si="263"/>
        <v>2.5895374667705182E-2</v>
      </c>
      <c r="K5447">
        <v>5442</v>
      </c>
      <c r="L5447" s="8">
        <v>2.39168301354687E-4</v>
      </c>
      <c r="M5447" s="8">
        <v>0.10444810141685899</v>
      </c>
    </row>
    <row r="5448" spans="1:13" x14ac:dyDescent="0.55000000000000004">
      <c r="A5448">
        <v>5443</v>
      </c>
      <c r="C5448">
        <f t="shared" si="261"/>
        <v>-0.15789780034955586</v>
      </c>
      <c r="D5448">
        <f t="shared" si="262"/>
        <v>-1.6138865011011604E-4</v>
      </c>
      <c r="E5448" s="2">
        <f t="shared" si="263"/>
        <v>0.1217751955769435</v>
      </c>
      <c r="K5448">
        <v>5443</v>
      </c>
      <c r="L5448" s="8">
        <v>9.1179722453866901E-5</v>
      </c>
      <c r="M5448" s="8">
        <v>0.191065228604721</v>
      </c>
    </row>
    <row r="5449" spans="1:13" x14ac:dyDescent="0.55000000000000004">
      <c r="A5449">
        <v>5444</v>
      </c>
      <c r="C5449">
        <f t="shared" si="261"/>
        <v>-0.21969428390533613</v>
      </c>
      <c r="D5449">
        <f t="shared" si="262"/>
        <v>4.7706510935603168E-6</v>
      </c>
      <c r="E5449" s="2">
        <f t="shared" si="263"/>
        <v>0.20207107848895609</v>
      </c>
      <c r="K5449">
        <v>5444</v>
      </c>
      <c r="L5449" s="8">
        <v>-7.9645383573457001E-5</v>
      </c>
      <c r="M5449" s="8">
        <v>0.22982888400590301</v>
      </c>
    </row>
    <row r="5450" spans="1:13" x14ac:dyDescent="0.55000000000000004">
      <c r="A5450">
        <v>5445</v>
      </c>
      <c r="C5450">
        <f t="shared" si="261"/>
        <v>-0.22635213298895465</v>
      </c>
      <c r="D5450">
        <f t="shared" si="262"/>
        <v>1.6973261943009944E-4</v>
      </c>
      <c r="E5450" s="2">
        <f t="shared" si="263"/>
        <v>0.19130354109378092</v>
      </c>
      <c r="K5450">
        <v>5445</v>
      </c>
      <c r="L5450" s="8">
        <v>-2.30522809200719E-4</v>
      </c>
      <c r="M5450" s="8">
        <v>0.21103046965292099</v>
      </c>
    </row>
    <row r="5451" spans="1:13" x14ac:dyDescent="0.55000000000000004">
      <c r="A5451">
        <v>5446</v>
      </c>
      <c r="C5451">
        <f t="shared" si="261"/>
        <v>-0.17620036781891518</v>
      </c>
      <c r="D5451">
        <f t="shared" si="262"/>
        <v>2.9209527796686082E-4</v>
      </c>
      <c r="E5451" s="2">
        <f t="shared" si="263"/>
        <v>9.9589810399727349E-2</v>
      </c>
      <c r="K5451">
        <v>5446</v>
      </c>
      <c r="L5451" s="8">
        <v>-3.23664367203975E-4</v>
      </c>
      <c r="M5451" s="8">
        <v>0.13937816503737299</v>
      </c>
    </row>
    <row r="5452" spans="1:13" x14ac:dyDescent="0.55000000000000004">
      <c r="A5452">
        <v>5447</v>
      </c>
      <c r="C5452">
        <f t="shared" si="261"/>
        <v>-8.1826024334743341E-2</v>
      </c>
      <c r="D5452">
        <f t="shared" si="262"/>
        <v>3.4114817861819613E-4</v>
      </c>
      <c r="E5452" s="2">
        <f t="shared" si="263"/>
        <v>1.3143191405102625E-2</v>
      </c>
      <c r="K5452">
        <v>5447</v>
      </c>
      <c r="L5452" s="8">
        <v>-3.3574217657303298E-4</v>
      </c>
      <c r="M5452" s="8">
        <v>3.2817734348852802E-2</v>
      </c>
    </row>
    <row r="5453" spans="1:13" x14ac:dyDescent="0.55000000000000004">
      <c r="A5453">
        <v>5448</v>
      </c>
      <c r="C5453">
        <f t="shared" si="261"/>
        <v>3.3084926501705823E-2</v>
      </c>
      <c r="D5453">
        <f t="shared" si="262"/>
        <v>3.0458007726941725E-4</v>
      </c>
      <c r="E5453" s="2">
        <f t="shared" si="263"/>
        <v>1.3235818650594464E-2</v>
      </c>
      <c r="K5453">
        <v>5448</v>
      </c>
      <c r="L5453" s="8">
        <v>-2.6373127502612098E-4</v>
      </c>
      <c r="M5453" s="8">
        <v>-8.1962101493781594E-2</v>
      </c>
    </row>
    <row r="5454" spans="1:13" x14ac:dyDescent="0.55000000000000004">
      <c r="A5454">
        <v>5449</v>
      </c>
      <c r="C5454">
        <f t="shared" si="261"/>
        <v>0.13969225816114469</v>
      </c>
      <c r="D5454">
        <f t="shared" si="262"/>
        <v>1.9156879656464934E-4</v>
      </c>
      <c r="E5454" s="2">
        <f t="shared" si="263"/>
        <v>9.9796776936284387E-2</v>
      </c>
      <c r="K5454">
        <v>5449</v>
      </c>
      <c r="L5454" s="8">
        <v>-1.2566723957886501E-4</v>
      </c>
      <c r="M5454" s="8">
        <v>-0.17621402056133401</v>
      </c>
    </row>
    <row r="5455" spans="1:13" x14ac:dyDescent="0.55000000000000004">
      <c r="A5455">
        <v>5450</v>
      </c>
      <c r="C5455">
        <f t="shared" si="261"/>
        <v>0.21123977750131034</v>
      </c>
      <c r="D5455">
        <f t="shared" si="262"/>
        <v>3.0477785871997411E-5</v>
      </c>
      <c r="E5455" s="2">
        <f t="shared" si="263"/>
        <v>0.19146909987064215</v>
      </c>
      <c r="K5455">
        <v>5450</v>
      </c>
      <c r="L5455" s="8">
        <v>4.3870935603874003E-5</v>
      </c>
      <c r="M5455" s="8">
        <v>-0.22633204502688001</v>
      </c>
    </row>
    <row r="5456" spans="1:13" x14ac:dyDescent="0.55000000000000004">
      <c r="A5456">
        <v>5451</v>
      </c>
      <c r="C5456">
        <f t="shared" si="261"/>
        <v>0.2297705652698695</v>
      </c>
      <c r="D5456">
        <f t="shared" si="262"/>
        <v>-1.3826250665377218E-4</v>
      </c>
      <c r="E5456" s="2">
        <f t="shared" si="263"/>
        <v>0.20208114983219169</v>
      </c>
      <c r="K5456">
        <v>5451</v>
      </c>
      <c r="L5456" s="8">
        <v>2.0242136280909699E-4</v>
      </c>
      <c r="M5456" s="8">
        <v>-0.21976380475337101</v>
      </c>
    </row>
    <row r="5457" spans="1:13" x14ac:dyDescent="0.55000000000000004">
      <c r="A5457">
        <v>5452</v>
      </c>
      <c r="C5457">
        <f t="shared" si="261"/>
        <v>0.19063378433682016</v>
      </c>
      <c r="D5457">
        <f t="shared" si="262"/>
        <v>-2.7230182434885211E-4</v>
      </c>
      <c r="E5457" s="2">
        <f t="shared" si="263"/>
        <v>0.12165316702357658</v>
      </c>
      <c r="K5457">
        <v>5452</v>
      </c>
      <c r="L5457" s="8">
        <v>3.1027410396781301E-4</v>
      </c>
      <c r="M5457" s="8">
        <v>-0.15815435626371199</v>
      </c>
    </row>
    <row r="5458" spans="1:13" x14ac:dyDescent="0.55000000000000004">
      <c r="A5458">
        <v>5453</v>
      </c>
      <c r="C5458">
        <f t="shared" si="261"/>
        <v>0.10365194177626876</v>
      </c>
      <c r="D5458">
        <f t="shared" si="262"/>
        <v>-3.3799912380395923E-4</v>
      </c>
      <c r="E5458" s="2">
        <f t="shared" si="263"/>
        <v>2.5787898694638541E-2</v>
      </c>
      <c r="K5458">
        <v>5453</v>
      </c>
      <c r="L5458" s="8">
        <v>3.40416770986989E-4</v>
      </c>
      <c r="M5458" s="8">
        <v>-5.69341681294094E-2</v>
      </c>
    </row>
    <row r="5459" spans="1:13" x14ac:dyDescent="0.55000000000000004">
      <c r="A5459">
        <v>5454</v>
      </c>
      <c r="C5459">
        <f t="shared" si="261"/>
        <v>-9.3443533605458637E-3</v>
      </c>
      <c r="D5459">
        <f t="shared" si="262"/>
        <v>-3.1886576764051674E-4</v>
      </c>
      <c r="E5459" s="2">
        <f t="shared" si="263"/>
        <v>4.6090370240041709E-3</v>
      </c>
      <c r="K5459">
        <v>5454</v>
      </c>
      <c r="L5459" s="8">
        <v>2.85299945920142E-4</v>
      </c>
      <c r="M5459" s="8">
        <v>5.8545535606841399E-2</v>
      </c>
    </row>
    <row r="5460" spans="1:13" x14ac:dyDescent="0.55000000000000004">
      <c r="A5460">
        <v>5455</v>
      </c>
      <c r="C5460">
        <f t="shared" si="261"/>
        <v>-0.11999541276720438</v>
      </c>
      <c r="D5460">
        <f t="shared" si="262"/>
        <v>-2.1970382495640028E-4</v>
      </c>
      <c r="E5460" s="2">
        <f t="shared" si="263"/>
        <v>7.8040646065120123E-2</v>
      </c>
      <c r="K5460">
        <v>5455</v>
      </c>
      <c r="L5460" s="8">
        <v>1.58727979525223E-4</v>
      </c>
      <c r="M5460" s="8">
        <v>0.15936214676022301</v>
      </c>
    </row>
    <row r="5461" spans="1:13" x14ac:dyDescent="0.55000000000000004">
      <c r="A5461">
        <v>5456</v>
      </c>
      <c r="C5461">
        <f t="shared" si="261"/>
        <v>-0.20053015287190976</v>
      </c>
      <c r="D5461">
        <f t="shared" si="262"/>
        <v>-6.5400853197414388E-5</v>
      </c>
      <c r="E5461" s="2">
        <f t="shared" si="263"/>
        <v>0.17706899801023926</v>
      </c>
      <c r="K5461">
        <v>5456</v>
      </c>
      <c r="L5461" s="8">
        <v>-7.5983940186841503E-6</v>
      </c>
      <c r="M5461" s="8">
        <v>0.220265519646522</v>
      </c>
    </row>
    <row r="5462" spans="1:13" x14ac:dyDescent="0.55000000000000004">
      <c r="A5462">
        <v>5457</v>
      </c>
      <c r="C5462">
        <f t="shared" si="261"/>
        <v>-0.23073605144601222</v>
      </c>
      <c r="D5462">
        <f t="shared" si="262"/>
        <v>1.0531635417351656E-4</v>
      </c>
      <c r="E5462" s="2">
        <f t="shared" si="263"/>
        <v>0.20860967203697886</v>
      </c>
      <c r="K5462">
        <v>5457</v>
      </c>
      <c r="L5462" s="8">
        <v>-1.7202170264359799E-4</v>
      </c>
      <c r="M5462" s="8">
        <v>0.226002026709268</v>
      </c>
    </row>
    <row r="5463" spans="1:13" x14ac:dyDescent="0.55000000000000004">
      <c r="A5463">
        <v>5458</v>
      </c>
      <c r="C5463">
        <f t="shared" si="261"/>
        <v>-0.20303206463723628</v>
      </c>
      <c r="D5463">
        <f t="shared" si="262"/>
        <v>2.4960137653950483E-4</v>
      </c>
      <c r="E5463" s="2">
        <f t="shared" si="263"/>
        <v>0.14301027142193576</v>
      </c>
      <c r="K5463">
        <v>5458</v>
      </c>
      <c r="L5463" s="8">
        <v>-2.9336110869625503E-4</v>
      </c>
      <c r="M5463" s="8">
        <v>0.17513492416788901</v>
      </c>
    </row>
    <row r="5464" spans="1:13" x14ac:dyDescent="0.55000000000000004">
      <c r="A5464">
        <v>5459</v>
      </c>
      <c r="C5464">
        <f t="shared" si="261"/>
        <v>-0.12437130918370456</v>
      </c>
      <c r="D5464">
        <f t="shared" si="262"/>
        <v>3.3124171457244735E-4</v>
      </c>
      <c r="E5464" s="2">
        <f t="shared" si="263"/>
        <v>4.1933006462697202E-2</v>
      </c>
      <c r="K5464">
        <v>5459</v>
      </c>
      <c r="L5464" s="8">
        <v>-3.4122640519573902E-4</v>
      </c>
      <c r="M5464" s="8">
        <v>8.0404193410471003E-2</v>
      </c>
    </row>
    <row r="5465" spans="1:13" x14ac:dyDescent="0.55000000000000004">
      <c r="A5465">
        <v>5460</v>
      </c>
      <c r="C5465">
        <f t="shared" si="261"/>
        <v>-1.4495976662660514E-2</v>
      </c>
      <c r="D5465">
        <f t="shared" si="262"/>
        <v>3.2974736427245386E-4</v>
      </c>
      <c r="E5465" s="2">
        <f t="shared" si="263"/>
        <v>3.9873259415590032E-4</v>
      </c>
      <c r="K5465">
        <v>5460</v>
      </c>
      <c r="L5465" s="8">
        <v>-3.0362943169901299E-4</v>
      </c>
      <c r="M5465" s="8">
        <v>-3.4464266378004198E-2</v>
      </c>
    </row>
    <row r="5466" spans="1:13" x14ac:dyDescent="0.55000000000000004">
      <c r="A5466">
        <v>5461</v>
      </c>
      <c r="C5466">
        <f t="shared" si="261"/>
        <v>9.9017540449767044E-2</v>
      </c>
      <c r="D5466">
        <f t="shared" si="262"/>
        <v>2.4549337606302827E-4</v>
      </c>
      <c r="E5466" s="2">
        <f t="shared" si="263"/>
        <v>5.7464948359552272E-2</v>
      </c>
      <c r="K5466">
        <v>5461</v>
      </c>
      <c r="L5466" s="8">
        <v>-1.8998658345302199E-4</v>
      </c>
      <c r="M5466" s="8">
        <v>-0.14070093685132101</v>
      </c>
    </row>
    <row r="5467" spans="1:13" x14ac:dyDescent="0.55000000000000004">
      <c r="A5467">
        <v>5462</v>
      </c>
      <c r="C5467">
        <f t="shared" si="261"/>
        <v>0.18767974203345417</v>
      </c>
      <c r="D5467">
        <f t="shared" si="262"/>
        <v>9.9625725051575307E-5</v>
      </c>
      <c r="E5467" s="2">
        <f t="shared" si="263"/>
        <v>0.15950272847771674</v>
      </c>
      <c r="K5467">
        <v>5462</v>
      </c>
      <c r="L5467" s="8">
        <v>-2.8760416790024002E-5</v>
      </c>
      <c r="M5467" s="8">
        <v>-0.21169818484498101</v>
      </c>
    </row>
    <row r="5468" spans="1:13" x14ac:dyDescent="0.55000000000000004">
      <c r="A5468">
        <v>5463</v>
      </c>
      <c r="C5468">
        <f t="shared" si="261"/>
        <v>0.22923828434182189</v>
      </c>
      <c r="D5468">
        <f t="shared" si="262"/>
        <v>-7.1245883004157734E-5</v>
      </c>
      <c r="E5468" s="2">
        <f t="shared" si="263"/>
        <v>0.21060076847825901</v>
      </c>
      <c r="K5468">
        <v>5463</v>
      </c>
      <c r="L5468" s="8">
        <v>1.3966897467470799E-4</v>
      </c>
      <c r="M5468" s="8">
        <v>-0.22967430916402101</v>
      </c>
    </row>
    <row r="5469" spans="1:13" x14ac:dyDescent="0.55000000000000004">
      <c r="A5469">
        <v>5464</v>
      </c>
      <c r="C5469">
        <f t="shared" si="261"/>
        <v>0.21326284924003736</v>
      </c>
      <c r="D5469">
        <f t="shared" si="262"/>
        <v>-2.2423627616990593E-4</v>
      </c>
      <c r="E5469" s="2">
        <f t="shared" si="263"/>
        <v>0.16272343336399639</v>
      </c>
      <c r="K5469">
        <v>5464</v>
      </c>
      <c r="L5469" s="8">
        <v>2.7311740498874498E-4</v>
      </c>
      <c r="M5469" s="8">
        <v>-0.19012707795695699</v>
      </c>
    </row>
    <row r="5470" spans="1:13" x14ac:dyDescent="0.55000000000000004">
      <c r="A5470">
        <v>5465</v>
      </c>
      <c r="C5470">
        <f t="shared" si="261"/>
        <v>0.14376293420582115</v>
      </c>
      <c r="D5470">
        <f t="shared" si="262"/>
        <v>-3.2094809054099283E-4</v>
      </c>
      <c r="E5470" s="2">
        <f t="shared" si="263"/>
        <v>6.0872867784779419E-2</v>
      </c>
      <c r="K5470">
        <v>5465</v>
      </c>
      <c r="L5470" s="8">
        <v>3.3816188692597501E-4</v>
      </c>
      <c r="M5470" s="8">
        <v>-0.10296134061281</v>
      </c>
    </row>
    <row r="5471" spans="1:13" x14ac:dyDescent="0.55000000000000004">
      <c r="A5471">
        <v>5466</v>
      </c>
      <c r="C5471">
        <f t="shared" si="261"/>
        <v>3.8181552966878661E-2</v>
      </c>
      <c r="D5471">
        <f t="shared" si="262"/>
        <v>-3.3710869923901638E-4</v>
      </c>
      <c r="E5471" s="2">
        <f t="shared" si="263"/>
        <v>7.9466762911243303E-4</v>
      </c>
      <c r="K5471">
        <v>5466</v>
      </c>
      <c r="L5471" s="8">
        <v>3.18511626478549E-4</v>
      </c>
      <c r="M5471" s="8">
        <v>9.9917032135998594E-3</v>
      </c>
    </row>
    <row r="5472" spans="1:13" x14ac:dyDescent="0.55000000000000004">
      <c r="A5472">
        <v>5467</v>
      </c>
      <c r="C5472">
        <f t="shared" si="261"/>
        <v>-7.6982593263470442E-2</v>
      </c>
      <c r="D5472">
        <f t="shared" si="262"/>
        <v>-2.6866213011563032E-4</v>
      </c>
      <c r="E5472" s="2">
        <f t="shared" si="263"/>
        <v>3.8976573865178159E-2</v>
      </c>
      <c r="K5472">
        <v>5467</v>
      </c>
      <c r="L5472" s="8">
        <v>2.19088153276889E-4</v>
      </c>
      <c r="M5472" s="8">
        <v>0.120442262986137</v>
      </c>
    </row>
    <row r="5473" spans="1:13" x14ac:dyDescent="0.55000000000000004">
      <c r="A5473">
        <v>5468</v>
      </c>
      <c r="C5473">
        <f t="shared" si="261"/>
        <v>-0.1728257312490051</v>
      </c>
      <c r="D5473">
        <f t="shared" si="262"/>
        <v>-1.3278702928160068E-4</v>
      </c>
      <c r="E5473" s="2">
        <f t="shared" si="263"/>
        <v>0.13954187524217715</v>
      </c>
      <c r="K5473">
        <v>5468</v>
      </c>
      <c r="L5473" s="8">
        <v>6.4792692962802793E-5</v>
      </c>
      <c r="M5473" s="8">
        <v>0.200727310824242</v>
      </c>
    </row>
    <row r="5474" spans="1:13" x14ac:dyDescent="0.55000000000000004">
      <c r="A5474">
        <v>5469</v>
      </c>
      <c r="C5474">
        <f t="shared" si="261"/>
        <v>-0.22529325356841237</v>
      </c>
      <c r="D5474">
        <f t="shared" si="262"/>
        <v>3.6414816973612751E-5</v>
      </c>
      <c r="E5474" s="2">
        <f t="shared" si="263"/>
        <v>0.20796537839346466</v>
      </c>
      <c r="K5474">
        <v>5469</v>
      </c>
      <c r="L5474" s="8">
        <v>-1.0573049924850399E-4</v>
      </c>
      <c r="M5474" s="8">
        <v>0.230738958444582</v>
      </c>
    </row>
    <row r="5475" spans="1:13" x14ac:dyDescent="0.55000000000000004">
      <c r="A5475">
        <v>5470</v>
      </c>
      <c r="C5475">
        <f t="shared" si="261"/>
        <v>-0.22121691804714227</v>
      </c>
      <c r="D5475">
        <f t="shared" si="262"/>
        <v>1.9647731173188932E-4</v>
      </c>
      <c r="E5475" s="2">
        <f t="shared" si="263"/>
        <v>0.17992656895609771</v>
      </c>
      <c r="K5475">
        <v>5470</v>
      </c>
      <c r="L5475" s="8">
        <v>-2.4977283201862402E-4</v>
      </c>
      <c r="M5475" s="8">
        <v>0.20296060252189699</v>
      </c>
    </row>
    <row r="5476" spans="1:13" x14ac:dyDescent="0.55000000000000004">
      <c r="A5476">
        <v>5471</v>
      </c>
      <c r="C5476">
        <f t="shared" si="261"/>
        <v>-0.16161979898109496</v>
      </c>
      <c r="D5476">
        <f t="shared" si="262"/>
        <v>3.0722814265642893E-4</v>
      </c>
      <c r="E5476" s="2">
        <f t="shared" si="263"/>
        <v>8.1778442602915391E-2</v>
      </c>
      <c r="K5476">
        <v>5471</v>
      </c>
      <c r="L5476" s="8">
        <v>-3.3125800953152202E-4</v>
      </c>
      <c r="M5476" s="8">
        <v>0.124349504621434</v>
      </c>
    </row>
    <row r="5477" spans="1:13" x14ac:dyDescent="0.55000000000000004">
      <c r="A5477">
        <v>5472</v>
      </c>
      <c r="C5477">
        <f t="shared" si="261"/>
        <v>-6.1459517044899555E-2</v>
      </c>
      <c r="D5477">
        <f t="shared" si="262"/>
        <v>3.4087118563369193E-4</v>
      </c>
      <c r="E5477" s="2">
        <f t="shared" si="263"/>
        <v>5.7841833730933982E-3</v>
      </c>
      <c r="K5477">
        <v>5472</v>
      </c>
      <c r="L5477" s="8">
        <v>-3.2977756358175002E-4</v>
      </c>
      <c r="M5477" s="8">
        <v>1.4594301880210299E-2</v>
      </c>
    </row>
    <row r="5478" spans="1:13" x14ac:dyDescent="0.55000000000000004">
      <c r="A5478">
        <v>5473</v>
      </c>
      <c r="C5478">
        <f t="shared" si="261"/>
        <v>5.4125808205734136E-2</v>
      </c>
      <c r="D5478">
        <f t="shared" si="262"/>
        <v>2.8896274601140237E-4</v>
      </c>
      <c r="E5478" s="2">
        <f t="shared" si="263"/>
        <v>2.3391237778463712E-2</v>
      </c>
      <c r="K5478">
        <v>5473</v>
      </c>
      <c r="L5478" s="8">
        <v>-2.4570228104144802E-4</v>
      </c>
      <c r="M5478" s="8">
        <v>-9.8816134303388301E-2</v>
      </c>
    </row>
    <row r="5479" spans="1:13" x14ac:dyDescent="0.55000000000000004">
      <c r="A5479">
        <v>5474</v>
      </c>
      <c r="C5479">
        <f t="shared" si="261"/>
        <v>0.15612669647824298</v>
      </c>
      <c r="D5479">
        <f t="shared" si="262"/>
        <v>1.6453074799166183E-4</v>
      </c>
      <c r="E5479" s="2">
        <f t="shared" si="263"/>
        <v>0.1180638140400431</v>
      </c>
      <c r="K5479">
        <v>5474</v>
      </c>
      <c r="L5479" s="8">
        <v>-1.0008933798802199E-4</v>
      </c>
      <c r="M5479" s="8">
        <v>-0.18747745663991</v>
      </c>
    </row>
    <row r="5480" spans="1:13" x14ac:dyDescent="0.55000000000000004">
      <c r="A5480">
        <v>5475</v>
      </c>
      <c r="C5480">
        <f t="shared" si="261"/>
        <v>0.21894307482436096</v>
      </c>
      <c r="D5480">
        <f t="shared" si="262"/>
        <v>-1.1949997409871236E-6</v>
      </c>
      <c r="E5480" s="2">
        <f t="shared" si="263"/>
        <v>0.20081777385590968</v>
      </c>
      <c r="K5480">
        <v>5475</v>
      </c>
      <c r="L5480" s="8">
        <v>7.0591600673678293E-5</v>
      </c>
      <c r="M5480" s="8">
        <v>-0.22918388693526101</v>
      </c>
    </row>
    <row r="5481" spans="1:13" x14ac:dyDescent="0.55000000000000004">
      <c r="A5481">
        <v>5476</v>
      </c>
      <c r="C5481">
        <f t="shared" si="261"/>
        <v>0.2268093563434109</v>
      </c>
      <c r="D5481">
        <f t="shared" si="262"/>
        <v>-1.6662082772724428E-4</v>
      </c>
      <c r="E5481" s="2">
        <f t="shared" si="263"/>
        <v>0.19386333914610476</v>
      </c>
      <c r="K5481">
        <v>5476</v>
      </c>
      <c r="L5481" s="8">
        <v>2.23592435028159E-4</v>
      </c>
      <c r="M5481" s="8">
        <v>-0.21348979099406101</v>
      </c>
    </row>
    <row r="5482" spans="1:13" x14ac:dyDescent="0.55000000000000004">
      <c r="A5482">
        <v>5477</v>
      </c>
      <c r="C5482">
        <f t="shared" si="261"/>
        <v>0.17775127018431097</v>
      </c>
      <c r="D5482">
        <f t="shared" si="262"/>
        <v>-2.902283400397312E-4</v>
      </c>
      <c r="E5482" s="2">
        <f t="shared" si="263"/>
        <v>0.10373367295910725</v>
      </c>
      <c r="K5482">
        <v>5477</v>
      </c>
      <c r="L5482" s="8">
        <v>3.20593156963071E-4</v>
      </c>
      <c r="M5482" s="8">
        <v>-0.14432585250388499</v>
      </c>
    </row>
    <row r="5483" spans="1:13" x14ac:dyDescent="0.55000000000000004">
      <c r="A5483">
        <v>5478</v>
      </c>
      <c r="C5483">
        <f t="shared" si="261"/>
        <v>8.4081361907826918E-2</v>
      </c>
      <c r="D5483">
        <f t="shared" si="262"/>
        <v>-3.4099465653459807E-4</v>
      </c>
      <c r="E5483" s="2">
        <f t="shared" si="263"/>
        <v>1.5152618034420313E-2</v>
      </c>
      <c r="K5483">
        <v>5478</v>
      </c>
      <c r="L5483" s="8">
        <v>3.3729933392102402E-4</v>
      </c>
      <c r="M5483" s="8">
        <v>-3.90146089215236E-2</v>
      </c>
    </row>
    <row r="5484" spans="1:13" x14ac:dyDescent="0.55000000000000004">
      <c r="A5484">
        <v>5479</v>
      </c>
      <c r="C5484">
        <f t="shared" si="261"/>
        <v>-3.0691195913034305E-2</v>
      </c>
      <c r="D5484">
        <f t="shared" si="262"/>
        <v>-3.0617850183634504E-4</v>
      </c>
      <c r="E5484" s="2">
        <f t="shared" si="263"/>
        <v>1.1397544166609564E-2</v>
      </c>
      <c r="K5484">
        <v>5479</v>
      </c>
      <c r="L5484" s="8">
        <v>2.6952680024530001E-4</v>
      </c>
      <c r="M5484" s="8">
        <v>7.6068085494296098E-2</v>
      </c>
    </row>
    <row r="5485" spans="1:13" x14ac:dyDescent="0.55000000000000004">
      <c r="A5485">
        <v>5480</v>
      </c>
      <c r="C5485">
        <f t="shared" si="261"/>
        <v>-0.13776091047880434</v>
      </c>
      <c r="D5485">
        <f t="shared" si="262"/>
        <v>-1.9451799690792078E-4</v>
      </c>
      <c r="E5485" s="2">
        <f t="shared" si="263"/>
        <v>9.6013198829918212E-2</v>
      </c>
      <c r="K5485">
        <v>5480</v>
      </c>
      <c r="L5485" s="8">
        <v>1.3424960742526099E-4</v>
      </c>
      <c r="M5485" s="8">
        <v>0.17209905600592601</v>
      </c>
    </row>
    <row r="5486" spans="1:13" x14ac:dyDescent="0.55000000000000004">
      <c r="A5486">
        <v>5481</v>
      </c>
      <c r="C5486">
        <f t="shared" si="261"/>
        <v>-0.21025554028398957</v>
      </c>
      <c r="D5486">
        <f t="shared" si="262"/>
        <v>-3.4037574869662161E-5</v>
      </c>
      <c r="E5486" s="2">
        <f t="shared" si="263"/>
        <v>0.18947067250983277</v>
      </c>
      <c r="K5486">
        <v>5481</v>
      </c>
      <c r="L5486" s="8">
        <v>-3.4651232398536E-5</v>
      </c>
      <c r="M5486" s="8">
        <v>0.22502675031583799</v>
      </c>
    </row>
    <row r="5487" spans="1:13" x14ac:dyDescent="0.55000000000000004">
      <c r="A5487">
        <v>5482</v>
      </c>
      <c r="C5487">
        <f t="shared" si="261"/>
        <v>-0.22998046131304134</v>
      </c>
      <c r="D5487">
        <f t="shared" si="262"/>
        <v>1.3498556100572943E-4</v>
      </c>
      <c r="E5487" s="2">
        <f t="shared" si="263"/>
        <v>0.20392048671225999</v>
      </c>
      <c r="K5487">
        <v>5482</v>
      </c>
      <c r="L5487" s="8">
        <v>-1.9487345610747999E-4</v>
      </c>
      <c r="M5487" s="8">
        <v>0.221595099044536</v>
      </c>
    </row>
    <row r="5488" spans="1:13" x14ac:dyDescent="0.55000000000000004">
      <c r="A5488">
        <v>5483</v>
      </c>
      <c r="C5488">
        <f t="shared" si="261"/>
        <v>-0.19198513415601404</v>
      </c>
      <c r="D5488">
        <f t="shared" si="262"/>
        <v>2.7013016633855273E-4</v>
      </c>
      <c r="E5488" s="2">
        <f t="shared" si="263"/>
        <v>0.12577571083648309</v>
      </c>
      <c r="K5488">
        <v>5483</v>
      </c>
      <c r="L5488" s="8">
        <v>-3.0628841382715098E-4</v>
      </c>
      <c r="M5488" s="8">
        <v>0.16266358054133701</v>
      </c>
    </row>
    <row r="5489" spans="1:13" x14ac:dyDescent="0.55000000000000004">
      <c r="A5489">
        <v>5484</v>
      </c>
      <c r="C5489">
        <f t="shared" si="261"/>
        <v>-0.10580558505435431</v>
      </c>
      <c r="D5489">
        <f t="shared" si="262"/>
        <v>3.3747779381177731E-4</v>
      </c>
      <c r="E5489" s="2">
        <f t="shared" si="263"/>
        <v>2.849261094628926E-2</v>
      </c>
      <c r="K5489">
        <v>5484</v>
      </c>
      <c r="L5489" s="8">
        <v>-3.4099153822843699E-4</v>
      </c>
      <c r="M5489" s="8">
        <v>6.2991959199966099E-2</v>
      </c>
    </row>
    <row r="5490" spans="1:13" x14ac:dyDescent="0.55000000000000004">
      <c r="A5490">
        <v>5485</v>
      </c>
      <c r="C5490">
        <f t="shared" si="261"/>
        <v>6.928935693032501E-3</v>
      </c>
      <c r="D5490">
        <f t="shared" si="262"/>
        <v>3.2012560850876328E-4</v>
      </c>
      <c r="E5490" s="2">
        <f t="shared" si="263"/>
        <v>3.5266168003916382E-3</v>
      </c>
      <c r="K5490">
        <v>5485</v>
      </c>
      <c r="L5490" s="8">
        <v>-2.9029121652248302E-4</v>
      </c>
      <c r="M5490" s="8">
        <v>-5.2456389096780999E-2</v>
      </c>
    </row>
    <row r="5491" spans="1:13" x14ac:dyDescent="0.55000000000000004">
      <c r="A5491">
        <v>5486</v>
      </c>
      <c r="C5491">
        <f t="shared" si="261"/>
        <v>0.11792443963184428</v>
      </c>
      <c r="D5491">
        <f t="shared" si="262"/>
        <v>2.2242864318248391E-4</v>
      </c>
      <c r="E5491" s="2">
        <f t="shared" si="263"/>
        <v>7.4360462721272322E-2</v>
      </c>
      <c r="K5491">
        <v>5486</v>
      </c>
      <c r="L5491" s="8">
        <v>-1.6688565880250601E-4</v>
      </c>
      <c r="M5491" s="8">
        <v>-0.15476670932842601</v>
      </c>
    </row>
    <row r="5492" spans="1:13" x14ac:dyDescent="0.55000000000000004">
      <c r="A5492">
        <v>5487</v>
      </c>
      <c r="C5492">
        <f t="shared" si="261"/>
        <v>0.19932339487302819</v>
      </c>
      <c r="D5492">
        <f t="shared" si="262"/>
        <v>6.8906776841199191E-5</v>
      </c>
      <c r="E5492" s="2">
        <f t="shared" si="263"/>
        <v>0.17442161763553288</v>
      </c>
      <c r="K5492">
        <v>5487</v>
      </c>
      <c r="L5492" s="8">
        <v>-1.6825525519756099E-6</v>
      </c>
      <c r="M5492" s="8">
        <v>-0.21831474710580601</v>
      </c>
    </row>
    <row r="5493" spans="1:13" x14ac:dyDescent="0.55000000000000004">
      <c r="A5493">
        <v>5488</v>
      </c>
      <c r="C5493">
        <f t="shared" si="261"/>
        <v>0.23069637940488813</v>
      </c>
      <c r="D5493">
        <f t="shared" si="262"/>
        <v>-1.0190923804761362E-4</v>
      </c>
      <c r="E5493" s="2">
        <f t="shared" si="263"/>
        <v>0.20965490168814171</v>
      </c>
      <c r="K5493">
        <v>5488</v>
      </c>
      <c r="L5493" s="8">
        <v>1.6394195942299501E-4</v>
      </c>
      <c r="M5493" s="8">
        <v>-0.22718450214416899</v>
      </c>
    </row>
    <row r="5494" spans="1:13" x14ac:dyDescent="0.55000000000000004">
      <c r="A5494">
        <v>5489</v>
      </c>
      <c r="C5494">
        <f t="shared" si="261"/>
        <v>0.20416943539997148</v>
      </c>
      <c r="D5494">
        <f t="shared" si="262"/>
        <v>-2.4714818226277566E-4</v>
      </c>
      <c r="E5494" s="2">
        <f t="shared" si="263"/>
        <v>0.14693723122453797</v>
      </c>
      <c r="K5494">
        <v>5489</v>
      </c>
      <c r="L5494" s="8">
        <v>2.8850619063839603E-4</v>
      </c>
      <c r="M5494" s="8">
        <v>-0.17915448927019301</v>
      </c>
    </row>
    <row r="5495" spans="1:13" x14ac:dyDescent="0.55000000000000004">
      <c r="A5495">
        <v>5490</v>
      </c>
      <c r="C5495">
        <f t="shared" si="261"/>
        <v>0.12640026666270693</v>
      </c>
      <c r="D5495">
        <f t="shared" si="262"/>
        <v>-3.3035814219906811E-4</v>
      </c>
      <c r="E5495" s="2">
        <f t="shared" si="263"/>
        <v>4.5221889512880441E-2</v>
      </c>
      <c r="K5495">
        <v>5490</v>
      </c>
      <c r="L5495" s="8">
        <v>3.4081225664594101E-4</v>
      </c>
      <c r="M5495" s="8">
        <v>-8.6254123164732202E-2</v>
      </c>
    </row>
    <row r="5496" spans="1:13" x14ac:dyDescent="0.55000000000000004">
      <c r="A5496">
        <v>5491</v>
      </c>
      <c r="C5496">
        <f t="shared" si="261"/>
        <v>1.6907295297761801E-2</v>
      </c>
      <c r="D5496">
        <f t="shared" si="262"/>
        <v>-3.306551718439526E-4</v>
      </c>
      <c r="E5496" s="2">
        <f t="shared" si="263"/>
        <v>1.2863705946236306E-4</v>
      </c>
      <c r="K5496">
        <v>5491</v>
      </c>
      <c r="L5496" s="8">
        <v>3.0775977873076298E-4</v>
      </c>
      <c r="M5496" s="8">
        <v>2.82491231690691E-2</v>
      </c>
    </row>
    <row r="5497" spans="1:13" x14ac:dyDescent="0.55000000000000004">
      <c r="A5497">
        <v>5492</v>
      </c>
      <c r="C5497">
        <f t="shared" si="261"/>
        <v>-9.6829050809413231E-2</v>
      </c>
      <c r="D5497">
        <f t="shared" si="262"/>
        <v>-2.4796472301402423E-4</v>
      </c>
      <c r="E5497" s="2">
        <f t="shared" si="263"/>
        <v>5.4059157298024414E-2</v>
      </c>
      <c r="K5497">
        <v>5492</v>
      </c>
      <c r="L5497" s="8">
        <v>1.9762695502940599E-4</v>
      </c>
      <c r="M5497" s="8">
        <v>0.13567720136033901</v>
      </c>
    </row>
    <row r="5498" spans="1:13" x14ac:dyDescent="0.55000000000000004">
      <c r="A5498">
        <v>5493</v>
      </c>
      <c r="C5498">
        <f t="shared" si="261"/>
        <v>-0.18626334615787513</v>
      </c>
      <c r="D5498">
        <f t="shared" si="262"/>
        <v>-1.0304035538922898E-4</v>
      </c>
      <c r="E5498" s="2">
        <f t="shared" si="263"/>
        <v>0.1563312189705337</v>
      </c>
      <c r="K5498">
        <v>5493</v>
      </c>
      <c r="L5498" s="8">
        <v>3.7997234452312398E-5</v>
      </c>
      <c r="M5498" s="8">
        <v>0.209124082790661</v>
      </c>
    </row>
    <row r="5499" spans="1:13" x14ac:dyDescent="0.55000000000000004">
      <c r="A5499">
        <v>5494</v>
      </c>
      <c r="C5499">
        <f t="shared" si="261"/>
        <v>-0.22894946774053179</v>
      </c>
      <c r="D5499">
        <f t="shared" si="262"/>
        <v>6.7744969519900662E-5</v>
      </c>
      <c r="E5499" s="2">
        <f t="shared" si="263"/>
        <v>0.21081322018787854</v>
      </c>
      <c r="K5499">
        <v>5494</v>
      </c>
      <c r="L5499" s="8">
        <v>-1.3114912921109199E-4</v>
      </c>
      <c r="M5499" s="8">
        <v>0.23019454037443701</v>
      </c>
    </row>
    <row r="5500" spans="1:13" x14ac:dyDescent="0.55000000000000004">
      <c r="A5500">
        <v>5495</v>
      </c>
      <c r="C5500">
        <f t="shared" si="261"/>
        <v>-0.21417409879218904</v>
      </c>
      <c r="D5500">
        <f t="shared" si="262"/>
        <v>2.2152773503019283E-4</v>
      </c>
      <c r="E5500" s="2">
        <f t="shared" si="263"/>
        <v>0.1662889700431221</v>
      </c>
      <c r="K5500">
        <v>5495</v>
      </c>
      <c r="L5500" s="8">
        <v>-2.6744837987344801E-4</v>
      </c>
      <c r="M5500" s="8">
        <v>0.193611347298181</v>
      </c>
    </row>
    <row r="5501" spans="1:13" x14ac:dyDescent="0.55000000000000004">
      <c r="A5501">
        <v>5496</v>
      </c>
      <c r="C5501">
        <f t="shared" si="261"/>
        <v>-0.14564554548141903</v>
      </c>
      <c r="D5501">
        <f t="shared" si="262"/>
        <v>3.1971170848032554E-4</v>
      </c>
      <c r="E5501" s="2">
        <f t="shared" si="263"/>
        <v>6.4608761960661315E-2</v>
      </c>
      <c r="K5501">
        <v>5496</v>
      </c>
      <c r="L5501" s="8">
        <v>-3.3676352466720298E-4</v>
      </c>
      <c r="M5501" s="8">
        <v>0.108536991213495</v>
      </c>
    </row>
    <row r="5502" spans="1:13" x14ac:dyDescent="0.55000000000000004">
      <c r="A5502">
        <v>5497</v>
      </c>
      <c r="C5502">
        <f t="shared" si="261"/>
        <v>-4.0563030218077417E-2</v>
      </c>
      <c r="D5502">
        <f t="shared" si="262"/>
        <v>3.3765478209379023E-4</v>
      </c>
      <c r="E5502" s="2">
        <f t="shared" si="263"/>
        <v>1.3573257859245925E-3</v>
      </c>
      <c r="K5502">
        <v>5497</v>
      </c>
      <c r="L5502" s="8">
        <v>-3.2173415557882002E-4</v>
      </c>
      <c r="M5502" s="8">
        <v>-3.7211276352222202E-3</v>
      </c>
    </row>
    <row r="5503" spans="1:13" x14ac:dyDescent="0.55000000000000004">
      <c r="A5503">
        <v>5498</v>
      </c>
      <c r="C5503">
        <f t="shared" si="261"/>
        <v>7.4699950629164166E-2</v>
      </c>
      <c r="D5503">
        <f t="shared" si="262"/>
        <v>2.7085362259981046E-4</v>
      </c>
      <c r="E5503" s="2">
        <f t="shared" si="263"/>
        <v>3.6004006591746969E-2</v>
      </c>
      <c r="K5503">
        <v>5498</v>
      </c>
      <c r="L5503" s="8">
        <v>-2.2612447133192099E-4</v>
      </c>
      <c r="M5503" s="8">
        <v>-0.115047266983498</v>
      </c>
    </row>
    <row r="5504" spans="1:13" x14ac:dyDescent="0.55000000000000004">
      <c r="A5504">
        <v>5499</v>
      </c>
      <c r="C5504">
        <f t="shared" si="261"/>
        <v>0.1712148184185131</v>
      </c>
      <c r="D5504">
        <f t="shared" si="262"/>
        <v>1.3607391297465427E-4</v>
      </c>
      <c r="E5504" s="2">
        <f t="shared" si="263"/>
        <v>0.13599420630903106</v>
      </c>
      <c r="K5504">
        <v>5499</v>
      </c>
      <c r="L5504" s="8">
        <v>-7.3880510465564706E-5</v>
      </c>
      <c r="M5504" s="8">
        <v>-0.19755910461432699</v>
      </c>
    </row>
    <row r="5505" spans="1:13" x14ac:dyDescent="0.55000000000000004">
      <c r="A5505">
        <v>5500</v>
      </c>
      <c r="C5505">
        <f t="shared" si="261"/>
        <v>0.22475837570683979</v>
      </c>
      <c r="D5505">
        <f t="shared" si="262"/>
        <v>-3.2857480596631069E-5</v>
      </c>
      <c r="E5505" s="2">
        <f t="shared" si="263"/>
        <v>0.20734308940718837</v>
      </c>
      <c r="K5505">
        <v>5500</v>
      </c>
      <c r="L5505" s="8">
        <v>9.6867282568305796E-5</v>
      </c>
      <c r="M5505" s="8">
        <v>-0.230591038926789</v>
      </c>
    </row>
    <row r="5506" spans="1:13" x14ac:dyDescent="0.55000000000000004">
      <c r="A5506">
        <v>5501</v>
      </c>
      <c r="C5506">
        <f t="shared" si="261"/>
        <v>0.22189231822341307</v>
      </c>
      <c r="D5506">
        <f t="shared" si="262"/>
        <v>-1.9354233911890057E-4</v>
      </c>
      <c r="E5506" s="2">
        <f t="shared" si="263"/>
        <v>0.18298061548462352</v>
      </c>
      <c r="K5506">
        <v>5501</v>
      </c>
      <c r="L5506" s="8">
        <v>2.4335406376195E-4</v>
      </c>
      <c r="M5506" s="8">
        <v>-0.20587001705708299</v>
      </c>
    </row>
    <row r="5507" spans="1:13" x14ac:dyDescent="0.55000000000000004">
      <c r="A5507">
        <v>5502</v>
      </c>
      <c r="C5507">
        <f t="shared" si="261"/>
        <v>0.16333596598724656</v>
      </c>
      <c r="D5507">
        <f t="shared" si="262"/>
        <v>-3.0565215006893249E-4</v>
      </c>
      <c r="E5507" s="2">
        <f t="shared" si="263"/>
        <v>8.5804199277192558E-2</v>
      </c>
      <c r="K5507">
        <v>5502</v>
      </c>
      <c r="L5507" s="8">
        <v>3.2889131002740299E-4</v>
      </c>
      <c r="M5507" s="8">
        <v>-0.129587572290565</v>
      </c>
    </row>
    <row r="5508" spans="1:13" x14ac:dyDescent="0.55000000000000004">
      <c r="A5508">
        <v>5503</v>
      </c>
      <c r="C5508">
        <f t="shared" si="261"/>
        <v>6.3785729136351943E-2</v>
      </c>
      <c r="D5508">
        <f t="shared" si="262"/>
        <v>-3.4104971399189112E-4</v>
      </c>
      <c r="E5508" s="2">
        <f t="shared" si="263"/>
        <v>7.1630570351110283E-3</v>
      </c>
      <c r="K5508">
        <v>5503</v>
      </c>
      <c r="L5508" s="8">
        <v>3.3205568740293101E-4</v>
      </c>
      <c r="M5508" s="8">
        <v>-2.0849116140939299E-2</v>
      </c>
    </row>
    <row r="5509" spans="1:13" x14ac:dyDescent="0.55000000000000004">
      <c r="A5509">
        <v>5504</v>
      </c>
      <c r="C5509">
        <f t="shared" si="261"/>
        <v>-5.1773381231275048E-2</v>
      </c>
      <c r="D5509">
        <f t="shared" si="262"/>
        <v>-2.9085098846046847E-4</v>
      </c>
      <c r="E5509" s="2">
        <f t="shared" si="263"/>
        <v>2.0991521735179784E-2</v>
      </c>
      <c r="K5509">
        <v>5504</v>
      </c>
      <c r="L5509" s="8">
        <v>2.5205465794446002E-4</v>
      </c>
      <c r="M5509" s="8">
        <v>9.3111130484711299E-2</v>
      </c>
    </row>
    <row r="5510" spans="1:13" x14ac:dyDescent="0.55000000000000004">
      <c r="A5510">
        <v>5505</v>
      </c>
      <c r="C5510">
        <f t="shared" ref="C5510:C5573" si="264">$D$1*COS($B$2*(A5510-$L$2)+$B$1)</f>
        <v>-0.15433846420614014</v>
      </c>
      <c r="D5510">
        <f t="shared" ref="D5510:D5573" si="265">$D$2*COS($B$2*(A5510-$L$3)+$B$3)</f>
        <v>-1.6765479547787204E-4</v>
      </c>
      <c r="E5510" s="2">
        <f t="shared" ref="E5510:E5573" si="266">(M5510-C5510)^2</f>
        <v>0.11430456482611849</v>
      </c>
      <c r="K5510">
        <v>5505</v>
      </c>
      <c r="L5510" s="8">
        <v>1.0892497577022E-4</v>
      </c>
      <c r="M5510" s="8">
        <v>0.183751116860947</v>
      </c>
    </row>
    <row r="5511" spans="1:13" x14ac:dyDescent="0.55000000000000004">
      <c r="A5511">
        <v>5506</v>
      </c>
      <c r="C5511">
        <f t="shared" si="264"/>
        <v>-0.21816784586196658</v>
      </c>
      <c r="D5511">
        <f t="shared" si="265"/>
        <v>-2.3807827130246394E-6</v>
      </c>
      <c r="E5511" s="2">
        <f t="shared" si="266"/>
        <v>0.19939559777555602</v>
      </c>
      <c r="K5511">
        <v>5506</v>
      </c>
      <c r="L5511" s="8">
        <v>-6.1485642307162805E-5</v>
      </c>
      <c r="M5511" s="8">
        <v>0.228369496110187</v>
      </c>
    </row>
    <row r="5512" spans="1:13" x14ac:dyDescent="0.55000000000000004">
      <c r="A5512">
        <v>5507</v>
      </c>
      <c r="C5512">
        <f t="shared" si="264"/>
        <v>-0.22724169681975601</v>
      </c>
      <c r="D5512">
        <f t="shared" si="265"/>
        <v>1.6349075632987408E-4</v>
      </c>
      <c r="E5512" s="2">
        <f t="shared" si="266"/>
        <v>0.19627825253672199</v>
      </c>
      <c r="K5512">
        <v>5507</v>
      </c>
      <c r="L5512" s="8">
        <v>-2.16496799839484E-4</v>
      </c>
      <c r="M5512" s="8">
        <v>0.215791318357129</v>
      </c>
    </row>
    <row r="5513" spans="1:13" x14ac:dyDescent="0.55000000000000004">
      <c r="A5513">
        <v>5508</v>
      </c>
      <c r="C5513">
        <f t="shared" si="264"/>
        <v>-0.17928267175070592</v>
      </c>
      <c r="D5513">
        <f t="shared" si="265"/>
        <v>2.8832956164568817E-4</v>
      </c>
      <c r="E5513" s="2">
        <f t="shared" si="266"/>
        <v>0.10787909901246791</v>
      </c>
      <c r="K5513">
        <v>5508</v>
      </c>
      <c r="L5513" s="8">
        <v>-3.1728499080336501E-4</v>
      </c>
      <c r="M5513" s="8">
        <v>0.149166866249377</v>
      </c>
    </row>
    <row r="5514" spans="1:13" x14ac:dyDescent="0.55000000000000004">
      <c r="A5514">
        <v>5509</v>
      </c>
      <c r="C5514">
        <f t="shared" si="264"/>
        <v>-8.6327475054222391E-2</v>
      </c>
      <c r="D5514">
        <f t="shared" si="265"/>
        <v>3.4080372449308687E-4</v>
      </c>
      <c r="E5514" s="2">
        <f t="shared" si="266"/>
        <v>1.7294912235702075E-2</v>
      </c>
      <c r="K5514">
        <v>5509</v>
      </c>
      <c r="L5514" s="8">
        <v>-3.3860718752735898E-4</v>
      </c>
      <c r="M5514" s="8">
        <v>4.5182647125410903E-2</v>
      </c>
    </row>
    <row r="5515" spans="1:13" x14ac:dyDescent="0.55000000000000004">
      <c r="A5515">
        <v>5510</v>
      </c>
      <c r="C5515">
        <f t="shared" si="264"/>
        <v>2.8294098244188923E-2</v>
      </c>
      <c r="D5515">
        <f t="shared" si="265"/>
        <v>3.0774333606791685E-4</v>
      </c>
      <c r="E5515" s="2">
        <f t="shared" si="266"/>
        <v>9.6849108218647496E-3</v>
      </c>
      <c r="K5515">
        <v>5510</v>
      </c>
      <c r="L5515" s="8">
        <v>-2.7512311356863399E-4</v>
      </c>
      <c r="M5515" s="8">
        <v>-7.0117846263908004E-2</v>
      </c>
    </row>
    <row r="5516" spans="1:13" x14ac:dyDescent="0.55000000000000004">
      <c r="A5516">
        <v>5511</v>
      </c>
      <c r="C5516">
        <f t="shared" si="264"/>
        <v>0.13581444927557942</v>
      </c>
      <c r="D5516">
        <f t="shared" si="265"/>
        <v>1.9744585700453963E-4</v>
      </c>
      <c r="E5516" s="2">
        <f t="shared" si="266"/>
        <v>9.2216282344123865E-2</v>
      </c>
      <c r="K5516">
        <v>5511</v>
      </c>
      <c r="L5516" s="8">
        <v>-1.4273274907675799E-4</v>
      </c>
      <c r="M5516" s="8">
        <v>-0.167856890076892</v>
      </c>
    </row>
    <row r="5517" spans="1:13" x14ac:dyDescent="0.55000000000000004">
      <c r="A5517">
        <v>5512</v>
      </c>
      <c r="C5517">
        <f t="shared" si="264"/>
        <v>0.20924823628024772</v>
      </c>
      <c r="D5517">
        <f t="shared" si="265"/>
        <v>3.7593629661470795E-5</v>
      </c>
      <c r="E5517" s="2">
        <f t="shared" si="266"/>
        <v>0.18731875772548021</v>
      </c>
      <c r="K5517">
        <v>5512</v>
      </c>
      <c r="L5517" s="8">
        <v>2.5405917871083801E-5</v>
      </c>
      <c r="M5517" s="8">
        <v>-0.22355513446157099</v>
      </c>
    </row>
    <row r="5518" spans="1:13" x14ac:dyDescent="0.55000000000000004">
      <c r="A5518">
        <v>5513</v>
      </c>
      <c r="C5518">
        <f t="shared" si="264"/>
        <v>0.23016512658143803</v>
      </c>
      <c r="D5518">
        <f t="shared" si="265"/>
        <v>-1.3169380631578728E-4</v>
      </c>
      <c r="E5518" s="2">
        <f t="shared" si="266"/>
        <v>0.20559671101814733</v>
      </c>
      <c r="K5518">
        <v>5513</v>
      </c>
      <c r="L5518" s="8">
        <v>1.8718151508124E-4</v>
      </c>
      <c r="M5518" s="8">
        <v>-0.22326260858498001</v>
      </c>
    </row>
    <row r="5519" spans="1:13" x14ac:dyDescent="0.55000000000000004">
      <c r="A5519">
        <v>5514</v>
      </c>
      <c r="C5519">
        <f t="shared" si="264"/>
        <v>0.19331542160661674</v>
      </c>
      <c r="D5519">
        <f t="shared" si="265"/>
        <v>-2.6792887279296893E-4</v>
      </c>
      <c r="E5519" s="2">
        <f t="shared" si="266"/>
        <v>0.1298650946846876</v>
      </c>
      <c r="K5519">
        <v>5514</v>
      </c>
      <c r="L5519" s="8">
        <v>3.0207634064948299E-4</v>
      </c>
      <c r="M5519" s="8">
        <v>-0.16705257736760901</v>
      </c>
    </row>
    <row r="5520" spans="1:13" x14ac:dyDescent="0.55000000000000004">
      <c r="A5520">
        <v>5515</v>
      </c>
      <c r="C5520">
        <f t="shared" si="264"/>
        <v>0.10794762057728007</v>
      </c>
      <c r="D5520">
        <f t="shared" si="265"/>
        <v>-3.3691943969085564E-4</v>
      </c>
      <c r="E5520" s="2">
        <f t="shared" si="266"/>
        <v>3.131159001144318E-2</v>
      </c>
      <c r="K5520">
        <v>5515</v>
      </c>
      <c r="L5520" s="8">
        <v>3.4131427275649399E-4</v>
      </c>
      <c r="M5520" s="8">
        <v>-6.9003191829567004E-2</v>
      </c>
    </row>
    <row r="5521" spans="1:13" x14ac:dyDescent="0.55000000000000004">
      <c r="A5521">
        <v>5516</v>
      </c>
      <c r="C5521">
        <f t="shared" si="264"/>
        <v>-4.51275786348231E-3</v>
      </c>
      <c r="D5521">
        <f t="shared" si="265"/>
        <v>-3.2135032892772504E-4</v>
      </c>
      <c r="E5521" s="2">
        <f t="shared" si="266"/>
        <v>2.5848305693213143E-3</v>
      </c>
      <c r="K5521">
        <v>5516</v>
      </c>
      <c r="L5521" s="8">
        <v>2.95067927891612E-4</v>
      </c>
      <c r="M5521" s="8">
        <v>4.6328471166914999E-2</v>
      </c>
    </row>
    <row r="5522" spans="1:13" x14ac:dyDescent="0.55000000000000004">
      <c r="A5522">
        <v>5517</v>
      </c>
      <c r="C5522">
        <f t="shared" si="264"/>
        <v>-0.11584052920189904</v>
      </c>
      <c r="D5522">
        <f t="shared" si="265"/>
        <v>-2.2512905913122779E-4</v>
      </c>
      <c r="E5522" s="2">
        <f t="shared" si="266"/>
        <v>7.0701432836458425E-2</v>
      </c>
      <c r="K5522">
        <v>5517</v>
      </c>
      <c r="L5522" s="8">
        <v>1.7491999001774299E-4</v>
      </c>
      <c r="M5522" s="8">
        <v>0.15005688115867299</v>
      </c>
    </row>
    <row r="5523" spans="1:13" x14ac:dyDescent="0.55000000000000004">
      <c r="A5523">
        <v>5518</v>
      </c>
      <c r="C5523">
        <f t="shared" si="264"/>
        <v>-0.19809476943525753</v>
      </c>
      <c r="D5523">
        <f t="shared" si="265"/>
        <v>-7.2405140836842441E-5</v>
      </c>
      <c r="E5523" s="2">
        <f t="shared" si="266"/>
        <v>0.17164232223528272</v>
      </c>
      <c r="K5523">
        <v>5518</v>
      </c>
      <c r="L5523" s="8">
        <v>1.09622555190924E-5</v>
      </c>
      <c r="M5523" s="8">
        <v>0.21620261437893301</v>
      </c>
    </row>
    <row r="5524" spans="1:13" x14ac:dyDescent="0.55000000000000004">
      <c r="A5524">
        <v>5519</v>
      </c>
      <c r="C5524">
        <f t="shared" si="264"/>
        <v>-0.23063139804680302</v>
      </c>
      <c r="D5524">
        <f t="shared" si="265"/>
        <v>9.8490941628315293E-5</v>
      </c>
      <c r="E5524" s="2">
        <f t="shared" si="266"/>
        <v>0.21052539070368101</v>
      </c>
      <c r="K5524">
        <v>5519</v>
      </c>
      <c r="L5524" s="8">
        <v>-1.5574104387921101E-4</v>
      </c>
      <c r="M5524" s="8">
        <v>0.228199061604342</v>
      </c>
    </row>
    <row r="5525" spans="1:13" x14ac:dyDescent="0.55000000000000004">
      <c r="A5525">
        <v>5520</v>
      </c>
      <c r="C5525">
        <f t="shared" si="264"/>
        <v>-0.205284407072753</v>
      </c>
      <c r="D5525">
        <f t="shared" si="265"/>
        <v>2.4466787376909452E-4</v>
      </c>
      <c r="E5525" s="2">
        <f t="shared" si="266"/>
        <v>0.15079711744241162</v>
      </c>
      <c r="K5525">
        <v>5520</v>
      </c>
      <c r="L5525" s="8">
        <v>-2.8343803269067201E-4</v>
      </c>
      <c r="M5525" s="8">
        <v>0.18304163820674099</v>
      </c>
    </row>
    <row r="5526" spans="1:13" x14ac:dyDescent="0.55000000000000004">
      <c r="A5526">
        <v>5521</v>
      </c>
      <c r="C5526">
        <f t="shared" si="264"/>
        <v>-0.12841535697820558</v>
      </c>
      <c r="D5526">
        <f t="shared" si="265"/>
        <v>3.2943832678211297E-4</v>
      </c>
      <c r="E5526" s="2">
        <f t="shared" si="266"/>
        <v>4.8600697140060364E-2</v>
      </c>
      <c r="K5526">
        <v>5521</v>
      </c>
      <c r="L5526" s="8">
        <v>-3.4014620789285402E-4</v>
      </c>
      <c r="M5526" s="8">
        <v>9.2040301012376202E-2</v>
      </c>
    </row>
    <row r="5527" spans="1:13" x14ac:dyDescent="0.55000000000000004">
      <c r="A5527">
        <v>5522</v>
      </c>
      <c r="C5527">
        <f t="shared" si="264"/>
        <v>-1.9316759061552367E-2</v>
      </c>
      <c r="D5527">
        <f t="shared" si="265"/>
        <v>3.3152670378524607E-4</v>
      </c>
      <c r="E5527" s="2">
        <f t="shared" si="266"/>
        <v>7.2702574067563974E-6</v>
      </c>
      <c r="K5527">
        <v>5522</v>
      </c>
      <c r="L5527" s="8">
        <v>-3.1166265521439E-4</v>
      </c>
      <c r="M5527" s="8">
        <v>-2.2013100547113199E-2</v>
      </c>
    </row>
    <row r="5528" spans="1:13" x14ac:dyDescent="0.55000000000000004">
      <c r="A5528">
        <v>5523</v>
      </c>
      <c r="C5528">
        <f t="shared" si="264"/>
        <v>9.4629938214575743E-2</v>
      </c>
      <c r="D5528">
        <f t="shared" si="265"/>
        <v>2.5040886616673733E-4</v>
      </c>
      <c r="E5528" s="2">
        <f t="shared" si="266"/>
        <v>5.0707438762340448E-2</v>
      </c>
      <c r="K5528">
        <v>5523</v>
      </c>
      <c r="L5528" s="8">
        <v>-2.05121257122735E-4</v>
      </c>
      <c r="M5528" s="8">
        <v>-0.130553184515216</v>
      </c>
    </row>
    <row r="5529" spans="1:13" x14ac:dyDescent="0.55000000000000004">
      <c r="A5529">
        <v>5524</v>
      </c>
      <c r="C5529">
        <f t="shared" si="264"/>
        <v>0.18482651563967936</v>
      </c>
      <c r="D5529">
        <f t="shared" si="265"/>
        <v>1.0644368134048072E-4</v>
      </c>
      <c r="E5529" s="2">
        <f t="shared" si="266"/>
        <v>0.15305459786193501</v>
      </c>
      <c r="K5529">
        <v>5524</v>
      </c>
      <c r="L5529" s="8">
        <v>-4.7205967704793501E-5</v>
      </c>
      <c r="M5529" s="8">
        <v>-0.20639541352832499</v>
      </c>
    </row>
    <row r="5530" spans="1:13" x14ac:dyDescent="0.55000000000000004">
      <c r="A5530">
        <v>5525</v>
      </c>
      <c r="C5530">
        <f t="shared" si="264"/>
        <v>0.22863553347306054</v>
      </c>
      <c r="D5530">
        <f t="shared" si="265"/>
        <v>-6.4236623847455316E-5</v>
      </c>
      <c r="E5530" s="2">
        <f t="shared" si="266"/>
        <v>0.2108464232977198</v>
      </c>
      <c r="K5530">
        <v>5525</v>
      </c>
      <c r="L5530" s="8">
        <v>1.2253234916937599E-4</v>
      </c>
      <c r="M5530" s="8">
        <v>-0.230544630839075</v>
      </c>
    </row>
    <row r="5531" spans="1:13" x14ac:dyDescent="0.55000000000000004">
      <c r="A5531">
        <v>5526</v>
      </c>
      <c r="C5531">
        <f t="shared" si="264"/>
        <v>0.21506185165936831</v>
      </c>
      <c r="D5531">
        <f t="shared" si="265"/>
        <v>-2.1879489045027839E-4</v>
      </c>
      <c r="E5531" s="2">
        <f t="shared" si="266"/>
        <v>0.1697558384664879</v>
      </c>
      <c r="K5531">
        <v>5526</v>
      </c>
      <c r="L5531" s="8">
        <v>2.6158167905856701E-4</v>
      </c>
      <c r="M5531" s="8">
        <v>-0.19695251516112</v>
      </c>
    </row>
    <row r="5532" spans="1:13" x14ac:dyDescent="0.55000000000000004">
      <c r="A5532">
        <v>5527</v>
      </c>
      <c r="C5532">
        <f t="shared" si="264"/>
        <v>0.14751217822591017</v>
      </c>
      <c r="D5532">
        <f t="shared" si="265"/>
        <v>-3.1844025137865869E-4</v>
      </c>
      <c r="E5532" s="2">
        <f t="shared" si="266"/>
        <v>6.8405576995252973E-2</v>
      </c>
      <c r="K5532">
        <v>5527</v>
      </c>
      <c r="L5532" s="8">
        <v>3.35116254692614E-4</v>
      </c>
      <c r="M5532" s="8">
        <v>-0.114032420256362</v>
      </c>
    </row>
    <row r="5533" spans="1:13" x14ac:dyDescent="0.55000000000000004">
      <c r="A5533">
        <v>5528</v>
      </c>
      <c r="C5533">
        <f t="shared" si="264"/>
        <v>4.2940057366542286E-2</v>
      </c>
      <c r="D5533">
        <f t="shared" si="265"/>
        <v>-3.3816382140273375E-4</v>
      </c>
      <c r="E5533" s="2">
        <f t="shared" si="266"/>
        <v>2.0695453249586259E-3</v>
      </c>
      <c r="K5533">
        <v>5528</v>
      </c>
      <c r="L5533" s="8">
        <v>3.2471888542858E-4</v>
      </c>
      <c r="M5533" s="8">
        <v>-2.5521982926204698E-3</v>
      </c>
    </row>
    <row r="5534" spans="1:13" x14ac:dyDescent="0.55000000000000004">
      <c r="A5534">
        <v>5529</v>
      </c>
      <c r="C5534">
        <f t="shared" si="264"/>
        <v>-7.2409112787233415E-2</v>
      </c>
      <c r="D5534">
        <f t="shared" si="265"/>
        <v>-2.7301540018251667E-4</v>
      </c>
      <c r="E5534" s="2">
        <f t="shared" si="266"/>
        <v>3.311539208795445E-2</v>
      </c>
      <c r="K5534">
        <v>5529</v>
      </c>
      <c r="L5534" s="8">
        <v>2.3299365689923799E-4</v>
      </c>
      <c r="M5534" s="8">
        <v>0.109567237566197</v>
      </c>
    </row>
    <row r="5535" spans="1:13" x14ac:dyDescent="0.55000000000000004">
      <c r="A5535">
        <v>5530</v>
      </c>
      <c r="C5535">
        <f t="shared" si="264"/>
        <v>-0.16958512189441066</v>
      </c>
      <c r="D5535">
        <f t="shared" si="265"/>
        <v>-1.3934586822451998E-4</v>
      </c>
      <c r="E5535" s="2">
        <f t="shared" si="266"/>
        <v>0.13237226960231971</v>
      </c>
      <c r="K5535">
        <v>5530</v>
      </c>
      <c r="L5535" s="8">
        <v>8.2913721611769806E-5</v>
      </c>
      <c r="M5535" s="8">
        <v>0.19424487907076499</v>
      </c>
    </row>
    <row r="5536" spans="1:13" x14ac:dyDescent="0.55000000000000004">
      <c r="A5536">
        <v>5531</v>
      </c>
      <c r="C5536">
        <f t="shared" si="264"/>
        <v>-0.22419883997683823</v>
      </c>
      <c r="D5536">
        <f t="shared" si="265"/>
        <v>2.9296539479977684E-5</v>
      </c>
      <c r="E5536" s="2">
        <f t="shared" si="266"/>
        <v>0.206544367564059</v>
      </c>
      <c r="K5536">
        <v>5531</v>
      </c>
      <c r="L5536" s="8">
        <v>-8.79324696127526E-5</v>
      </c>
      <c r="M5536" s="8">
        <v>0.23027268560431299</v>
      </c>
    </row>
    <row r="5537" spans="1:13" x14ac:dyDescent="0.55000000000000004">
      <c r="A5537">
        <v>5532</v>
      </c>
      <c r="C5537">
        <f t="shared" si="264"/>
        <v>-0.2225433749616654</v>
      </c>
      <c r="D5537">
        <f t="shared" si="265"/>
        <v>1.9058613329705628E-4</v>
      </c>
      <c r="E5537" s="2">
        <f t="shared" si="266"/>
        <v>0.18590812466293305</v>
      </c>
      <c r="K5537">
        <v>5532</v>
      </c>
      <c r="L5537" s="8">
        <v>-2.3675542832932199E-4</v>
      </c>
      <c r="M5537" s="8">
        <v>0.20862726952023</v>
      </c>
    </row>
    <row r="5538" spans="1:13" x14ac:dyDescent="0.55000000000000004">
      <c r="A5538">
        <v>5533</v>
      </c>
      <c r="C5538">
        <f t="shared" si="264"/>
        <v>-0.16503421367326673</v>
      </c>
      <c r="D5538">
        <f t="shared" si="265"/>
        <v>3.0404262489351836E-4</v>
      </c>
      <c r="E5538" s="2">
        <f t="shared" si="266"/>
        <v>8.9858499598512567E-2</v>
      </c>
      <c r="K5538">
        <v>5533</v>
      </c>
      <c r="L5538" s="8">
        <v>-3.2628152129676502E-4</v>
      </c>
      <c r="M5538" s="8">
        <v>0.13472985955518499</v>
      </c>
    </row>
    <row r="5539" spans="1:13" x14ac:dyDescent="0.55000000000000004">
      <c r="A5539">
        <v>5534</v>
      </c>
      <c r="C5539">
        <f t="shared" si="264"/>
        <v>-6.61049434013085E-2</v>
      </c>
      <c r="D5539">
        <f t="shared" si="265"/>
        <v>3.4119082635191501E-4</v>
      </c>
      <c r="E5539" s="2">
        <f t="shared" si="266"/>
        <v>8.6850217066880373E-3</v>
      </c>
      <c r="K5539">
        <v>5534</v>
      </c>
      <c r="L5539" s="8">
        <v>-3.3408838315182501E-4</v>
      </c>
      <c r="M5539" s="8">
        <v>2.7088520461175099E-2</v>
      </c>
    </row>
    <row r="5540" spans="1:13" x14ac:dyDescent="0.55000000000000004">
      <c r="A5540">
        <v>5535</v>
      </c>
      <c r="C5540">
        <f t="shared" si="264"/>
        <v>4.9415274285075174E-2</v>
      </c>
      <c r="D5540">
        <f t="shared" si="265"/>
        <v>2.9270732213023618E-4</v>
      </c>
      <c r="E5540" s="2">
        <f t="shared" si="266"/>
        <v>1.8701268386200506E-2</v>
      </c>
      <c r="K5540">
        <v>5535</v>
      </c>
      <c r="L5540" s="8">
        <v>-2.5822073691264601E-4</v>
      </c>
      <c r="M5540" s="8">
        <v>-8.7337306627317507E-2</v>
      </c>
    </row>
    <row r="5541" spans="1:13" x14ac:dyDescent="0.55000000000000004">
      <c r="A5541">
        <v>5536</v>
      </c>
      <c r="C5541">
        <f t="shared" si="264"/>
        <v>0.15253329971724247</v>
      </c>
      <c r="D5541">
        <f t="shared" si="265"/>
        <v>1.7076044983468106E-4</v>
      </c>
      <c r="E5541" s="2">
        <f t="shared" si="266"/>
        <v>0.11050456106231688</v>
      </c>
      <c r="K5541">
        <v>5536</v>
      </c>
      <c r="L5541" s="8">
        <v>-1.1768010522854E-4</v>
      </c>
      <c r="M5541" s="8">
        <v>-0.179888963469682</v>
      </c>
    </row>
    <row r="5542" spans="1:13" x14ac:dyDescent="0.55000000000000004">
      <c r="A5542">
        <v>5537</v>
      </c>
      <c r="C5542">
        <f t="shared" si="264"/>
        <v>0.21736868206723609</v>
      </c>
      <c r="D5542">
        <f t="shared" si="265"/>
        <v>5.9563039753156898E-6</v>
      </c>
      <c r="E5542" s="2">
        <f t="shared" si="266"/>
        <v>0.19780700604728038</v>
      </c>
      <c r="K5542">
        <v>5537</v>
      </c>
      <c r="L5542" s="8">
        <v>5.23342388444261E-5</v>
      </c>
      <c r="M5542" s="8">
        <v>-0.227386313460954</v>
      </c>
    </row>
    <row r="5543" spans="1:13" x14ac:dyDescent="0.55000000000000004">
      <c r="A5543">
        <v>5538</v>
      </c>
      <c r="C5543">
        <f t="shared" si="264"/>
        <v>0.22764910698663376</v>
      </c>
      <c r="D5543">
        <f t="shared" si="265"/>
        <v>-1.6034274863292771E-4</v>
      </c>
      <c r="E5543" s="2">
        <f t="shared" si="266"/>
        <v>0.19854372654784361</v>
      </c>
      <c r="K5543">
        <v>5538</v>
      </c>
      <c r="L5543" s="8">
        <v>2.09241148140758E-4</v>
      </c>
      <c r="M5543" s="8">
        <v>-0.21793335064364999</v>
      </c>
    </row>
    <row r="5544" spans="1:13" x14ac:dyDescent="0.55000000000000004">
      <c r="A5544">
        <v>5539</v>
      </c>
      <c r="C5544">
        <f t="shared" si="264"/>
        <v>0.18079440451483056</v>
      </c>
      <c r="D5544">
        <f t="shared" si="265"/>
        <v>-2.8639915109128267E-4</v>
      </c>
      <c r="E5544" s="2">
        <f t="shared" si="266"/>
        <v>0.11201875676097051</v>
      </c>
      <c r="K5544">
        <v>5539</v>
      </c>
      <c r="L5544" s="8">
        <v>3.1374231384739099E-4</v>
      </c>
      <c r="M5544" s="8">
        <v>-0.153897628197289</v>
      </c>
    </row>
    <row r="5545" spans="1:13" x14ac:dyDescent="0.55000000000000004">
      <c r="A5545">
        <v>5540</v>
      </c>
      <c r="C5545">
        <f t="shared" si="264"/>
        <v>8.8564117356583691E-2</v>
      </c>
      <c r="D5545">
        <f t="shared" si="265"/>
        <v>-3.4057540344050011E-4</v>
      </c>
      <c r="E5545" s="2">
        <f t="shared" si="266"/>
        <v>1.9566808140101144E-2</v>
      </c>
      <c r="K5545">
        <v>5540</v>
      </c>
      <c r="L5545" s="8">
        <v>3.3966477073493301E-4</v>
      </c>
      <c r="M5545" s="8">
        <v>-5.1317290057343701E-2</v>
      </c>
    </row>
    <row r="5546" spans="1:13" x14ac:dyDescent="0.55000000000000004">
      <c r="A5546">
        <v>5541</v>
      </c>
      <c r="C5546">
        <f t="shared" si="264"/>
        <v>-2.5893896476777131E-2</v>
      </c>
      <c r="D5546">
        <f t="shared" si="265"/>
        <v>-3.0927440828876598E-4</v>
      </c>
      <c r="E5546" s="2">
        <f t="shared" si="266"/>
        <v>8.1017421703149812E-3</v>
      </c>
      <c r="K5546">
        <v>5541</v>
      </c>
      <c r="L5546" s="8">
        <v>2.8051607866465001E-4</v>
      </c>
      <c r="M5546" s="8">
        <v>6.4115781726819296E-2</v>
      </c>
    </row>
    <row r="5547" spans="1:13" x14ac:dyDescent="0.55000000000000004">
      <c r="A5547">
        <v>5542</v>
      </c>
      <c r="C5547">
        <f t="shared" si="264"/>
        <v>-0.13385308809449847</v>
      </c>
      <c r="D5547">
        <f t="shared" si="265"/>
        <v>-2.0035205564383323E-4</v>
      </c>
      <c r="E5547" s="2">
        <f t="shared" si="266"/>
        <v>8.8413303479516314E-2</v>
      </c>
      <c r="K5547">
        <v>5542</v>
      </c>
      <c r="L5547" s="8">
        <v>1.5111039449739101E-4</v>
      </c>
      <c r="M5547" s="8">
        <v>0.16349065823206599</v>
      </c>
    </row>
    <row r="5548" spans="1:13" x14ac:dyDescent="0.55000000000000004">
      <c r="A5548">
        <v>5543</v>
      </c>
      <c r="C5548">
        <f t="shared" si="264"/>
        <v>-0.20821797599973549</v>
      </c>
      <c r="D5548">
        <f t="shared" si="265"/>
        <v>-4.1145560118553108E-5</v>
      </c>
      <c r="E5548" s="2">
        <f t="shared" si="266"/>
        <v>0.18501720316506201</v>
      </c>
      <c r="K5548">
        <v>5543</v>
      </c>
      <c r="L5548" s="8">
        <v>-1.61418253925702E-5</v>
      </c>
      <c r="M5548" s="8">
        <v>0.22191828516068099</v>
      </c>
    </row>
    <row r="5549" spans="1:13" x14ac:dyDescent="0.55000000000000004">
      <c r="A5549">
        <v>5544</v>
      </c>
      <c r="C5549">
        <f t="shared" si="264"/>
        <v>-0.23032454081573944</v>
      </c>
      <c r="D5549">
        <f t="shared" si="265"/>
        <v>1.2838760371689032E-4</v>
      </c>
      <c r="E5549" s="2">
        <f t="shared" si="266"/>
        <v>0.20710658198759341</v>
      </c>
      <c r="K5549">
        <v>5544</v>
      </c>
      <c r="L5549" s="8">
        <v>-1.79351224976347E-4</v>
      </c>
      <c r="M5549" s="8">
        <v>0.224765100889709</v>
      </c>
    </row>
    <row r="5550" spans="1:13" x14ac:dyDescent="0.55000000000000004">
      <c r="A5550">
        <v>5545</v>
      </c>
      <c r="C5550">
        <f t="shared" si="264"/>
        <v>-0.19462450074310758</v>
      </c>
      <c r="D5550">
        <f t="shared" si="265"/>
        <v>2.6569818521535914E-4</v>
      </c>
      <c r="E5550" s="2">
        <f t="shared" si="266"/>
        <v>0.13391398905823226</v>
      </c>
      <c r="K5550">
        <v>5545</v>
      </c>
      <c r="L5550" s="8">
        <v>-2.9764099765057403E-4</v>
      </c>
      <c r="M5550" s="8">
        <v>0.171318102759453</v>
      </c>
    </row>
    <row r="5551" spans="1:13" x14ac:dyDescent="0.55000000000000004">
      <c r="A5551">
        <v>5546</v>
      </c>
      <c r="C5551">
        <f t="shared" si="264"/>
        <v>-0.11007781334588335</v>
      </c>
      <c r="D5551">
        <f t="shared" si="265"/>
        <v>3.3632412269729827E-4</v>
      </c>
      <c r="E5551" s="2">
        <f t="shared" si="266"/>
        <v>3.4240259153127728E-2</v>
      </c>
      <c r="K5551">
        <v>5546</v>
      </c>
      <c r="L5551" s="8">
        <v>-3.4138473603251599E-4</v>
      </c>
      <c r="M5551" s="8">
        <v>7.4963423012739505E-2</v>
      </c>
    </row>
    <row r="5552" spans="1:13" x14ac:dyDescent="0.55000000000000004">
      <c r="A5552">
        <v>5547</v>
      </c>
      <c r="C5552">
        <f t="shared" si="264"/>
        <v>2.0960849467555032E-3</v>
      </c>
      <c r="D5552">
        <f t="shared" si="265"/>
        <v>3.2253979453535715E-4</v>
      </c>
      <c r="E5552" s="2">
        <f t="shared" si="266"/>
        <v>1.7861101168090603E-3</v>
      </c>
      <c r="K5552">
        <v>5547</v>
      </c>
      <c r="L5552" s="8">
        <v>-2.9962654947796302E-4</v>
      </c>
      <c r="M5552" s="8">
        <v>-4.0166311066829198E-2</v>
      </c>
    </row>
    <row r="5553" spans="1:13" x14ac:dyDescent="0.55000000000000004">
      <c r="A5553">
        <v>5548</v>
      </c>
      <c r="C5553">
        <f t="shared" si="264"/>
        <v>0.11374391009972382</v>
      </c>
      <c r="D5553">
        <f t="shared" si="265"/>
        <v>2.278047765444794E-4</v>
      </c>
      <c r="E5553" s="2">
        <f t="shared" si="266"/>
        <v>6.7070668093112282E-2</v>
      </c>
      <c r="K5553">
        <v>5548</v>
      </c>
      <c r="L5553" s="8">
        <v>-1.8282503485848701E-4</v>
      </c>
      <c r="M5553" s="8">
        <v>-0.14523614336600599</v>
      </c>
    </row>
    <row r="5554" spans="1:13" x14ac:dyDescent="0.55000000000000004">
      <c r="A5554">
        <v>5549</v>
      </c>
      <c r="C5554">
        <f t="shared" si="264"/>
        <v>0.19684441134905567</v>
      </c>
      <c r="D5554">
        <f t="shared" si="265"/>
        <v>7.5895561384635438E-5</v>
      </c>
      <c r="E5554" s="2">
        <f t="shared" si="266"/>
        <v>0.16873617779205072</v>
      </c>
      <c r="K5554">
        <v>5549</v>
      </c>
      <c r="L5554" s="8">
        <v>-2.0233856094526101E-5</v>
      </c>
      <c r="M5554" s="8">
        <v>-0.21393068257954501</v>
      </c>
    </row>
    <row r="5555" spans="1:13" x14ac:dyDescent="0.55000000000000004">
      <c r="A5555">
        <v>5550</v>
      </c>
      <c r="C5555">
        <f t="shared" si="264"/>
        <v>0.23054111450075393</v>
      </c>
      <c r="D5555">
        <f t="shared" si="265"/>
        <v>-9.5061839931249339E-5</v>
      </c>
      <c r="E5555" s="2">
        <f t="shared" si="266"/>
        <v>0.21121935547349333</v>
      </c>
      <c r="K5555">
        <v>5550</v>
      </c>
      <c r="L5555" s="8">
        <v>1.4742501745003899E-4</v>
      </c>
      <c r="M5555" s="8">
        <v>-0.22904495521143101</v>
      </c>
    </row>
    <row r="5556" spans="1:13" x14ac:dyDescent="0.55000000000000004">
      <c r="A5556">
        <v>5551</v>
      </c>
      <c r="C5556">
        <f t="shared" si="264"/>
        <v>0.2063768573338888</v>
      </c>
      <c r="D5556">
        <f t="shared" si="265"/>
        <v>-2.4216072316899037E-4</v>
      </c>
      <c r="E5556" s="2">
        <f t="shared" si="266"/>
        <v>0.15458292824957975</v>
      </c>
      <c r="K5556">
        <v>5551</v>
      </c>
      <c r="L5556" s="8">
        <v>2.7816038081582999E-4</v>
      </c>
      <c r="M5556" s="8">
        <v>-0.18679349791886901</v>
      </c>
    </row>
    <row r="5557" spans="1:13" x14ac:dyDescent="0.55000000000000004">
      <c r="A5557">
        <v>5552</v>
      </c>
      <c r="C5557">
        <f t="shared" si="264"/>
        <v>0.13041635905798593</v>
      </c>
      <c r="D5557">
        <f t="shared" si="265"/>
        <v>-3.2848236923300507E-4</v>
      </c>
      <c r="E5557" s="2">
        <f t="shared" si="266"/>
        <v>5.2063743620894894E-2</v>
      </c>
      <c r="K5557">
        <v>5552</v>
      </c>
      <c r="L5557" s="8">
        <v>3.3922875122457198E-4</v>
      </c>
      <c r="M5557" s="8">
        <v>-9.7758450289792201E-2</v>
      </c>
    </row>
    <row r="5558" spans="1:13" x14ac:dyDescent="0.55000000000000004">
      <c r="A5558">
        <v>5553</v>
      </c>
      <c r="C5558">
        <f t="shared" si="264"/>
        <v>2.1724103615761024E-2</v>
      </c>
      <c r="D5558">
        <f t="shared" si="265"/>
        <v>-3.3236186448201124E-4</v>
      </c>
      <c r="E5558" s="2">
        <f t="shared" si="266"/>
        <v>3.5560898611144634E-5</v>
      </c>
      <c r="K5558">
        <v>5553</v>
      </c>
      <c r="L5558" s="8">
        <v>3.15335176466727E-4</v>
      </c>
      <c r="M5558" s="8">
        <v>1.57608076637606E-2</v>
      </c>
    </row>
    <row r="5559" spans="1:13" x14ac:dyDescent="0.55000000000000004">
      <c r="A5559">
        <v>5554</v>
      </c>
      <c r="C5559">
        <f t="shared" si="264"/>
        <v>-9.2420443926248097E-2</v>
      </c>
      <c r="D5559">
        <f t="shared" si="265"/>
        <v>-2.5282553737827825E-4</v>
      </c>
      <c r="E5559" s="2">
        <f t="shared" si="266"/>
        <v>4.7416420177145098E-2</v>
      </c>
      <c r="K5559">
        <v>5554</v>
      </c>
      <c r="L5559" s="8">
        <v>2.12463950565375E-4</v>
      </c>
      <c r="M5559" s="8">
        <v>0.12533267356497199</v>
      </c>
    </row>
    <row r="5560" spans="1:13" x14ac:dyDescent="0.55000000000000004">
      <c r="A5560">
        <v>5555</v>
      </c>
      <c r="C5560">
        <f t="shared" si="264"/>
        <v>-0.18336940811115859</v>
      </c>
      <c r="D5560">
        <f t="shared" si="265"/>
        <v>-1.09835329532088E-4</v>
      </c>
      <c r="E5560" s="2">
        <f t="shared" si="266"/>
        <v>0.1496789214775639</v>
      </c>
      <c r="K5560">
        <v>5555</v>
      </c>
      <c r="L5560" s="8">
        <v>5.6379810214264701E-5</v>
      </c>
      <c r="M5560" s="8">
        <v>0.203514193864376</v>
      </c>
    </row>
    <row r="5561" spans="1:13" x14ac:dyDescent="0.55000000000000004">
      <c r="A5561">
        <v>5556</v>
      </c>
      <c r="C5561">
        <f t="shared" si="264"/>
        <v>-0.22829651598061565</v>
      </c>
      <c r="D5561">
        <f t="shared" si="265"/>
        <v>6.0721230881603573E-5</v>
      </c>
      <c r="E5561" s="2">
        <f t="shared" si="266"/>
        <v>0.21070012951686143</v>
      </c>
      <c r="K5561">
        <v>5556</v>
      </c>
      <c r="L5561" s="8">
        <v>-1.13825003359958E-4</v>
      </c>
      <c r="M5561" s="8">
        <v>0.23072432180004701</v>
      </c>
    </row>
    <row r="5562" spans="1:13" x14ac:dyDescent="0.55000000000000004">
      <c r="A5562">
        <v>5557</v>
      </c>
      <c r="C5562">
        <f t="shared" si="264"/>
        <v>-0.2159260104476812</v>
      </c>
      <c r="D5562">
        <f t="shared" si="265"/>
        <v>2.1603804224600657E-4</v>
      </c>
      <c r="E5562" s="2">
        <f t="shared" si="266"/>
        <v>0.17311767539650111</v>
      </c>
      <c r="K5562">
        <v>5557</v>
      </c>
      <c r="L5562" s="8">
        <v>-2.5552163872362302E-4</v>
      </c>
      <c r="M5562" s="8">
        <v>0.20014811203111599</v>
      </c>
    </row>
    <row r="5563" spans="1:13" x14ac:dyDescent="0.55000000000000004">
      <c r="A5563">
        <v>5558</v>
      </c>
      <c r="C5563">
        <f t="shared" si="264"/>
        <v>-0.14936262765155417</v>
      </c>
      <c r="D5563">
        <f t="shared" si="265"/>
        <v>3.171338587272803E-4</v>
      </c>
      <c r="E5563" s="2">
        <f t="shared" si="266"/>
        <v>7.22567697321293E-2</v>
      </c>
      <c r="K5563">
        <v>5558</v>
      </c>
      <c r="L5563" s="8">
        <v>-3.3322129452779102E-4</v>
      </c>
      <c r="M5563" s="8">
        <v>0.119443565975247</v>
      </c>
    </row>
    <row r="5564" spans="1:13" x14ac:dyDescent="0.55000000000000004">
      <c r="A5564">
        <v>5559</v>
      </c>
      <c r="C5564">
        <f t="shared" si="264"/>
        <v>-4.5312373632569326E-2</v>
      </c>
      <c r="D5564">
        <f t="shared" si="265"/>
        <v>3.3863576131998888E-4</v>
      </c>
      <c r="E5564" s="2">
        <f t="shared" si="266"/>
        <v>2.9307077388932342E-3</v>
      </c>
      <c r="K5564">
        <v>5559</v>
      </c>
      <c r="L5564" s="8">
        <v>-3.2746360996263802E-4</v>
      </c>
      <c r="M5564" s="8">
        <v>8.8236378467891601E-3</v>
      </c>
    </row>
    <row r="5565" spans="1:13" x14ac:dyDescent="0.55000000000000004">
      <c r="A5565">
        <v>5560</v>
      </c>
      <c r="C5565">
        <f t="shared" si="264"/>
        <v>7.0110331061696299E-2</v>
      </c>
      <c r="D5565">
        <f t="shared" si="265"/>
        <v>2.7514722569871764E-4</v>
      </c>
      <c r="E5565" s="2">
        <f t="shared" si="266"/>
        <v>3.0316575135972055E-2</v>
      </c>
      <c r="K5565">
        <v>5560</v>
      </c>
      <c r="L5565" s="8">
        <v>-2.39690632845587E-4</v>
      </c>
      <c r="M5565" s="8">
        <v>-0.104006225118272</v>
      </c>
    </row>
    <row r="5566" spans="1:13" x14ac:dyDescent="0.55000000000000004">
      <c r="A5566">
        <v>5561</v>
      </c>
      <c r="C5566">
        <f t="shared" si="264"/>
        <v>0.16793682046799913</v>
      </c>
      <c r="D5566">
        <f t="shared" si="265"/>
        <v>1.4260253607041687E-4</v>
      </c>
      <c r="E5566" s="2">
        <f t="shared" si="266"/>
        <v>0.12868283948946266</v>
      </c>
      <c r="K5566">
        <v>5561</v>
      </c>
      <c r="L5566" s="8">
        <v>-9.1885649799624297E-5</v>
      </c>
      <c r="M5566" s="8">
        <v>-0.19078708379468401</v>
      </c>
    </row>
    <row r="5567" spans="1:13" x14ac:dyDescent="0.55000000000000004">
      <c r="A5567">
        <v>5562</v>
      </c>
      <c r="C5567">
        <f t="shared" si="264"/>
        <v>0.22361470776414416</v>
      </c>
      <c r="D5567">
        <f t="shared" si="265"/>
        <v>-2.5732384288593382E-5</v>
      </c>
      <c r="E5567" s="2">
        <f t="shared" si="266"/>
        <v>0.20557050951137296</v>
      </c>
      <c r="K5567">
        <v>5562</v>
      </c>
      <c r="L5567" s="8">
        <v>7.8932664255842804E-5</v>
      </c>
      <c r="M5567" s="8">
        <v>-0.22978413377757501</v>
      </c>
    </row>
    <row r="5568" spans="1:13" x14ac:dyDescent="0.55000000000000004">
      <c r="A5568">
        <v>5563</v>
      </c>
      <c r="C5568">
        <f t="shared" si="264"/>
        <v>0.22317001683554494</v>
      </c>
      <c r="D5568">
        <f t="shared" si="265"/>
        <v>-1.8760901858679146E-4</v>
      </c>
      <c r="E5568" s="2">
        <f t="shared" si="266"/>
        <v>0.18870365436184047</v>
      </c>
      <c r="K5568">
        <v>5563</v>
      </c>
      <c r="L5568" s="8">
        <v>2.29981802885734E-4</v>
      </c>
      <c r="M5568" s="8">
        <v>-0.21123032197859601</v>
      </c>
    </row>
    <row r="5569" spans="1:13" x14ac:dyDescent="0.55000000000000004">
      <c r="A5569">
        <v>5564</v>
      </c>
      <c r="C5569">
        <f t="shared" si="264"/>
        <v>0.16671435573193877</v>
      </c>
      <c r="D5569">
        <f t="shared" si="265"/>
        <v>-3.0239974370405056E-4</v>
      </c>
      <c r="E5569" s="2">
        <f t="shared" si="266"/>
        <v>9.3934232985714017E-2</v>
      </c>
      <c r="K5569">
        <v>5564</v>
      </c>
      <c r="L5569" s="8">
        <v>3.23430572279367E-4</v>
      </c>
      <c r="M5569" s="8">
        <v>-0.13977256566229301</v>
      </c>
    </row>
    <row r="5570" spans="1:13" x14ac:dyDescent="0.55000000000000004">
      <c r="A5570">
        <v>5565</v>
      </c>
      <c r="C5570">
        <f t="shared" si="264"/>
        <v>6.8416905402620715E-2</v>
      </c>
      <c r="D5570">
        <f t="shared" si="265"/>
        <v>-3.4129450723256066E-4</v>
      </c>
      <c r="E5570" s="2">
        <f t="shared" si="266"/>
        <v>1.0347936683169148E-2</v>
      </c>
      <c r="K5570">
        <v>5565</v>
      </c>
      <c r="L5570" s="8">
        <v>3.3587414842802801E-4</v>
      </c>
      <c r="M5570" s="8">
        <v>-3.3307903189822199E-2</v>
      </c>
    </row>
    <row r="5571" spans="1:13" x14ac:dyDescent="0.55000000000000004">
      <c r="A5571">
        <v>5566</v>
      </c>
      <c r="C5571">
        <f t="shared" si="264"/>
        <v>-4.7051746071134458E-2</v>
      </c>
      <c r="D5571">
        <f t="shared" si="265"/>
        <v>-2.9453154336541907E-4</v>
      </c>
      <c r="E5571" s="2">
        <f t="shared" si="266"/>
        <v>1.6525276386161497E-2</v>
      </c>
      <c r="K5571">
        <v>5566</v>
      </c>
      <c r="L5571" s="8">
        <v>2.6419596049094199E-4</v>
      </c>
      <c r="M5571" s="8">
        <v>8.1498930263770503E-2</v>
      </c>
    </row>
    <row r="5572" spans="1:13" x14ac:dyDescent="0.55000000000000004">
      <c r="A5572">
        <v>5567</v>
      </c>
      <c r="C5572">
        <f t="shared" si="264"/>
        <v>-0.15071140105315053</v>
      </c>
      <c r="D5572">
        <f t="shared" si="265"/>
        <v>-1.7384737034590301E-4</v>
      </c>
      <c r="E5572" s="2">
        <f t="shared" si="266"/>
        <v>0.10667099070145655</v>
      </c>
      <c r="K5572">
        <v>5567</v>
      </c>
      <c r="L5572" s="8">
        <v>1.26348255296148E-4</v>
      </c>
      <c r="M5572" s="8">
        <v>0.17589385105014399</v>
      </c>
    </row>
    <row r="5573" spans="1:13" x14ac:dyDescent="0.55000000000000004">
      <c r="A5573">
        <v>5568</v>
      </c>
      <c r="C5573">
        <f t="shared" si="264"/>
        <v>-0.21654567111510314</v>
      </c>
      <c r="D5573">
        <f t="shared" si="265"/>
        <v>-9.5311717813816514E-6</v>
      </c>
      <c r="E5573" s="2">
        <f t="shared" si="266"/>
        <v>0.19605478087218736</v>
      </c>
      <c r="K5573">
        <v>5568</v>
      </c>
      <c r="L5573" s="8">
        <v>-4.3144154245237302E-5</v>
      </c>
      <c r="M5573" s="8">
        <v>0.226235065674775</v>
      </c>
    </row>
    <row r="5574" spans="1:13" x14ac:dyDescent="0.55000000000000004">
      <c r="A5574">
        <v>5569</v>
      </c>
      <c r="C5574">
        <f t="shared" ref="C5574:C5637" si="267">$D$1*COS($B$2*(A5574-$L$2)+$B$1)</f>
        <v>-0.22803154214775082</v>
      </c>
      <c r="D5574">
        <f t="shared" ref="D5574:D5637" si="268">$D$2*COS($B$2*(A5574-$L$3)+$B$3)</f>
        <v>1.5717714999910574E-4</v>
      </c>
      <c r="E5574" s="2">
        <f t="shared" ref="E5574:E5637" si="269">(M5574-C5574)^2</f>
        <v>0.20065548165502406</v>
      </c>
      <c r="K5574">
        <v>5569</v>
      </c>
      <c r="L5574" s="8">
        <v>-2.0183084270900101E-4</v>
      </c>
      <c r="M5574" s="8">
        <v>0.219914304640702</v>
      </c>
    </row>
    <row r="5575" spans="1:13" x14ac:dyDescent="0.55000000000000004">
      <c r="A5575">
        <v>5570</v>
      </c>
      <c r="C5575">
        <f t="shared" si="267"/>
        <v>-0.18228630262485082</v>
      </c>
      <c r="D5575">
        <f t="shared" si="268"/>
        <v>2.8443732016126909E-4</v>
      </c>
      <c r="E5575" s="2">
        <f t="shared" si="269"/>
        <v>0.11614528369364981</v>
      </c>
      <c r="K5575">
        <v>5570</v>
      </c>
      <c r="L5575" s="8">
        <v>-3.0996774454864699E-4</v>
      </c>
      <c r="M5575" s="8">
        <v>0.158514641760064</v>
      </c>
    </row>
    <row r="5576" spans="1:13" x14ac:dyDescent="0.55000000000000004">
      <c r="A5576">
        <v>5571</v>
      </c>
      <c r="C5576">
        <f t="shared" si="267"/>
        <v>-9.0791043436595401E-2</v>
      </c>
      <c r="D5576">
        <f t="shared" si="268"/>
        <v>3.4030971842556146E-4</v>
      </c>
      <c r="E5576" s="2">
        <f t="shared" si="269"/>
        <v>2.1964735936640167E-2</v>
      </c>
      <c r="K5576">
        <v>5571</v>
      </c>
      <c r="L5576" s="8">
        <v>-3.404713018658E-4</v>
      </c>
      <c r="M5576" s="8">
        <v>5.7414003497171899E-2</v>
      </c>
    </row>
    <row r="5577" spans="1:13" x14ac:dyDescent="0.55000000000000004">
      <c r="A5577">
        <v>5572</v>
      </c>
      <c r="C5577">
        <f t="shared" si="267"/>
        <v>2.3490853932951875E-2</v>
      </c>
      <c r="D5577">
        <f t="shared" si="268"/>
        <v>3.1077155052749961E-4</v>
      </c>
      <c r="E5577" s="2">
        <f t="shared" si="269"/>
        <v>6.6515739431472183E-3</v>
      </c>
      <c r="K5577">
        <v>5572</v>
      </c>
      <c r="L5577" s="8">
        <v>-2.8570170950004701E-4</v>
      </c>
      <c r="M5577" s="8">
        <v>-5.8066328112207202E-2</v>
      </c>
    </row>
    <row r="5578" spans="1:13" x14ac:dyDescent="0.55000000000000004">
      <c r="A5578">
        <v>5573</v>
      </c>
      <c r="C5578">
        <f t="shared" si="267"/>
        <v>0.13187704211324192</v>
      </c>
      <c r="D5578">
        <f t="shared" si="268"/>
        <v>2.0323627399157154E-4</v>
      </c>
      <c r="E5578" s="2">
        <f t="shared" si="269"/>
        <v>8.46115407589733E-2</v>
      </c>
      <c r="K5578">
        <v>5573</v>
      </c>
      <c r="L5578" s="8">
        <v>-1.5937635162527401E-4</v>
      </c>
      <c r="M5578" s="8">
        <v>-0.159003587628536</v>
      </c>
    </row>
    <row r="5579" spans="1:13" x14ac:dyDescent="0.55000000000000004">
      <c r="A5579">
        <v>5574</v>
      </c>
      <c r="C5579">
        <f t="shared" si="267"/>
        <v>0.20716487247059862</v>
      </c>
      <c r="D5579">
        <f t="shared" si="268"/>
        <v>4.4692976564512814E-5</v>
      </c>
      <c r="E5579" s="2">
        <f t="shared" si="269"/>
        <v>0.18257015082464798</v>
      </c>
      <c r="K5579">
        <v>5574</v>
      </c>
      <c r="L5579" s="8">
        <v>6.8658022131543801E-6</v>
      </c>
      <c r="M5579" s="8">
        <v>-0.22011741223665199</v>
      </c>
    </row>
    <row r="5580" spans="1:13" x14ac:dyDescent="0.55000000000000004">
      <c r="A5580">
        <v>5575</v>
      </c>
      <c r="C5580">
        <f t="shared" si="267"/>
        <v>0.23045868652687443</v>
      </c>
      <c r="D5580">
        <f t="shared" si="268"/>
        <v>-1.2506731592703928E-4</v>
      </c>
      <c r="E5580" s="2">
        <f t="shared" si="269"/>
        <v>0.20844717236475324</v>
      </c>
      <c r="K5580">
        <v>5575</v>
      </c>
      <c r="L5580" s="8">
        <v>1.7138837329495299E-4</v>
      </c>
      <c r="M5580" s="8">
        <v>-0.226101465440808</v>
      </c>
    </row>
    <row r="5581" spans="1:13" x14ac:dyDescent="0.55000000000000004">
      <c r="A5581">
        <v>5576</v>
      </c>
      <c r="C5581">
        <f t="shared" si="267"/>
        <v>0.19591222794858681</v>
      </c>
      <c r="D5581">
        <f t="shared" si="268"/>
        <v>-2.6343834833075579E-4</v>
      </c>
      <c r="E5581" s="2">
        <f t="shared" si="269"/>
        <v>0.13791510643336985</v>
      </c>
      <c r="K5581">
        <v>5576</v>
      </c>
      <c r="L5581" s="8">
        <v>2.9298566306875301E-4</v>
      </c>
      <c r="M5581" s="8">
        <v>-0.17545700399365399</v>
      </c>
    </row>
    <row r="5582" spans="1:13" x14ac:dyDescent="0.55000000000000004">
      <c r="A5582">
        <v>5577</v>
      </c>
      <c r="C5582">
        <f t="shared" si="267"/>
        <v>0.11219592966025044</v>
      </c>
      <c r="D5582">
        <f t="shared" si="268"/>
        <v>-3.3569190814234479E-4</v>
      </c>
      <c r="E5582" s="2">
        <f t="shared" si="269"/>
        <v>3.7273776479419152E-2</v>
      </c>
      <c r="K5582">
        <v>5577</v>
      </c>
      <c r="L5582" s="8">
        <v>3.4120287597588398E-4</v>
      </c>
      <c r="M5582" s="8">
        <v>-8.0868247440057703E-2</v>
      </c>
    </row>
    <row r="5583" spans="1:13" x14ac:dyDescent="0.55000000000000004">
      <c r="A5583">
        <v>5578</v>
      </c>
      <c r="C5583">
        <f t="shared" si="267"/>
        <v>3.2081792797251441E-4</v>
      </c>
      <c r="D5583">
        <f t="shared" si="268"/>
        <v>-3.2369387483736163E-4</v>
      </c>
      <c r="E5583" s="2">
        <f t="shared" si="269"/>
        <v>1.1325678505339437E-3</v>
      </c>
      <c r="K5583">
        <v>5578</v>
      </c>
      <c r="L5583" s="8">
        <v>3.0396371192588102E-4</v>
      </c>
      <c r="M5583" s="8">
        <v>3.3974463355086998E-2</v>
      </c>
    </row>
    <row r="5584" spans="1:13" x14ac:dyDescent="0.55000000000000004">
      <c r="A5584">
        <v>5579</v>
      </c>
      <c r="C5584">
        <f t="shared" si="267"/>
        <v>-0.11163481234192113</v>
      </c>
      <c r="D5584">
        <f t="shared" si="268"/>
        <v>-2.3045550187372142E-4</v>
      </c>
      <c r="E5584" s="2">
        <f t="shared" si="269"/>
        <v>6.3475210440509897E-2</v>
      </c>
      <c r="K5584">
        <v>5579</v>
      </c>
      <c r="L5584" s="8">
        <v>1.9059495057007099E-4</v>
      </c>
      <c r="M5584" s="8">
        <v>0.14030805904068</v>
      </c>
    </row>
    <row r="5585" spans="1:13" x14ac:dyDescent="0.55000000000000004">
      <c r="A5585">
        <v>5580</v>
      </c>
      <c r="C5585">
        <f t="shared" si="267"/>
        <v>-0.1955724577891334</v>
      </c>
      <c r="D5585">
        <f t="shared" si="268"/>
        <v>-7.9377655556331979E-5</v>
      </c>
      <c r="E5585" s="2">
        <f t="shared" si="269"/>
        <v>0.16570849956058029</v>
      </c>
      <c r="K5585">
        <v>5580</v>
      </c>
      <c r="L5585" s="8">
        <v>2.9490501478753499E-5</v>
      </c>
      <c r="M5585" s="8">
        <v>0.21150063093152899</v>
      </c>
    </row>
    <row r="5586" spans="1:13" x14ac:dyDescent="0.55000000000000004">
      <c r="A5586">
        <v>5581</v>
      </c>
      <c r="C5586">
        <f t="shared" si="267"/>
        <v>-0.23042553867159885</v>
      </c>
      <c r="D5586">
        <f t="shared" si="268"/>
        <v>9.1622309157472596E-5</v>
      </c>
      <c r="E5586" s="2">
        <f t="shared" si="269"/>
        <v>0.21173535034607116</v>
      </c>
      <c r="K5586">
        <v>5581</v>
      </c>
      <c r="L5586" s="8">
        <v>-1.3900002665370701E-4</v>
      </c>
      <c r="M5586" s="8">
        <v>0.22972155775091599</v>
      </c>
    </row>
    <row r="5587" spans="1:13" x14ac:dyDescent="0.55000000000000004">
      <c r="A5587">
        <v>5582</v>
      </c>
      <c r="C5587">
        <f t="shared" si="267"/>
        <v>-0.20744666633247361</v>
      </c>
      <c r="D5587">
        <f t="shared" si="268"/>
        <v>2.3962700551779511E-4</v>
      </c>
      <c r="E5587" s="2">
        <f t="shared" si="269"/>
        <v>0.15828777482047454</v>
      </c>
      <c r="K5587">
        <v>5582</v>
      </c>
      <c r="L5587" s="8">
        <v>-2.72677135817185E-4</v>
      </c>
      <c r="M5587" s="8">
        <v>0.190407295342504</v>
      </c>
    </row>
    <row r="5588" spans="1:13" x14ac:dyDescent="0.55000000000000004">
      <c r="A5588">
        <v>5583</v>
      </c>
      <c r="C5588">
        <f t="shared" si="267"/>
        <v>-0.13240305337268021</v>
      </c>
      <c r="D5588">
        <f t="shared" si="268"/>
        <v>3.2749037442966387E-4</v>
      </c>
      <c r="E5588" s="2">
        <f t="shared" si="269"/>
        <v>5.5605128945463649E-2</v>
      </c>
      <c r="K5588">
        <v>5583</v>
      </c>
      <c r="L5588" s="8">
        <v>-3.3806056474910501E-4</v>
      </c>
      <c r="M5588" s="8">
        <v>0.103404344614456</v>
      </c>
    </row>
    <row r="5589" spans="1:13" x14ac:dyDescent="0.55000000000000004">
      <c r="A5589">
        <v>5584</v>
      </c>
      <c r="C5589">
        <f t="shared" si="267"/>
        <v>-2.4129064854611536E-2</v>
      </c>
      <c r="D5589">
        <f t="shared" si="268"/>
        <v>3.3316056231015394E-4</v>
      </c>
      <c r="E5589" s="2">
        <f t="shared" si="269"/>
        <v>2.1410125220950332E-4</v>
      </c>
      <c r="K5589">
        <v>5584</v>
      </c>
      <c r="L5589" s="8">
        <v>-3.18774628064122E-4</v>
      </c>
      <c r="M5589" s="8">
        <v>-9.4968656962654708E-3</v>
      </c>
    </row>
    <row r="5590" spans="1:13" x14ac:dyDescent="0.55000000000000004">
      <c r="A5590">
        <v>5585</v>
      </c>
      <c r="C5590">
        <f t="shared" si="267"/>
        <v>9.0200810344382182E-2</v>
      </c>
      <c r="D5590">
        <f t="shared" si="268"/>
        <v>2.5521447151965863E-4</v>
      </c>
      <c r="E5590" s="2">
        <f t="shared" si="269"/>
        <v>4.4192590266433879E-2</v>
      </c>
      <c r="K5590">
        <v>5585</v>
      </c>
      <c r="L5590" s="8">
        <v>-2.19649608246257E-4</v>
      </c>
      <c r="M5590" s="8">
        <v>-0.12001952707907899</v>
      </c>
    </row>
    <row r="5591" spans="1:13" x14ac:dyDescent="0.55000000000000004">
      <c r="A5591">
        <v>5586</v>
      </c>
      <c r="C5591">
        <f t="shared" si="267"/>
        <v>0.18189218342916194</v>
      </c>
      <c r="D5591">
        <f t="shared" si="268"/>
        <v>1.132149278719559E-4</v>
      </c>
      <c r="E5591" s="2">
        <f t="shared" si="269"/>
        <v>0.14621043933293362</v>
      </c>
      <c r="K5591">
        <v>5586</v>
      </c>
      <c r="L5591" s="8">
        <v>-6.5511981435871703E-5</v>
      </c>
      <c r="M5591" s="8">
        <v>-0.20048255335784601</v>
      </c>
    </row>
    <row r="5592" spans="1:13" x14ac:dyDescent="0.55000000000000004">
      <c r="A5592">
        <v>5587</v>
      </c>
      <c r="C5592">
        <f t="shared" si="267"/>
        <v>0.22793245245624369</v>
      </c>
      <c r="D5592">
        <f t="shared" si="268"/>
        <v>-5.7199176290274194E-5</v>
      </c>
      <c r="E5592" s="2">
        <f t="shared" si="269"/>
        <v>0.21037443800386732</v>
      </c>
      <c r="K5592">
        <v>5587</v>
      </c>
      <c r="L5592" s="8">
        <v>1.05033527531955E-4</v>
      </c>
      <c r="M5592" s="8">
        <v>-0.23073348044467201</v>
      </c>
    </row>
    <row r="5593" spans="1:13" x14ac:dyDescent="0.55000000000000004">
      <c r="A5593">
        <v>5588</v>
      </c>
      <c r="C5593">
        <f t="shared" si="267"/>
        <v>0.21676648035170107</v>
      </c>
      <c r="D5593">
        <f t="shared" si="268"/>
        <v>-2.1325749286661905E-4</v>
      </c>
      <c r="E5593" s="2">
        <f t="shared" si="269"/>
        <v>0.17636829674954138</v>
      </c>
      <c r="K5593">
        <v>5588</v>
      </c>
      <c r="L5593" s="8">
        <v>2.4927273794870402E-4</v>
      </c>
      <c r="M5593" s="8">
        <v>-0.20319577598753399</v>
      </c>
    </row>
    <row r="5594" spans="1:13" x14ac:dyDescent="0.55000000000000004">
      <c r="A5594">
        <v>5589</v>
      </c>
      <c r="C5594">
        <f t="shared" si="267"/>
        <v>0.15119669075375683</v>
      </c>
      <c r="D5594">
        <f t="shared" si="268"/>
        <v>-3.157926738447303E-4</v>
      </c>
      <c r="E5594" s="2">
        <f t="shared" si="269"/>
        <v>7.6155643408613125E-2</v>
      </c>
      <c r="K5594">
        <v>5589</v>
      </c>
      <c r="L5594" s="8">
        <v>3.3108004477039999E-4</v>
      </c>
      <c r="M5594" s="8">
        <v>-0.124766428899238</v>
      </c>
    </row>
    <row r="5595" spans="1:13" x14ac:dyDescent="0.55000000000000004">
      <c r="A5595">
        <v>5590</v>
      </c>
      <c r="C5595">
        <f t="shared" si="267"/>
        <v>4.7679718753277645E-2</v>
      </c>
      <c r="D5595">
        <f t="shared" si="268"/>
        <v>-3.3907055006981052E-4</v>
      </c>
      <c r="E5595" s="2">
        <f t="shared" si="269"/>
        <v>3.9398562776405757E-3</v>
      </c>
      <c r="K5595">
        <v>5590</v>
      </c>
      <c r="L5595" s="8">
        <v>3.2996630050786198E-4</v>
      </c>
      <c r="M5595" s="8">
        <v>-1.50885556983956E-2</v>
      </c>
    </row>
    <row r="5596" spans="1:13" x14ac:dyDescent="0.55000000000000004">
      <c r="A5596">
        <v>5591</v>
      </c>
      <c r="C5596">
        <f t="shared" si="267"/>
        <v>-6.780385764808132E-2</v>
      </c>
      <c r="D5596">
        <f t="shared" si="268"/>
        <v>-2.7724886526937369E-4</v>
      </c>
      <c r="E5596" s="2">
        <f t="shared" si="269"/>
        <v>2.7613199231216794E-2</v>
      </c>
      <c r="K5596">
        <v>5591</v>
      </c>
      <c r="L5596" s="8">
        <v>2.4621044932081099E-4</v>
      </c>
      <c r="M5596" s="8">
        <v>9.8368339879714495E-2</v>
      </c>
    </row>
    <row r="5597" spans="1:13" x14ac:dyDescent="0.55000000000000004">
      <c r="A5597">
        <v>5592</v>
      </c>
      <c r="C5597">
        <f t="shared" si="267"/>
        <v>-0.16627009497169273</v>
      </c>
      <c r="D5597">
        <f t="shared" si="268"/>
        <v>-1.4584355922871983E-4</v>
      </c>
      <c r="E5597" s="2">
        <f t="shared" si="269"/>
        <v>0.12493281895105239</v>
      </c>
      <c r="K5597">
        <v>5592</v>
      </c>
      <c r="L5597" s="8">
        <v>1.00789663722623E-4</v>
      </c>
      <c r="M5597" s="8">
        <v>0.18718827450207201</v>
      </c>
    </row>
    <row r="5598" spans="1:13" x14ac:dyDescent="0.55000000000000004">
      <c r="A5598">
        <v>5593</v>
      </c>
      <c r="C5598">
        <f t="shared" si="267"/>
        <v>-0.22300604315293332</v>
      </c>
      <c r="D5598">
        <f t="shared" si="268"/>
        <v>2.216540604002977E-5</v>
      </c>
      <c r="E5598" s="2">
        <f t="shared" si="269"/>
        <v>0.20442315344569562</v>
      </c>
      <c r="K5598">
        <v>5593</v>
      </c>
      <c r="L5598" s="8">
        <v>-6.9874518408576594E-5</v>
      </c>
      <c r="M5598" s="8">
        <v>0.22912574454363599</v>
      </c>
    </row>
    <row r="5599" spans="1:13" x14ac:dyDescent="0.55000000000000004">
      <c r="A5599">
        <v>5594</v>
      </c>
      <c r="C5599">
        <f t="shared" si="267"/>
        <v>-0.22377217509721153</v>
      </c>
      <c r="D5599">
        <f t="shared" si="268"/>
        <v>1.8461132160242074E-4</v>
      </c>
      <c r="E5599" s="2">
        <f t="shared" si="269"/>
        <v>0.1913619999302382</v>
      </c>
      <c r="K5599">
        <v>5594</v>
      </c>
      <c r="L5599" s="8">
        <v>-2.2303819393430601E-4</v>
      </c>
      <c r="M5599" s="8">
        <v>0.21367725047132</v>
      </c>
    </row>
    <row r="5600" spans="1:13" x14ac:dyDescent="0.55000000000000004">
      <c r="A5600">
        <v>5595</v>
      </c>
      <c r="C5600">
        <f t="shared" si="267"/>
        <v>-0.16837620783529356</v>
      </c>
      <c r="D5600">
        <f t="shared" si="268"/>
        <v>3.0072368674051089E-4</v>
      </c>
      <c r="E5600" s="2">
        <f t="shared" si="269"/>
        <v>9.802420300567917E-2</v>
      </c>
      <c r="K5600">
        <v>5595</v>
      </c>
      <c r="L5600" s="8">
        <v>-3.2034057016068398E-4</v>
      </c>
      <c r="M5600" s="8">
        <v>0.14471196346103499</v>
      </c>
    </row>
    <row r="5601" spans="1:13" x14ac:dyDescent="0.55000000000000004">
      <c r="A5601">
        <v>5596</v>
      </c>
      <c r="C5601">
        <f t="shared" si="267"/>
        <v>-7.0721361498774005E-2</v>
      </c>
      <c r="D5601">
        <f t="shared" si="268"/>
        <v>3.4136074525917075E-4</v>
      </c>
      <c r="E5601" s="2">
        <f t="shared" si="269"/>
        <v>1.2149336563010343E-2</v>
      </c>
      <c r="K5601">
        <v>5596</v>
      </c>
      <c r="L5601" s="8">
        <v>-3.37411663341696E-4</v>
      </c>
      <c r="M5601" s="8">
        <v>3.95026674740881E-2</v>
      </c>
    </row>
    <row r="5602" spans="1:13" x14ac:dyDescent="0.55000000000000004">
      <c r="A5602">
        <v>5597</v>
      </c>
      <c r="C5602">
        <f t="shared" si="267"/>
        <v>4.4683055888211171E-2</v>
      </c>
      <c r="D5602">
        <f t="shared" si="268"/>
        <v>2.9632345203373263E-4</v>
      </c>
      <c r="E5602" s="2">
        <f t="shared" si="269"/>
        <v>1.4468089706400275E-2</v>
      </c>
      <c r="K5602">
        <v>5597</v>
      </c>
      <c r="L5602" s="8">
        <v>-2.6997591228878303E-4</v>
      </c>
      <c r="M5602" s="8">
        <v>-7.5600316638502904E-2</v>
      </c>
    </row>
    <row r="5603" spans="1:13" x14ac:dyDescent="0.55000000000000004">
      <c r="A5603">
        <v>5598</v>
      </c>
      <c r="C5603">
        <f t="shared" si="267"/>
        <v>0.14887296809134343</v>
      </c>
      <c r="D5603">
        <f t="shared" si="268"/>
        <v>1.7691521835061115E-4</v>
      </c>
      <c r="E5603" s="2">
        <f t="shared" si="269"/>
        <v>0.10281110013160126</v>
      </c>
      <c r="K5603">
        <v>5598</v>
      </c>
      <c r="L5603" s="8">
        <v>-1.3492301919417501E-4</v>
      </c>
      <c r="M5603" s="8">
        <v>-0.171768732458665</v>
      </c>
    </row>
    <row r="5604" spans="1:13" x14ac:dyDescent="0.55000000000000004">
      <c r="A5604">
        <v>5599</v>
      </c>
      <c r="C5604">
        <f t="shared" si="267"/>
        <v>0.21569890329673369</v>
      </c>
      <c r="D5604">
        <f t="shared" si="268"/>
        <v>1.3104993938407751E-5</v>
      </c>
      <c r="E5604" s="2">
        <f t="shared" si="269"/>
        <v>0.19414202496959299</v>
      </c>
      <c r="K5604">
        <v>5599</v>
      </c>
      <c r="L5604" s="8">
        <v>3.3922181059258703E-5</v>
      </c>
      <c r="M5604" s="8">
        <v>-0.224916603658699</v>
      </c>
    </row>
    <row r="5605" spans="1:13" x14ac:dyDescent="0.55000000000000004">
      <c r="A5605">
        <v>5600</v>
      </c>
      <c r="C5605">
        <f t="shared" si="267"/>
        <v>0.22838896034678027</v>
      </c>
      <c r="D5605">
        <f t="shared" si="268"/>
        <v>-1.5399430772098115E-4</v>
      </c>
      <c r="E5605" s="2">
        <f t="shared" si="269"/>
        <v>0.20260952368927121</v>
      </c>
      <c r="K5605">
        <v>5600</v>
      </c>
      <c r="L5605" s="8">
        <v>1.9427136062846699E-4</v>
      </c>
      <c r="M5605" s="8">
        <v>-0.22173271619109899</v>
      </c>
    </row>
    <row r="5606" spans="1:13" x14ac:dyDescent="0.55000000000000004">
      <c r="A5606">
        <v>5601</v>
      </c>
      <c r="C5606">
        <f t="shared" si="267"/>
        <v>0.18375820240710067</v>
      </c>
      <c r="D5606">
        <f t="shared" si="268"/>
        <v>-2.8244428408486319E-4</v>
      </c>
      <c r="E5606" s="2">
        <f t="shared" si="269"/>
        <v>0.12025130326718918</v>
      </c>
      <c r="K5606">
        <v>5601</v>
      </c>
      <c r="L5606" s="8">
        <v>3.0596407275625099E-4</v>
      </c>
      <c r="M5606" s="8">
        <v>-0.163014494423531</v>
      </c>
    </row>
    <row r="5607" spans="1:13" x14ac:dyDescent="0.55000000000000004">
      <c r="A5607">
        <v>5602</v>
      </c>
      <c r="C5607">
        <f t="shared" si="267"/>
        <v>9.3008008981892668E-2</v>
      </c>
      <c r="D5607">
        <f t="shared" si="268"/>
        <v>-3.400066985961331E-4</v>
      </c>
      <c r="E5607" s="2">
        <f t="shared" si="269"/>
        <v>2.4484829407578623E-2</v>
      </c>
      <c r="K5607">
        <v>5602</v>
      </c>
      <c r="L5607" s="8">
        <v>3.4102618479892299E-4</v>
      </c>
      <c r="M5607" s="8">
        <v>-6.3468281259084797E-2</v>
      </c>
    </row>
    <row r="5608" spans="1:13" x14ac:dyDescent="0.55000000000000004">
      <c r="A5608">
        <v>5603</v>
      </c>
      <c r="C5608">
        <f t="shared" si="267"/>
        <v>-2.1085234246522963E-2</v>
      </c>
      <c r="D5608">
        <f t="shared" si="268"/>
        <v>-3.1223459853512727E-4</v>
      </c>
      <c r="E5608" s="2">
        <f t="shared" si="269"/>
        <v>5.337645378156097E-3</v>
      </c>
      <c r="K5608">
        <v>5603</v>
      </c>
      <c r="L5608" s="8">
        <v>2.9067617328584397E-4</v>
      </c>
      <c r="M5608" s="8">
        <v>5.1973956675332299E-2</v>
      </c>
    </row>
    <row r="5609" spans="1:13" x14ac:dyDescent="0.55000000000000004">
      <c r="A5609">
        <v>5604</v>
      </c>
      <c r="C5609">
        <f t="shared" si="267"/>
        <v>-0.12988652812053531</v>
      </c>
      <c r="D5609">
        <f t="shared" si="268"/>
        <v>-2.0609819562494576E-4</v>
      </c>
      <c r="E5609" s="2">
        <f t="shared" si="269"/>
        <v>8.0818258506605678E-2</v>
      </c>
      <c r="K5609">
        <v>5604</v>
      </c>
      <c r="L5609" s="8">
        <v>1.6752451094926099E-4</v>
      </c>
      <c r="M5609" s="8">
        <v>0.15439899473739299</v>
      </c>
    </row>
    <row r="5610" spans="1:13" x14ac:dyDescent="0.55000000000000004">
      <c r="A5610">
        <v>5605</v>
      </c>
      <c r="C5610">
        <f t="shared" si="267"/>
        <v>-0.20608904122707772</v>
      </c>
      <c r="D5610">
        <f t="shared" si="268"/>
        <v>-4.8235489818178315E-5</v>
      </c>
      <c r="E5610" s="2">
        <f t="shared" si="269"/>
        <v>0.17998202799543869</v>
      </c>
      <c r="K5610">
        <v>5605</v>
      </c>
      <c r="L5610" s="8">
        <v>2.41529559881813E-6</v>
      </c>
      <c r="M5610" s="8">
        <v>0.218153846745648</v>
      </c>
    </row>
    <row r="5611" spans="1:13" x14ac:dyDescent="0.55000000000000004">
      <c r="A5611">
        <v>5606</v>
      </c>
      <c r="C5611">
        <f t="shared" si="267"/>
        <v>-0.23056754899793969</v>
      </c>
      <c r="D5611">
        <f t="shared" si="268"/>
        <v>1.2173330720949783E-4</v>
      </c>
      <c r="E5611" s="2">
        <f t="shared" si="269"/>
        <v>0.20961587553035493</v>
      </c>
      <c r="K5611">
        <v>5606</v>
      </c>
      <c r="L5611" s="8">
        <v>-1.6329884551775399E-4</v>
      </c>
      <c r="M5611" s="8">
        <v>0.22727071450824099</v>
      </c>
    </row>
    <row r="5612" spans="1:13" x14ac:dyDescent="0.55000000000000004">
      <c r="A5612">
        <v>5607</v>
      </c>
      <c r="C5612">
        <f t="shared" si="267"/>
        <v>-0.19717846194863964</v>
      </c>
      <c r="D5612">
        <f t="shared" si="268"/>
        <v>2.6114961006211347E-4</v>
      </c>
      <c r="E5612" s="2">
        <f t="shared" si="269"/>
        <v>0.14186121789938119</v>
      </c>
      <c r="K5612">
        <v>5607</v>
      </c>
      <c r="L5612" s="8">
        <v>-2.88113777741914E-4</v>
      </c>
      <c r="M5612" s="8">
        <v>0.17946622193709</v>
      </c>
    </row>
    <row r="5613" spans="1:13" x14ac:dyDescent="0.55000000000000004">
      <c r="A5613">
        <v>5608</v>
      </c>
      <c r="C5613">
        <f t="shared" si="267"/>
        <v>-0.11430173714243835</v>
      </c>
      <c r="D5613">
        <f t="shared" si="268"/>
        <v>3.3502286538615985E-4</v>
      </c>
      <c r="E5613" s="2">
        <f t="shared" si="269"/>
        <v>4.0407045460579757E-2</v>
      </c>
      <c r="K5613">
        <v>5608</v>
      </c>
      <c r="L5613" s="8">
        <v>-3.4076882700249402E-4</v>
      </c>
      <c r="M5613" s="8">
        <v>8.6713300754182099E-2</v>
      </c>
    </row>
    <row r="5614" spans="1:13" x14ac:dyDescent="0.55000000000000004">
      <c r="A5614">
        <v>5609</v>
      </c>
      <c r="C5614">
        <f t="shared" si="267"/>
        <v>-2.737685606298028E-3</v>
      </c>
      <c r="D5614">
        <f t="shared" si="268"/>
        <v>3.2481244322150372E-4</v>
      </c>
      <c r="E5614" s="2">
        <f t="shared" si="269"/>
        <v>6.2599133911874416E-4</v>
      </c>
      <c r="K5614">
        <v>5609</v>
      </c>
      <c r="L5614" s="8">
        <v>-3.08076209563971E-4</v>
      </c>
      <c r="M5614" s="8">
        <v>-2.7757504532875898E-2</v>
      </c>
    </row>
    <row r="5615" spans="1:13" x14ac:dyDescent="0.55000000000000004">
      <c r="A5615">
        <v>5610</v>
      </c>
      <c r="C5615">
        <f t="shared" si="267"/>
        <v>0.10951346731410612</v>
      </c>
      <c r="D5615">
        <f t="shared" si="268"/>
        <v>2.3308094431227666E-4</v>
      </c>
      <c r="E5615" s="2">
        <f t="shared" si="269"/>
        <v>5.9922015795213432E-2</v>
      </c>
      <c r="K5615">
        <v>5610</v>
      </c>
      <c r="L5615" s="8">
        <v>-1.98223994274097E-4</v>
      </c>
      <c r="M5615" s="8">
        <v>-0.135276270614618</v>
      </c>
    </row>
    <row r="5616" spans="1:13" x14ac:dyDescent="0.55000000000000004">
      <c r="A5616">
        <v>5611</v>
      </c>
      <c r="C5616">
        <f t="shared" si="267"/>
        <v>0.19427904829940512</v>
      </c>
      <c r="D5616">
        <f t="shared" si="268"/>
        <v>8.2851041337158763E-5</v>
      </c>
      <c r="E5616" s="2">
        <f t="shared" si="269"/>
        <v>0.162564840251155</v>
      </c>
      <c r="K5616">
        <v>5611</v>
      </c>
      <c r="L5616" s="8">
        <v>-3.8725349925890997E-5</v>
      </c>
      <c r="M5616" s="8">
        <v>-0.20891425552787199</v>
      </c>
    </row>
    <row r="5617" spans="1:13" x14ac:dyDescent="0.55000000000000004">
      <c r="A5617">
        <v>5612</v>
      </c>
      <c r="C5617">
        <f t="shared" si="267"/>
        <v>0.23028468323897017</v>
      </c>
      <c r="D5617">
        <f t="shared" si="268"/>
        <v>-8.8172726652198613E-5</v>
      </c>
      <c r="E5617" s="2">
        <f t="shared" si="269"/>
        <v>0.21207227140607168</v>
      </c>
      <c r="K5617">
        <v>5612</v>
      </c>
      <c r="L5617" s="8">
        <v>1.30472298545884E-4</v>
      </c>
      <c r="M5617" s="8">
        <v>-0.23022836913421901</v>
      </c>
    </row>
    <row r="5618" spans="1:13" x14ac:dyDescent="0.55000000000000004">
      <c r="A5618">
        <v>5613</v>
      </c>
      <c r="C5618">
        <f t="shared" si="267"/>
        <v>0.20849371670153743</v>
      </c>
      <c r="D5618">
        <f t="shared" si="268"/>
        <v>-2.3706699878546774E-4</v>
      </c>
      <c r="E5618" s="2">
        <f t="shared" si="269"/>
        <v>0.16190489716507062</v>
      </c>
      <c r="K5618">
        <v>5613</v>
      </c>
      <c r="L5618" s="8">
        <v>2.6699235045546502E-4</v>
      </c>
      <c r="M5618" s="8">
        <v>-0.193880359457788</v>
      </c>
    </row>
    <row r="5619" spans="1:13" x14ac:dyDescent="0.55000000000000004">
      <c r="A5619">
        <v>5614</v>
      </c>
      <c r="C5619">
        <f t="shared" si="267"/>
        <v>0.13437522197087215</v>
      </c>
      <c r="D5619">
        <f t="shared" si="268"/>
        <v>-3.2646245119943683E-4</v>
      </c>
      <c r="E5619" s="2">
        <f t="shared" si="269"/>
        <v>5.9218751852104089E-2</v>
      </c>
      <c r="K5619">
        <v>5614</v>
      </c>
      <c r="L5619" s="8">
        <v>3.36642511893179E-4</v>
      </c>
      <c r="M5619" s="8">
        <v>-0.108973811008723</v>
      </c>
    </row>
    <row r="5620" spans="1:13" x14ac:dyDescent="0.55000000000000004">
      <c r="A5620">
        <v>5615</v>
      </c>
      <c r="C5620">
        <f t="shared" si="267"/>
        <v>2.6531378933797239E-2</v>
      </c>
      <c r="D5620">
        <f t="shared" si="268"/>
        <v>-3.3392270964586085E-4</v>
      </c>
      <c r="E5620" s="2">
        <f t="shared" si="269"/>
        <v>5.4314514175764033E-4</v>
      </c>
      <c r="K5620">
        <v>5615</v>
      </c>
      <c r="L5620" s="8">
        <v>3.2197846784871799E-4</v>
      </c>
      <c r="M5620" s="8">
        <v>3.22590443192021E-3</v>
      </c>
    </row>
    <row r="5621" spans="1:13" x14ac:dyDescent="0.55000000000000004">
      <c r="A5621">
        <v>5616</v>
      </c>
      <c r="C5621">
        <f t="shared" si="267"/>
        <v>-8.7971280981294933E-2</v>
      </c>
      <c r="D5621">
        <f t="shared" si="268"/>
        <v>-2.57575406504878E-4</v>
      </c>
      <c r="E5621" s="2">
        <f t="shared" si="269"/>
        <v>4.1042283908764389E-2</v>
      </c>
      <c r="K5621">
        <v>5616</v>
      </c>
      <c r="L5621" s="8">
        <v>2.2667291912214301E-4</v>
      </c>
      <c r="M5621" s="8">
        <v>0.114617672095531</v>
      </c>
    </row>
    <row r="5622" spans="1:13" x14ac:dyDescent="0.55000000000000004">
      <c r="A5622">
        <v>5617</v>
      </c>
      <c r="C5622">
        <f t="shared" si="267"/>
        <v>-0.18039500365755784</v>
      </c>
      <c r="D5622">
        <f t="shared" si="268"/>
        <v>-1.1658210558995871E-4</v>
      </c>
      <c r="E5622" s="2">
        <f t="shared" si="269"/>
        <v>0.14265558008467363</v>
      </c>
      <c r="K5622">
        <v>5617</v>
      </c>
      <c r="L5622" s="8">
        <v>7.4595731624725795E-5</v>
      </c>
      <c r="M5622" s="8">
        <v>0.19730273274640001</v>
      </c>
    </row>
    <row r="5623" spans="1:13" x14ac:dyDescent="0.55000000000000004">
      <c r="A5623">
        <v>5618</v>
      </c>
      <c r="C5623">
        <f t="shared" si="267"/>
        <v>-0.22754338284074974</v>
      </c>
      <c r="D5623">
        <f t="shared" si="268"/>
        <v>5.3670846472231799E-5</v>
      </c>
      <c r="E5623" s="2">
        <f t="shared" si="269"/>
        <v>0.20986979562174743</v>
      </c>
      <c r="K5623">
        <v>5618</v>
      </c>
      <c r="L5623" s="8">
        <v>-9.6164419616427403E-5</v>
      </c>
      <c r="M5623" s="8">
        <v>0.23057210000363901</v>
      </c>
    </row>
    <row r="5624" spans="1:13" x14ac:dyDescent="0.55000000000000004">
      <c r="A5624">
        <v>5619</v>
      </c>
      <c r="C5624">
        <f t="shared" si="267"/>
        <v>-0.21758316916486944</v>
      </c>
      <c r="D5624">
        <f t="shared" si="268"/>
        <v>2.1045354736157413E-4</v>
      </c>
      <c r="E5624" s="2">
        <f t="shared" si="269"/>
        <v>0.17950171192666514</v>
      </c>
      <c r="K5624">
        <v>5619</v>
      </c>
      <c r="L5624" s="8">
        <v>-2.4283959540389701E-4</v>
      </c>
      <c r="M5624" s="8">
        <v>0.20609325444950299</v>
      </c>
    </row>
    <row r="5625" spans="1:13" x14ac:dyDescent="0.55000000000000004">
      <c r="A5625">
        <v>5620</v>
      </c>
      <c r="C5625">
        <f t="shared" si="267"/>
        <v>-0.15301416631791659</v>
      </c>
      <c r="D5625">
        <f t="shared" si="268"/>
        <v>3.1441684387196729E-4</v>
      </c>
      <c r="E5625" s="2">
        <f t="shared" si="269"/>
        <v>8.009536260406018E-2</v>
      </c>
      <c r="K5625">
        <v>5620</v>
      </c>
      <c r="L5625" s="8">
        <v>-3.2869408805498001E-4</v>
      </c>
      <c r="M5625" s="8">
        <v>0.129997074808757</v>
      </c>
    </row>
    <row r="5626" spans="1:13" x14ac:dyDescent="0.55000000000000004">
      <c r="A5626">
        <v>5621</v>
      </c>
      <c r="C5626">
        <f t="shared" si="267"/>
        <v>-5.0041833011162502E-2</v>
      </c>
      <c r="D5626">
        <f t="shared" si="268"/>
        <v>3.3946813995224646E-4</v>
      </c>
      <c r="E5626" s="2">
        <f t="shared" si="269"/>
        <v>5.0956974922670931E-3</v>
      </c>
      <c r="K5626">
        <v>5621</v>
      </c>
      <c r="L5626" s="8">
        <v>-3.3222510728260799E-4</v>
      </c>
      <c r="M5626" s="8">
        <v>2.1342321338854799E-2</v>
      </c>
    </row>
    <row r="5627" spans="1:13" x14ac:dyDescent="0.55000000000000004">
      <c r="A5627">
        <v>5622</v>
      </c>
      <c r="C5627">
        <f t="shared" si="267"/>
        <v>6.5489945585759241E-2</v>
      </c>
      <c r="D5627">
        <f t="shared" si="268"/>
        <v>2.7932008832709488E-4</v>
      </c>
      <c r="E5627" s="2">
        <f t="shared" si="269"/>
        <v>2.5010693273853982E-2</v>
      </c>
      <c r="K5627">
        <v>5622</v>
      </c>
      <c r="L5627" s="8">
        <v>-2.52548287416366E-4</v>
      </c>
      <c r="M5627" s="8">
        <v>-9.2657748908513998E-2</v>
      </c>
    </row>
    <row r="5628" spans="1:13" x14ac:dyDescent="0.55000000000000004">
      <c r="A5628">
        <v>5623</v>
      </c>
      <c r="C5628">
        <f t="shared" si="267"/>
        <v>0.1645851282591799</v>
      </c>
      <c r="D5628">
        <f t="shared" si="268"/>
        <v>1.4906858213215639E-4</v>
      </c>
      <c r="E5628" s="2">
        <f t="shared" si="269"/>
        <v>0.12112922393150506</v>
      </c>
      <c r="K5628">
        <v>5623</v>
      </c>
      <c r="L5628" s="8">
        <v>-1.09619182270863E-4</v>
      </c>
      <c r="M5628" s="8">
        <v>-0.183451111134802</v>
      </c>
    </row>
    <row r="5629" spans="1:13" x14ac:dyDescent="0.55000000000000004">
      <c r="A5629">
        <v>5624</v>
      </c>
      <c r="C5629">
        <f t="shared" si="267"/>
        <v>0.22237291291879019</v>
      </c>
      <c r="D5629">
        <f t="shared" si="268"/>
        <v>-1.8595996061551348E-5</v>
      </c>
      <c r="E5629" s="2">
        <f t="shared" si="269"/>
        <v>0.20310427583350962</v>
      </c>
      <c r="K5629">
        <v>5624</v>
      </c>
      <c r="L5629" s="8">
        <v>6.0764727102414501E-5</v>
      </c>
      <c r="M5629" s="8">
        <v>-0.22829800452930701</v>
      </c>
    </row>
    <row r="5630" spans="1:13" x14ac:dyDescent="0.55000000000000004">
      <c r="A5630">
        <v>5625</v>
      </c>
      <c r="C5630">
        <f t="shared" si="267"/>
        <v>0.22434978368488151</v>
      </c>
      <c r="D5630">
        <f t="shared" si="268"/>
        <v>-1.8159337121630584E-4</v>
      </c>
      <c r="E5630" s="2">
        <f t="shared" si="269"/>
        <v>0.19387820637740436</v>
      </c>
      <c r="K5630">
        <v>5625</v>
      </c>
      <c r="L5630" s="8">
        <v>2.1592973361589201E-4</v>
      </c>
      <c r="M5630" s="8">
        <v>-0.21596624643144799</v>
      </c>
    </row>
    <row r="5631" spans="1:13" x14ac:dyDescent="0.55000000000000004">
      <c r="A5631">
        <v>5626</v>
      </c>
      <c r="C5631">
        <f t="shared" si="267"/>
        <v>0.17001958766429454</v>
      </c>
      <c r="D5631">
        <f t="shared" si="268"/>
        <v>-2.990146378803275E-4</v>
      </c>
      <c r="E5631" s="2">
        <f t="shared" si="269"/>
        <v>0.10212114359082722</v>
      </c>
      <c r="K5631">
        <v>5626</v>
      </c>
      <c r="L5631" s="8">
        <v>3.17013798814453E-4</v>
      </c>
      <c r="M5631" s="8">
        <v>-0.149544402157505</v>
      </c>
    </row>
    <row r="5632" spans="1:13" x14ac:dyDescent="0.55000000000000004">
      <c r="A5632">
        <v>5627</v>
      </c>
      <c r="C5632">
        <f t="shared" si="267"/>
        <v>7.3018058871714128E-2</v>
      </c>
      <c r="D5632">
        <f t="shared" si="268"/>
        <v>-3.4138953316488132E-4</v>
      </c>
      <c r="E5632" s="2">
        <f t="shared" si="269"/>
        <v>1.4086436271606951E-2</v>
      </c>
      <c r="K5632">
        <v>5627</v>
      </c>
      <c r="L5632" s="8">
        <v>3.3869979148910102E-4</v>
      </c>
      <c r="M5632" s="8">
        <v>-4.5668234657096303E-2</v>
      </c>
    </row>
    <row r="5633" spans="1:13" x14ac:dyDescent="0.55000000000000004">
      <c r="A5633">
        <v>5628</v>
      </c>
      <c r="C5633">
        <f t="shared" si="267"/>
        <v>-4.2309463601374594E-2</v>
      </c>
      <c r="D5633">
        <f t="shared" si="268"/>
        <v>-2.9808285154785032E-4</v>
      </c>
      <c r="E5633" s="2">
        <f t="shared" si="269"/>
        <v>1.2533986761879511E-2</v>
      </c>
      <c r="K5633">
        <v>5628</v>
      </c>
      <c r="L5633" s="8">
        <v>2.7555632024433999E-4</v>
      </c>
      <c r="M5633" s="8">
        <v>6.9645825518342794E-2</v>
      </c>
    </row>
    <row r="5634" spans="1:13" x14ac:dyDescent="0.55000000000000004">
      <c r="A5634">
        <v>5629</v>
      </c>
      <c r="C5634">
        <f t="shared" si="267"/>
        <v>-0.14701820252325065</v>
      </c>
      <c r="D5634">
        <f t="shared" si="268"/>
        <v>-1.7996365728029172E-4</v>
      </c>
      <c r="E5634" s="2">
        <f t="shared" si="269"/>
        <v>9.8932177629712778E-2</v>
      </c>
      <c r="K5634">
        <v>5629</v>
      </c>
      <c r="L5634" s="8">
        <v>1.4339805916707701E-4</v>
      </c>
      <c r="M5634" s="8">
        <v>0.16751665664137799</v>
      </c>
    </row>
    <row r="5635" spans="1:13" x14ac:dyDescent="0.55000000000000004">
      <c r="A5635">
        <v>5630</v>
      </c>
      <c r="C5635">
        <f t="shared" si="267"/>
        <v>-0.21482847150961984</v>
      </c>
      <c r="D5635">
        <f t="shared" si="268"/>
        <v>-1.6677378368295632E-5</v>
      </c>
      <c r="E5635" s="2">
        <f t="shared" si="269"/>
        <v>0.19207215491050772</v>
      </c>
      <c r="K5635">
        <v>5630</v>
      </c>
      <c r="L5635" s="8">
        <v>-2.46751354055556E-5</v>
      </c>
      <c r="M5635" s="8">
        <v>0.22343190191068801</v>
      </c>
    </row>
    <row r="5636" spans="1:13" x14ac:dyDescent="0.55000000000000004">
      <c r="A5636">
        <v>5631</v>
      </c>
      <c r="C5636">
        <f t="shared" si="267"/>
        <v>-0.22872132237196463</v>
      </c>
      <c r="D5636">
        <f t="shared" si="268"/>
        <v>1.5079457098289865E-4</v>
      </c>
      <c r="E5636" s="2">
        <f t="shared" si="269"/>
        <v>0.20440215332344136</v>
      </c>
      <c r="K5636">
        <v>5631</v>
      </c>
      <c r="L5636" s="8">
        <v>-1.8656828924244E-4</v>
      </c>
      <c r="M5636" s="8">
        <v>0.22338724127557499</v>
      </c>
    </row>
    <row r="5637" spans="1:13" x14ac:dyDescent="0.55000000000000004">
      <c r="A5637">
        <v>5632</v>
      </c>
      <c r="C5637">
        <f t="shared" si="267"/>
        <v>-0.18520994238189756</v>
      </c>
      <c r="D5637">
        <f t="shared" si="268"/>
        <v>2.8042026151474576E-4</v>
      </c>
      <c r="E5637" s="2">
        <f t="shared" si="269"/>
        <v>0.12432944164398455</v>
      </c>
      <c r="K5637">
        <v>5632</v>
      </c>
      <c r="L5637" s="8">
        <v>-3.0173425765291599E-4</v>
      </c>
      <c r="M5637" s="8">
        <v>0.16739386026915801</v>
      </c>
    </row>
    <row r="5638" spans="1:13" x14ac:dyDescent="0.55000000000000004">
      <c r="A5638">
        <v>5633</v>
      </c>
      <c r="C5638">
        <f t="shared" ref="C5638:C5701" si="270">$D$1*COS($B$2*(A5638-$L$2)+$B$1)</f>
        <v>-9.5214770769805765E-2</v>
      </c>
      <c r="D5638">
        <f t="shared" ref="D5638:D5701" si="271">$D$2*COS($B$2*(A5638-$L$3)+$B$3)</f>
        <v>3.3966637719651634E-4</v>
      </c>
      <c r="E5638" s="2">
        <f t="shared" ref="E5638:E5701" si="272">(M5638-C5638)^2</f>
        <v>2.7122934206580549E-2</v>
      </c>
      <c r="K5638">
        <v>5633</v>
      </c>
      <c r="L5638" s="8">
        <v>-3.4132900941077801E-4</v>
      </c>
      <c r="M5638" s="8">
        <v>6.9475648522211803E-2</v>
      </c>
    </row>
    <row r="5639" spans="1:13" x14ac:dyDescent="0.55000000000000004">
      <c r="A5639">
        <v>5634</v>
      </c>
      <c r="C5639">
        <f t="shared" si="270"/>
        <v>1.8677301334034245E-2</v>
      </c>
      <c r="D5639">
        <f t="shared" si="271"/>
        <v>3.1366339180307978E-4</v>
      </c>
      <c r="E5639" s="2">
        <f t="shared" si="272"/>
        <v>4.1628912718475377E-3</v>
      </c>
      <c r="K5639">
        <v>5634</v>
      </c>
      <c r="L5639" s="8">
        <v>-2.95435793310263E-4</v>
      </c>
      <c r="M5639" s="8">
        <v>-4.5843170392755997E-2</v>
      </c>
    </row>
    <row r="5640" spans="1:13" x14ac:dyDescent="0.55000000000000004">
      <c r="A5640">
        <v>5635</v>
      </c>
      <c r="C5640">
        <f t="shared" si="270"/>
        <v>0.12788176449236566</v>
      </c>
      <c r="D5640">
        <f t="shared" si="271"/>
        <v>2.0893750656728261E-4</v>
      </c>
      <c r="E5640" s="2">
        <f t="shared" si="272"/>
        <v>7.7040690148464555E-2</v>
      </c>
      <c r="K5640">
        <v>5635</v>
      </c>
      <c r="L5640" s="8">
        <v>-1.75548850024588E-4</v>
      </c>
      <c r="M5640" s="8">
        <v>-0.14968028289247501</v>
      </c>
    </row>
    <row r="5641" spans="1:13" x14ac:dyDescent="0.55000000000000004">
      <c r="A5641">
        <v>5636</v>
      </c>
      <c r="C5641">
        <f t="shared" si="270"/>
        <v>0.2049906002968333</v>
      </c>
      <c r="D5641">
        <f t="shared" si="271"/>
        <v>5.1772711236299075E-5</v>
      </c>
      <c r="E5641" s="2">
        <f t="shared" si="272"/>
        <v>0.17725753750953813</v>
      </c>
      <c r="K5641">
        <v>5636</v>
      </c>
      <c r="L5641" s="8">
        <v>-1.1694608224253199E-5</v>
      </c>
      <c r="M5641" s="8">
        <v>-0.216029039992712</v>
      </c>
    </row>
    <row r="5642" spans="1:13" x14ac:dyDescent="0.55000000000000004">
      <c r="A5642">
        <v>5637</v>
      </c>
      <c r="C5642">
        <f t="shared" si="270"/>
        <v>0.23065111628581411</v>
      </c>
      <c r="D5642">
        <f t="shared" si="271"/>
        <v>-1.1838594333282982E-4</v>
      </c>
      <c r="E5642" s="2">
        <f t="shared" si="272"/>
        <v>0.21061041186571375</v>
      </c>
      <c r="K5642">
        <v>5637</v>
      </c>
      <c r="L5642" s="8">
        <v>1.55088620753928E-4</v>
      </c>
      <c r="M5642" s="8">
        <v>-0.22827198387990399</v>
      </c>
    </row>
    <row r="5643" spans="1:13" x14ac:dyDescent="0.55000000000000004">
      <c r="A5643">
        <v>5638</v>
      </c>
      <c r="C5643">
        <f t="shared" si="270"/>
        <v>0.19842306382683511</v>
      </c>
      <c r="D5643">
        <f t="shared" si="271"/>
        <v>-2.5883222150310965E-4</v>
      </c>
      <c r="E5643" s="2">
        <f t="shared" si="272"/>
        <v>0.14574516967373877</v>
      </c>
      <c r="K5643">
        <v>5638</v>
      </c>
      <c r="L5643" s="8">
        <v>2.8302894256433398E-4</v>
      </c>
      <c r="M5643" s="8">
        <v>-0.18334279330779499</v>
      </c>
    </row>
    <row r="5644" spans="1:13" x14ac:dyDescent="0.55000000000000004">
      <c r="A5644">
        <v>5639</v>
      </c>
      <c r="C5644">
        <f t="shared" si="270"/>
        <v>0.11639500477365385</v>
      </c>
      <c r="D5644">
        <f t="shared" si="271"/>
        <v>-3.3431706782645506E-4</v>
      </c>
      <c r="E5644" s="2">
        <f t="shared" si="272"/>
        <v>4.3634726097277116E-2</v>
      </c>
      <c r="K5644">
        <v>5639</v>
      </c>
      <c r="L5644" s="8">
        <v>3.40082909925412E-4</v>
      </c>
      <c r="M5644" s="8">
        <v>-9.2494262775631997E-2</v>
      </c>
    </row>
    <row r="5645" spans="1:13" x14ac:dyDescent="0.55000000000000004">
      <c r="A5645">
        <v>5640</v>
      </c>
      <c r="C5645">
        <f t="shared" si="270"/>
        <v>5.1542529376786602E-3</v>
      </c>
      <c r="D5645">
        <f t="shared" si="271"/>
        <v>-3.2589537697150212E-4</v>
      </c>
      <c r="E5645" s="2">
        <f t="shared" si="272"/>
        <v>2.6783864777191673E-4</v>
      </c>
      <c r="K5645">
        <v>5640</v>
      </c>
      <c r="L5645" s="8">
        <v>3.1196100277446298E-4</v>
      </c>
      <c r="M5645" s="8">
        <v>2.15200296614372E-2</v>
      </c>
    </row>
    <row r="5646" spans="1:13" x14ac:dyDescent="0.55000000000000004">
      <c r="A5646">
        <v>5641</v>
      </c>
      <c r="C5646">
        <f t="shared" si="270"/>
        <v>-0.10738010774552154</v>
      </c>
      <c r="D5646">
        <f t="shared" si="271"/>
        <v>-2.3568081582721201E-4</v>
      </c>
      <c r="E5646" s="2">
        <f t="shared" si="272"/>
        <v>5.6417937939907382E-2</v>
      </c>
      <c r="K5646">
        <v>5641</v>
      </c>
      <c r="L5646" s="8">
        <v>2.0570652721308799E-4</v>
      </c>
      <c r="M5646" s="8">
        <v>0.13014449716922699</v>
      </c>
    </row>
    <row r="5647" spans="1:13" x14ac:dyDescent="0.55000000000000004">
      <c r="A5647">
        <v>5642</v>
      </c>
      <c r="C5647">
        <f t="shared" si="270"/>
        <v>-0.19296432477767958</v>
      </c>
      <c r="D5647">
        <f t="shared" si="271"/>
        <v>-8.6315337667725598E-5</v>
      </c>
      <c r="E5647" s="2">
        <f t="shared" si="272"/>
        <v>0.15931097762594287</v>
      </c>
      <c r="K5647">
        <v>5642</v>
      </c>
      <c r="L5647" s="8">
        <v>4.7931575800546199E-5</v>
      </c>
      <c r="M5647" s="8">
        <v>0.20617346800313799</v>
      </c>
    </row>
    <row r="5648" spans="1:13" x14ac:dyDescent="0.55000000000000004">
      <c r="A5648">
        <v>5643</v>
      </c>
      <c r="C5648">
        <f t="shared" si="270"/>
        <v>-0.23011856365588368</v>
      </c>
      <c r="D5648">
        <f t="shared" si="271"/>
        <v>8.4713470863399703E-5</v>
      </c>
      <c r="E5648" s="2">
        <f t="shared" si="272"/>
        <v>0.2122293594297322</v>
      </c>
      <c r="K5648">
        <v>5643</v>
      </c>
      <c r="L5648" s="8">
        <v>-1.21848136117151E-4</v>
      </c>
      <c r="M5648" s="8">
        <v>0.230565014768323</v>
      </c>
    </row>
    <row r="5649" spans="1:13" x14ac:dyDescent="0.55000000000000004">
      <c r="A5649">
        <v>5644</v>
      </c>
      <c r="C5649">
        <f t="shared" si="270"/>
        <v>-0.20951789357092176</v>
      </c>
      <c r="D5649">
        <f t="shared" si="271"/>
        <v>2.344809838260987E-4</v>
      </c>
      <c r="E5649" s="2">
        <f t="shared" si="272"/>
        <v>0.16542767967787542</v>
      </c>
      <c r="K5649">
        <v>5644</v>
      </c>
      <c r="L5649" s="8">
        <v>-2.6111022645334999E-4</v>
      </c>
      <c r="M5649" s="8">
        <v>0.197210123263271</v>
      </c>
    </row>
    <row r="5650" spans="1:13" x14ac:dyDescent="0.55000000000000004">
      <c r="A5650">
        <v>5645</v>
      </c>
      <c r="C5650">
        <f t="shared" si="270"/>
        <v>-0.13633264848644736</v>
      </c>
      <c r="D5650">
        <f t="shared" si="271"/>
        <v>3.2539871231542894E-4</v>
      </c>
      <c r="E5650" s="2">
        <f t="shared" si="272"/>
        <v>6.2898323366980924E-2</v>
      </c>
      <c r="K5650">
        <v>5645</v>
      </c>
      <c r="L5650" s="8">
        <v>-3.3497564076406003E-4</v>
      </c>
      <c r="M5650" s="8">
        <v>0.114462732984147</v>
      </c>
    </row>
    <row r="5651" spans="1:13" x14ac:dyDescent="0.55000000000000004">
      <c r="A5651">
        <v>5646</v>
      </c>
      <c r="C5651">
        <f t="shared" si="270"/>
        <v>-2.8930782299426968E-2</v>
      </c>
      <c r="D5651">
        <f t="shared" si="271"/>
        <v>3.3464822287521248E-4</v>
      </c>
      <c r="E5651" s="2">
        <f t="shared" si="272"/>
        <v>1.0226067752308629E-3</v>
      </c>
      <c r="K5651">
        <v>5646</v>
      </c>
      <c r="L5651" s="8">
        <v>-3.2494432780740099E-4</v>
      </c>
      <c r="M5651" s="8">
        <v>3.0474411538992498E-3</v>
      </c>
    </row>
    <row r="5652" spans="1:13" x14ac:dyDescent="0.55000000000000004">
      <c r="A5652">
        <v>5647</v>
      </c>
      <c r="C5652">
        <f t="shared" si="270"/>
        <v>8.5732100434953037E-2</v>
      </c>
      <c r="D5652">
        <f t="shared" si="271"/>
        <v>2.599080833196771E-4</v>
      </c>
      <c r="E5652" s="2">
        <f t="shared" si="272"/>
        <v>3.7971667358554416E-2</v>
      </c>
      <c r="K5652">
        <v>5647</v>
      </c>
      <c r="L5652" s="8">
        <v>-2.3352869214311601E-4</v>
      </c>
      <c r="M5652" s="8">
        <v>-0.109131101218295</v>
      </c>
    </row>
    <row r="5653" spans="1:13" x14ac:dyDescent="0.55000000000000004">
      <c r="A5653">
        <v>5648</v>
      </c>
      <c r="C5653">
        <f t="shared" si="270"/>
        <v>0.1788780330494546</v>
      </c>
      <c r="D5653">
        <f t="shared" si="271"/>
        <v>1.1993649327861663E-4</v>
      </c>
      <c r="E5653" s="2">
        <f t="shared" si="272"/>
        <v>0.13902093703492102</v>
      </c>
      <c r="K5653">
        <v>5648</v>
      </c>
      <c r="L5653" s="8">
        <v>-8.3624346824757604E-5</v>
      </c>
      <c r="M5653" s="8">
        <v>-0.193977082290165</v>
      </c>
    </row>
    <row r="5654" spans="1:13" x14ac:dyDescent="0.55000000000000004">
      <c r="A5654">
        <v>5649</v>
      </c>
      <c r="C5654">
        <f t="shared" si="270"/>
        <v>0.2271293498183157</v>
      </c>
      <c r="D5654">
        <f t="shared" si="271"/>
        <v>-5.013662851468572E-5</v>
      </c>
      <c r="E5654" s="2">
        <f t="shared" si="272"/>
        <v>0.20918699635173965</v>
      </c>
      <c r="K5654">
        <v>5649</v>
      </c>
      <c r="L5654" s="8">
        <v>8.7224234923646797E-5</v>
      </c>
      <c r="M5654" s="8">
        <v>-0.23024029975600799</v>
      </c>
    </row>
    <row r="5655" spans="1:13" x14ac:dyDescent="0.55000000000000004">
      <c r="A5655">
        <v>5650</v>
      </c>
      <c r="C5655">
        <f t="shared" si="270"/>
        <v>0.21837598728961191</v>
      </c>
      <c r="D5655">
        <f t="shared" si="271"/>
        <v>-2.0762651334708018E-4</v>
      </c>
      <c r="E5655" s="2">
        <f t="shared" si="272"/>
        <v>0.18251213769781519</v>
      </c>
      <c r="K5655">
        <v>5650</v>
      </c>
      <c r="L5655" s="8">
        <v>2.3622696593555401E-4</v>
      </c>
      <c r="M5655" s="8">
        <v>-0.20883840584083399</v>
      </c>
    </row>
    <row r="5656" spans="1:13" x14ac:dyDescent="0.55000000000000004">
      <c r="A5656">
        <v>5651</v>
      </c>
      <c r="C5656">
        <f t="shared" si="270"/>
        <v>0.1548148549518053</v>
      </c>
      <c r="D5656">
        <f t="shared" si="271"/>
        <v>-3.130065197490145E-4</v>
      </c>
      <c r="E5656" s="2">
        <f t="shared" si="272"/>
        <v>8.4068968568266678E-2</v>
      </c>
      <c r="K5656">
        <v>5651</v>
      </c>
      <c r="L5656" s="8">
        <v>3.2606518788319598E-4</v>
      </c>
      <c r="M5656" s="8">
        <v>-0.13513163764340899</v>
      </c>
    </row>
    <row r="5657" spans="1:13" x14ac:dyDescent="0.55000000000000004">
      <c r="A5657">
        <v>5652</v>
      </c>
      <c r="C5657">
        <f t="shared" si="270"/>
        <v>5.2398457262588419E-2</v>
      </c>
      <c r="D5657">
        <f t="shared" si="271"/>
        <v>-3.398284873483704E-4</v>
      </c>
      <c r="E5657" s="2">
        <f t="shared" si="272"/>
        <v>6.3966036131165782E-3</v>
      </c>
      <c r="K5657">
        <v>5652</v>
      </c>
      <c r="L5657" s="8">
        <v>3.3423836076391797E-4</v>
      </c>
      <c r="M5657" s="8">
        <v>-2.7580312502372199E-2</v>
      </c>
    </row>
    <row r="5658" spans="1:13" x14ac:dyDescent="0.55000000000000004">
      <c r="A5658">
        <v>5653</v>
      </c>
      <c r="C5658">
        <f t="shared" si="270"/>
        <v>-6.316884873018265E-2</v>
      </c>
      <c r="D5658">
        <f t="shared" si="271"/>
        <v>-2.8136066764143674E-4</v>
      </c>
      <c r="E5658" s="2">
        <f t="shared" si="272"/>
        <v>2.2514258777585949E-2</v>
      </c>
      <c r="K5658">
        <v>5653</v>
      </c>
      <c r="L5658" s="8">
        <v>2.5869946272705999E-4</v>
      </c>
      <c r="M5658" s="8">
        <v>8.6878673000720802E-2</v>
      </c>
    </row>
    <row r="5659" spans="1:13" x14ac:dyDescent="0.55000000000000004">
      <c r="A5659">
        <v>5654</v>
      </c>
      <c r="C5659">
        <f t="shared" si="270"/>
        <v>-0.16288210518536256</v>
      </c>
      <c r="D5659">
        <f t="shared" si="271"/>
        <v>-1.5227725096881548E-4</v>
      </c>
      <c r="E5659" s="2">
        <f t="shared" si="272"/>
        <v>0.11727916740311699</v>
      </c>
      <c r="K5659">
        <v>5654</v>
      </c>
      <c r="L5659" s="8">
        <v>1.1836767939525499E-4</v>
      </c>
      <c r="M5659" s="8">
        <v>0.17957835589462401</v>
      </c>
    </row>
    <row r="5660" spans="1:13" x14ac:dyDescent="0.55000000000000004">
      <c r="A5660">
        <v>5655</v>
      </c>
      <c r="C5660">
        <f t="shared" si="270"/>
        <v>-0.22171538652138206</v>
      </c>
      <c r="D5660">
        <f t="shared" si="271"/>
        <v>1.5024545947203688E-5</v>
      </c>
      <c r="E5660" s="2">
        <f t="shared" si="272"/>
        <v>0.201616187309485</v>
      </c>
      <c r="K5660">
        <v>5655</v>
      </c>
      <c r="L5660" s="8">
        <v>-5.16100235408642E-5</v>
      </c>
      <c r="M5660" s="8">
        <v>0.22730152553147701</v>
      </c>
    </row>
    <row r="5661" spans="1:13" x14ac:dyDescent="0.55000000000000004">
      <c r="A5661">
        <v>5656</v>
      </c>
      <c r="C5661">
        <f t="shared" si="270"/>
        <v>-0.22490277923007526</v>
      </c>
      <c r="D5661">
        <f t="shared" si="271"/>
        <v>1.7855549852277552E-4</v>
      </c>
      <c r="E5661" s="2">
        <f t="shared" si="272"/>
        <v>0.19624757996850817</v>
      </c>
      <c r="K5661">
        <v>5656</v>
      </c>
      <c r="L5661" s="8">
        <v>-2.08661675915832E-4</v>
      </c>
      <c r="M5661" s="8">
        <v>0.21809561802267799</v>
      </c>
    </row>
    <row r="5662" spans="1:13" x14ac:dyDescent="0.55000000000000004">
      <c r="A5662">
        <v>5657</v>
      </c>
      <c r="C5662">
        <f t="shared" si="270"/>
        <v>-0.17164431492646776</v>
      </c>
      <c r="D5662">
        <f t="shared" si="271"/>
        <v>2.9727278462041493E-4</v>
      </c>
      <c r="E5662" s="2">
        <f t="shared" si="272"/>
        <v>0.10621773544850614</v>
      </c>
      <c r="K5662">
        <v>5657</v>
      </c>
      <c r="L5662" s="8">
        <v>-3.1345271711461902E-4</v>
      </c>
      <c r="M5662" s="8">
        <v>0.15426631001311</v>
      </c>
    </row>
    <row r="5663" spans="1:13" x14ac:dyDescent="0.55000000000000004">
      <c r="A5663">
        <v>5658</v>
      </c>
      <c r="C5663">
        <f t="shared" si="270"/>
        <v>-7.5306745551409468E-2</v>
      </c>
      <c r="D5663">
        <f t="shared" si="271"/>
        <v>3.4138086779145703E-4</v>
      </c>
      <c r="E5663" s="2">
        <f t="shared" si="272"/>
        <v>1.6156136881009173E-2</v>
      </c>
      <c r="K5663">
        <v>5658</v>
      </c>
      <c r="L5663" s="8">
        <v>-3.39737580792564E-4</v>
      </c>
      <c r="M5663" s="8">
        <v>5.1800047662050097E-2</v>
      </c>
    </row>
    <row r="5664" spans="1:13" x14ac:dyDescent="0.55000000000000004">
      <c r="A5664">
        <v>5659</v>
      </c>
      <c r="C5664">
        <f t="shared" si="270"/>
        <v>3.9931229613495739E-2</v>
      </c>
      <c r="D5664">
        <f t="shared" si="271"/>
        <v>2.9980954888697109E-4</v>
      </c>
      <c r="E5664" s="2">
        <f t="shared" si="272"/>
        <v>1.0726970183256546E-2</v>
      </c>
      <c r="K5664">
        <v>5659</v>
      </c>
      <c r="L5664" s="8">
        <v>-2.8093305978207E-4</v>
      </c>
      <c r="M5664" s="8">
        <v>-6.3639857970137104E-2</v>
      </c>
    </row>
    <row r="5665" spans="1:13" x14ac:dyDescent="0.55000000000000004">
      <c r="A5665">
        <v>5660</v>
      </c>
      <c r="C5665">
        <f t="shared" si="270"/>
        <v>0.1451473078321249</v>
      </c>
      <c r="D5665">
        <f t="shared" si="271"/>
        <v>1.8299235269576838E-4</v>
      </c>
      <c r="E5665" s="2">
        <f t="shared" si="272"/>
        <v>9.5041536701843607E-2</v>
      </c>
      <c r="K5665">
        <v>5660</v>
      </c>
      <c r="L5665" s="8">
        <v>-1.5176711116698E-4</v>
      </c>
      <c r="M5665" s="8">
        <v>-0.163140766380686</v>
      </c>
    </row>
    <row r="5666" spans="1:13" x14ac:dyDescent="0.55000000000000004">
      <c r="A5666">
        <v>5661</v>
      </c>
      <c r="C5666">
        <f t="shared" si="270"/>
        <v>0.2139344712473886</v>
      </c>
      <c r="D5666">
        <f t="shared" si="271"/>
        <v>2.0247933150677603E-5</v>
      </c>
      <c r="E5666" s="2">
        <f t="shared" si="272"/>
        <v>0.18984889368454005</v>
      </c>
      <c r="K5666">
        <v>5661</v>
      </c>
      <c r="L5666" s="8">
        <v>1.5409851934685901E-5</v>
      </c>
      <c r="M5666" s="8">
        <v>-0.22178205779935301</v>
      </c>
    </row>
    <row r="5667" spans="1:13" x14ac:dyDescent="0.55000000000000004">
      <c r="A5667">
        <v>5662</v>
      </c>
      <c r="C5667">
        <f t="shared" si="270"/>
        <v>0.22902859176041759</v>
      </c>
      <c r="D5667">
        <f t="shared" si="271"/>
        <v>-1.4757829082266601E-4</v>
      </c>
      <c r="E5667" s="2">
        <f t="shared" si="272"/>
        <v>0.20602997485785773</v>
      </c>
      <c r="K5667">
        <v>5662</v>
      </c>
      <c r="L5667" s="8">
        <v>1.7872732202352801E-4</v>
      </c>
      <c r="M5667" s="8">
        <v>-0.22487665700616999</v>
      </c>
    </row>
    <row r="5668" spans="1:13" x14ac:dyDescent="0.55000000000000004">
      <c r="A5668">
        <v>5663</v>
      </c>
      <c r="C5668">
        <f t="shared" si="270"/>
        <v>0.18664136328125788</v>
      </c>
      <c r="D5668">
        <f t="shared" si="271"/>
        <v>-2.7836547450307413E-4</v>
      </c>
      <c r="E5668" s="2">
        <f t="shared" si="272"/>
        <v>0.1283723444537643</v>
      </c>
      <c r="K5668">
        <v>5663</v>
      </c>
      <c r="L5668" s="8">
        <v>2.97281425567767E-4</v>
      </c>
      <c r="M5668" s="8">
        <v>-0.17164950243229099</v>
      </c>
    </row>
    <row r="5669" spans="1:13" x14ac:dyDescent="0.55000000000000004">
      <c r="A5669">
        <v>5664</v>
      </c>
      <c r="C5669">
        <f t="shared" si="270"/>
        <v>9.7411086706292574E-2</v>
      </c>
      <c r="D5669">
        <f t="shared" si="271"/>
        <v>-3.3928879156186167E-4</v>
      </c>
      <c r="E5669" s="2">
        <f t="shared" si="272"/>
        <v>2.9874616865121394E-2</v>
      </c>
      <c r="K5669">
        <v>5664</v>
      </c>
      <c r="L5669" s="8">
        <v>3.4137955187848302E-4</v>
      </c>
      <c r="M5669" s="8">
        <v>-7.5431665138039602E-2</v>
      </c>
    </row>
    <row r="5670" spans="1:13" x14ac:dyDescent="0.55000000000000004">
      <c r="A5670">
        <v>5665</v>
      </c>
      <c r="C5670">
        <f t="shared" si="270"/>
        <v>-1.6267319365809767E-2</v>
      </c>
      <c r="D5670">
        <f t="shared" si="271"/>
        <v>-3.1505777358081864E-4</v>
      </c>
      <c r="E5670" s="2">
        <f t="shared" si="272"/>
        <v>3.1299347754637245E-3</v>
      </c>
      <c r="K5670">
        <v>5665</v>
      </c>
      <c r="L5670" s="8">
        <v>2.9997705165624199E-4</v>
      </c>
      <c r="M5670" s="8">
        <v>3.9678500634112698E-2</v>
      </c>
    </row>
    <row r="5671" spans="1:13" x14ac:dyDescent="0.55000000000000004">
      <c r="A5671">
        <v>5666</v>
      </c>
      <c r="C5671">
        <f t="shared" si="270"/>
        <v>-0.12586297116802384</v>
      </c>
      <c r="D5671">
        <f t="shared" si="271"/>
        <v>-2.1175389532249029E-4</v>
      </c>
      <c r="E5671" s="2">
        <f t="shared" si="272"/>
        <v>7.3286021578014934E-2</v>
      </c>
      <c r="K5671">
        <v>5666</v>
      </c>
      <c r="L5671" s="8">
        <v>1.8344343792417E-4</v>
      </c>
      <c r="M5671" s="8">
        <v>0.14485093977490299</v>
      </c>
    </row>
    <row r="5672" spans="1:13" x14ac:dyDescent="0.55000000000000004">
      <c r="A5672">
        <v>5667</v>
      </c>
      <c r="C5672">
        <f t="shared" si="270"/>
        <v>-0.20386967018799701</v>
      </c>
      <c r="D5672">
        <f t="shared" si="271"/>
        <v>-5.530425275618308E-5</v>
      </c>
      <c r="E5672" s="2">
        <f t="shared" si="272"/>
        <v>0.17440164730940444</v>
      </c>
      <c r="K5672">
        <v>5667</v>
      </c>
      <c r="L5672" s="8">
        <v>2.0965277163519E-5</v>
      </c>
      <c r="M5672" s="8">
        <v>0.213744562459077</v>
      </c>
    </row>
    <row r="5673" spans="1:13" x14ac:dyDescent="0.55000000000000004">
      <c r="A5673">
        <v>5668</v>
      </c>
      <c r="C5673">
        <f t="shared" si="270"/>
        <v>-0.23070937922246923</v>
      </c>
      <c r="D5673">
        <f t="shared" si="271"/>
        <v>1.1502559153077145E-4</v>
      </c>
      <c r="E5673" s="2">
        <f t="shared" si="272"/>
        <v>0.21142883433349141</v>
      </c>
      <c r="K5673">
        <v>5668</v>
      </c>
      <c r="L5673" s="8">
        <v>-1.4676376732187201E-4</v>
      </c>
      <c r="M5673" s="8">
        <v>0.22910453350037499</v>
      </c>
    </row>
    <row r="5674" spans="1:13" x14ac:dyDescent="0.55000000000000004">
      <c r="A5674">
        <v>5669</v>
      </c>
      <c r="C5674">
        <f t="shared" si="270"/>
        <v>-0.19964589703996646</v>
      </c>
      <c r="D5674">
        <f t="shared" si="271"/>
        <v>2.5648643689059759E-4</v>
      </c>
      <c r="E5674" s="2">
        <f t="shared" si="272"/>
        <v>0.14955989946168241</v>
      </c>
      <c r="K5674">
        <v>5669</v>
      </c>
      <c r="L5674" s="8">
        <v>-2.7773491582518801E-4</v>
      </c>
      <c r="M5674" s="8">
        <v>0.18708385286516099</v>
      </c>
    </row>
    <row r="5675" spans="1:13" x14ac:dyDescent="0.55000000000000004">
      <c r="A5675">
        <v>5670</v>
      </c>
      <c r="C5675">
        <f t="shared" si="270"/>
        <v>-0.1184755029020445</v>
      </c>
      <c r="D5675">
        <f t="shared" si="271"/>
        <v>3.3357459289601337E-4</v>
      </c>
      <c r="E5675" s="2">
        <f t="shared" si="272"/>
        <v>4.695124669439308E-2</v>
      </c>
      <c r="K5675">
        <v>5670</v>
      </c>
      <c r="L5675" s="8">
        <v>-3.3914563171775201E-4</v>
      </c>
      <c r="M5675" s="8">
        <v>9.8206860695902898E-2</v>
      </c>
    </row>
    <row r="5676" spans="1:13" x14ac:dyDescent="0.55000000000000004">
      <c r="A5676">
        <v>5671</v>
      </c>
      <c r="C5676">
        <f t="shared" si="270"/>
        <v>-7.5702548045226007E-3</v>
      </c>
      <c r="D5676">
        <f t="shared" si="271"/>
        <v>3.2694255728049219E-4</v>
      </c>
      <c r="E5676" s="2">
        <f t="shared" si="272"/>
        <v>5.92344830854062E-5</v>
      </c>
      <c r="K5676">
        <v>5671</v>
      </c>
      <c r="L5676" s="8">
        <v>-3.1561522023985E-4</v>
      </c>
      <c r="M5676" s="8">
        <v>-1.5266648965778E-2</v>
      </c>
    </row>
    <row r="5677" spans="1:13" x14ac:dyDescent="0.55000000000000004">
      <c r="A5677">
        <v>5672</v>
      </c>
      <c r="C5677">
        <f t="shared" si="270"/>
        <v>0.10523496768350553</v>
      </c>
      <c r="D5677">
        <f t="shared" si="271"/>
        <v>2.3825483119093775E-4</v>
      </c>
      <c r="E5677" s="2">
        <f t="shared" si="272"/>
        <v>5.2969712662291564E-2</v>
      </c>
      <c r="K5677">
        <v>5672</v>
      </c>
      <c r="L5677" s="8">
        <v>-2.1303701891819599E-4</v>
      </c>
      <c r="M5677" s="8">
        <v>-0.124916531686565</v>
      </c>
    </row>
    <row r="5678" spans="1:13" x14ac:dyDescent="0.55000000000000004">
      <c r="A5678">
        <v>5673</v>
      </c>
      <c r="C5678">
        <f t="shared" si="270"/>
        <v>0.19162843146009262</v>
      </c>
      <c r="D5678">
        <f t="shared" si="271"/>
        <v>8.9770164485830815E-5</v>
      </c>
      <c r="E5678" s="2">
        <f t="shared" si="272"/>
        <v>0.15595290153972649</v>
      </c>
      <c r="K5678">
        <v>5673</v>
      </c>
      <c r="L5678" s="8">
        <v>-5.7102374622761899E-5</v>
      </c>
      <c r="M5678" s="8">
        <v>-0.20328029412054899</v>
      </c>
    </row>
    <row r="5679" spans="1:13" x14ac:dyDescent="0.55000000000000004">
      <c r="A5679">
        <v>5674</v>
      </c>
      <c r="C5679">
        <f t="shared" si="270"/>
        <v>0.22992719814704324</v>
      </c>
      <c r="D5679">
        <f t="shared" si="271"/>
        <v>-8.1244921300288104E-5</v>
      </c>
      <c r="E5679" s="2">
        <f t="shared" si="272"/>
        <v>0.21220620200979126</v>
      </c>
      <c r="K5679">
        <v>5674</v>
      </c>
      <c r="L5679" s="8">
        <v>1.13133913634357E-4</v>
      </c>
      <c r="M5679" s="8">
        <v>-0.23073124583264901</v>
      </c>
    </row>
    <row r="5680" spans="1:13" x14ac:dyDescent="0.55000000000000004">
      <c r="A5680">
        <v>5675</v>
      </c>
      <c r="C5680">
        <f t="shared" si="270"/>
        <v>0.21051908457988186</v>
      </c>
      <c r="D5680">
        <f t="shared" si="271"/>
        <v>-2.3186924434709792E-4</v>
      </c>
      <c r="E5680" s="2">
        <f t="shared" si="272"/>
        <v>0.16884966636051732</v>
      </c>
      <c r="K5680">
        <v>5675</v>
      </c>
      <c r="L5680" s="8">
        <v>2.5503511138990498E-4</v>
      </c>
      <c r="M5680" s="8">
        <v>-0.20039412567322901</v>
      </c>
    </row>
    <row r="5681" spans="1:13" x14ac:dyDescent="0.55000000000000004">
      <c r="A5681">
        <v>5676</v>
      </c>
      <c r="C5681">
        <f t="shared" si="270"/>
        <v>0.13827511817339103</v>
      </c>
      <c r="D5681">
        <f t="shared" si="271"/>
        <v>-3.2429927447866794E-4</v>
      </c>
      <c r="E5681" s="2">
        <f t="shared" si="272"/>
        <v>6.6637380839646126E-2</v>
      </c>
      <c r="K5681">
        <v>5676</v>
      </c>
      <c r="L5681" s="8">
        <v>3.3306118337488098E-4</v>
      </c>
      <c r="M5681" s="8">
        <v>-0.11986705358404599</v>
      </c>
    </row>
    <row r="5682" spans="1:13" x14ac:dyDescent="0.55000000000000004">
      <c r="A5682">
        <v>5677</v>
      </c>
      <c r="C5682">
        <f t="shared" si="270"/>
        <v>3.1327011716939121E-2</v>
      </c>
      <c r="D5682">
        <f t="shared" si="271"/>
        <v>-3.3533702240335636E-4</v>
      </c>
      <c r="E5682" s="2">
        <f t="shared" si="272"/>
        <v>1.6520604129274025E-3</v>
      </c>
      <c r="K5682">
        <v>5677</v>
      </c>
      <c r="L5682" s="8">
        <v>3.2767001582203998E-4</v>
      </c>
      <c r="M5682" s="8">
        <v>-9.3185343235239401E-3</v>
      </c>
    </row>
    <row r="5683" spans="1:13" x14ac:dyDescent="0.55000000000000004">
      <c r="A5683">
        <v>5678</v>
      </c>
      <c r="C5683">
        <f t="shared" si="270"/>
        <v>-8.3483514362138495E-2</v>
      </c>
      <c r="D5683">
        <f t="shared" si="271"/>
        <v>-2.6221224604995336E-4</v>
      </c>
      <c r="E5683" s="2">
        <f t="shared" si="272"/>
        <v>3.4986723871887761E-2</v>
      </c>
      <c r="K5683">
        <v>5678</v>
      </c>
      <c r="L5683" s="8">
        <v>2.4021186008936501E-4</v>
      </c>
      <c r="M5683" s="8">
        <v>0.10356386966631501</v>
      </c>
    </row>
    <row r="5684" spans="1:13" x14ac:dyDescent="0.55000000000000004">
      <c r="A5684">
        <v>5679</v>
      </c>
      <c r="C5684">
        <f t="shared" si="270"/>
        <v>-0.17734143802918031</v>
      </c>
      <c r="D5684">
        <f t="shared" si="271"/>
        <v>-1.2327772293362267E-4</v>
      </c>
      <c r="E5684" s="2">
        <f t="shared" si="272"/>
        <v>0.13531325322579055</v>
      </c>
      <c r="K5684">
        <v>5679</v>
      </c>
      <c r="L5684" s="8">
        <v>9.2591153831115606E-5</v>
      </c>
      <c r="M5684" s="8">
        <v>0.19050806003462101</v>
      </c>
    </row>
    <row r="5685" spans="1:13" x14ac:dyDescent="0.55000000000000004">
      <c r="A5685">
        <v>5680</v>
      </c>
      <c r="C5685">
        <f t="shared" si="270"/>
        <v>-0.22669039881181738</v>
      </c>
      <c r="D5685">
        <f t="shared" si="271"/>
        <v>4.6596910150823319E-5</v>
      </c>
      <c r="E5685" s="2">
        <f t="shared" si="272"/>
        <v>0.20832717986667312</v>
      </c>
      <c r="K5685">
        <v>5680</v>
      </c>
      <c r="L5685" s="8">
        <v>-7.8219581297954993E-5</v>
      </c>
      <c r="M5685" s="8">
        <v>0.22973832494105201</v>
      </c>
    </row>
    <row r="5686" spans="1:13" x14ac:dyDescent="0.55000000000000004">
      <c r="A5686">
        <v>5681</v>
      </c>
      <c r="C5686">
        <f t="shared" si="270"/>
        <v>-0.21914484774716753</v>
      </c>
      <c r="D5686">
        <f t="shared" si="271"/>
        <v>2.0477670097234776E-4</v>
      </c>
      <c r="E5686" s="2">
        <f t="shared" si="272"/>
        <v>0.18539401160341815</v>
      </c>
      <c r="K5686">
        <v>5681</v>
      </c>
      <c r="L5686" s="8">
        <v>-2.2943973705189801E-4</v>
      </c>
      <c r="M5686" s="8">
        <v>0.21142920117289701</v>
      </c>
    </row>
    <row r="5687" spans="1:13" x14ac:dyDescent="0.55000000000000004">
      <c r="A5687">
        <v>5682</v>
      </c>
      <c r="C5687">
        <f t="shared" si="270"/>
        <v>-0.15659855910486098</v>
      </c>
      <c r="D5687">
        <f t="shared" si="271"/>
        <v>3.1156185620019123E-4</v>
      </c>
      <c r="E5687" s="2">
        <f t="shared" si="272"/>
        <v>8.806939487052598E-2</v>
      </c>
      <c r="K5687">
        <v>5682</v>
      </c>
      <c r="L5687" s="8">
        <v>-3.2319528732039997E-4</v>
      </c>
      <c r="M5687" s="8">
        <v>0.14016632235944901</v>
      </c>
    </row>
    <row r="5688" spans="1:13" x14ac:dyDescent="0.55000000000000004">
      <c r="A5688">
        <v>5683</v>
      </c>
      <c r="C5688">
        <f t="shared" si="270"/>
        <v>-5.4749332962957434E-2</v>
      </c>
      <c r="D5688">
        <f t="shared" si="271"/>
        <v>3.4015155272464466E-4</v>
      </c>
      <c r="E5688" s="2">
        <f t="shared" si="272"/>
        <v>7.8406157562263372E-3</v>
      </c>
      <c r="K5688">
        <v>5683</v>
      </c>
      <c r="L5688" s="8">
        <v>-3.3600457292150401E-4</v>
      </c>
      <c r="M5688" s="8">
        <v>3.3797918582340901E-2</v>
      </c>
    </row>
    <row r="5689" spans="1:13" x14ac:dyDescent="0.55000000000000004">
      <c r="A5689">
        <v>5684</v>
      </c>
      <c r="C5689">
        <f t="shared" si="270"/>
        <v>6.0840821725035896E-2</v>
      </c>
      <c r="D5689">
        <f t="shared" si="271"/>
        <v>2.8337037934382878E-4</v>
      </c>
      <c r="E5689" s="2">
        <f t="shared" si="272"/>
        <v>2.0128857629140556E-2</v>
      </c>
      <c r="K5689">
        <v>5684</v>
      </c>
      <c r="L5689" s="8">
        <v>-2.6465942881337602E-4</v>
      </c>
      <c r="M5689" s="8">
        <v>-8.1035383570780203E-2</v>
      </c>
    </row>
    <row r="5690" spans="1:13" x14ac:dyDescent="0.55000000000000004">
      <c r="A5690">
        <v>5685</v>
      </c>
      <c r="C5690">
        <f t="shared" si="270"/>
        <v>0.16116121258607607</v>
      </c>
      <c r="D5690">
        <f t="shared" si="271"/>
        <v>1.5546921372096357E-4</v>
      </c>
      <c r="E5690" s="2">
        <f t="shared" si="272"/>
        <v>0.11338984318430949</v>
      </c>
      <c r="K5690">
        <v>5685</v>
      </c>
      <c r="L5690" s="8">
        <v>-1.2702868893103701E-4</v>
      </c>
      <c r="M5690" s="8">
        <v>-0.175572871201576</v>
      </c>
    </row>
    <row r="5691" spans="1:13" x14ac:dyDescent="0.55000000000000004">
      <c r="A5691">
        <v>5686</v>
      </c>
      <c r="C5691">
        <f t="shared" si="270"/>
        <v>0.2210335360968389</v>
      </c>
      <c r="D5691">
        <f t="shared" si="271"/>
        <v>-1.1451447514852282E-5</v>
      </c>
      <c r="E5691" s="2">
        <f t="shared" si="272"/>
        <v>0.19996152776220227</v>
      </c>
      <c r="K5691">
        <v>5686</v>
      </c>
      <c r="L5691" s="8">
        <v>4.2417174122854201E-5</v>
      </c>
      <c r="M5691" s="8">
        <v>-0.226137044064918</v>
      </c>
    </row>
    <row r="5692" spans="1:13" x14ac:dyDescent="0.55000000000000004">
      <c r="A5692">
        <v>5687</v>
      </c>
      <c r="C5692">
        <f t="shared" si="270"/>
        <v>0.22543110106456918</v>
      </c>
      <c r="D5692">
        <f t="shared" si="271"/>
        <v>-1.754980368018019E-4</v>
      </c>
      <c r="E5692" s="2">
        <f t="shared" si="272"/>
        <v>0.19846569920295407</v>
      </c>
      <c r="K5692">
        <v>5687</v>
      </c>
      <c r="L5692" s="8">
        <v>2.01239392780632E-4</v>
      </c>
      <c r="M5692" s="8">
        <v>-0.22006379138982701</v>
      </c>
    </row>
    <row r="5693" spans="1:13" x14ac:dyDescent="0.55000000000000004">
      <c r="A5693">
        <v>5688</v>
      </c>
      <c r="C5693">
        <f t="shared" si="270"/>
        <v>0.17325021137568145</v>
      </c>
      <c r="D5693">
        <f t="shared" si="271"/>
        <v>-2.9549831805660384E-4</v>
      </c>
      <c r="E5693" s="2">
        <f t="shared" si="272"/>
        <v>0.11030662262860254</v>
      </c>
      <c r="K5693">
        <v>5688</v>
      </c>
      <c r="L5693" s="8">
        <v>3.0965995711794197E-4</v>
      </c>
      <c r="M5693" s="8">
        <v>-0.158874196984503</v>
      </c>
    </row>
    <row r="5694" spans="1:13" x14ac:dyDescent="0.55000000000000004">
      <c r="A5694">
        <v>5689</v>
      </c>
      <c r="C5694">
        <f t="shared" si="270"/>
        <v>7.7587170456201629E-2</v>
      </c>
      <c r="D5694">
        <f t="shared" si="271"/>
        <v>-3.4133475008953752E-4</v>
      </c>
      <c r="E5694" s="2">
        <f t="shared" si="272"/>
        <v>1.8355032216073697E-2</v>
      </c>
      <c r="K5694">
        <v>5689</v>
      </c>
      <c r="L5694" s="8">
        <v>3.40524264204153E-4</v>
      </c>
      <c r="M5694" s="8">
        <v>-5.7893574360446398E-2</v>
      </c>
    </row>
    <row r="5695" spans="1:13" x14ac:dyDescent="0.55000000000000004">
      <c r="A5695">
        <v>5690</v>
      </c>
      <c r="C5695">
        <f t="shared" si="270"/>
        <v>-3.7548614836678894E-2</v>
      </c>
      <c r="D5695">
        <f t="shared" si="271"/>
        <v>-3.0150335461799518E-4</v>
      </c>
      <c r="E5695" s="2">
        <f t="shared" si="272"/>
        <v>9.0507572610237421E-3</v>
      </c>
      <c r="K5695">
        <v>5690</v>
      </c>
      <c r="L5695" s="8">
        <v>2.8610215686126301E-4</v>
      </c>
      <c r="M5695" s="8">
        <v>5.75868531078461E-2</v>
      </c>
    </row>
    <row r="5696" spans="1:13" x14ac:dyDescent="0.55000000000000004">
      <c r="A5696">
        <v>5691</v>
      </c>
      <c r="C5696">
        <f t="shared" si="270"/>
        <v>-0.14326048927071805</v>
      </c>
      <c r="D5696">
        <f t="shared" si="271"/>
        <v>-1.8600097232389303E-4</v>
      </c>
      <c r="E5696" s="2">
        <f t="shared" si="272"/>
        <v>9.114649935267935E-2</v>
      </c>
      <c r="K5696">
        <v>5691</v>
      </c>
      <c r="L5696" s="8">
        <v>1.60023989483542E-4</v>
      </c>
      <c r="M5696" s="8">
        <v>0.158644295972377</v>
      </c>
    </row>
    <row r="5697" spans="1:13" x14ac:dyDescent="0.55000000000000004">
      <c r="A5697">
        <v>5692</v>
      </c>
      <c r="C5697">
        <f t="shared" si="270"/>
        <v>-0.21301700058932521</v>
      </c>
      <c r="D5697">
        <f t="shared" si="271"/>
        <v>-2.3816266565913552E-5</v>
      </c>
      <c r="E5697" s="2">
        <f t="shared" si="272"/>
        <v>0.18747626251868046</v>
      </c>
      <c r="K5697">
        <v>5692</v>
      </c>
      <c r="L5697" s="8">
        <v>-6.1331787770920297E-6</v>
      </c>
      <c r="M5697" s="8">
        <v>0.219968290752864</v>
      </c>
    </row>
    <row r="5698" spans="1:13" x14ac:dyDescent="0.55000000000000004">
      <c r="A5698">
        <v>5693</v>
      </c>
      <c r="C5698">
        <f t="shared" si="270"/>
        <v>-0.22931073480212449</v>
      </c>
      <c r="D5698">
        <f t="shared" si="271"/>
        <v>1.4434582009304248E-4</v>
      </c>
      <c r="E5698" s="2">
        <f t="shared" si="272"/>
        <v>0.20748990428194994</v>
      </c>
      <c r="K5698">
        <v>5693</v>
      </c>
      <c r="L5698" s="8">
        <v>-1.7075425436552399E-4</v>
      </c>
      <c r="M5698" s="8">
        <v>0.226199862530089</v>
      </c>
    </row>
    <row r="5699" spans="1:13" x14ac:dyDescent="0.55000000000000004">
      <c r="A5699">
        <v>5694</v>
      </c>
      <c r="C5699">
        <f t="shared" si="270"/>
        <v>-0.18805230806637011</v>
      </c>
      <c r="D5699">
        <f t="shared" si="271"/>
        <v>2.7628014847712166E-4</v>
      </c>
      <c r="E5699" s="2">
        <f t="shared" si="272"/>
        <v>0.13237269353430223</v>
      </c>
      <c r="K5699">
        <v>5694</v>
      </c>
      <c r="L5699" s="8">
        <v>-2.9260886766561999E-4</v>
      </c>
      <c r="M5699" s="8">
        <v>0.175778275494581</v>
      </c>
    </row>
    <row r="5700" spans="1:13" x14ac:dyDescent="0.55000000000000004">
      <c r="A5700">
        <v>5695</v>
      </c>
      <c r="C5700">
        <f t="shared" si="270"/>
        <v>-9.9596715834103303E-2</v>
      </c>
      <c r="D5700">
        <f t="shared" si="271"/>
        <v>3.3887398311690928E-4</v>
      </c>
      <c r="E5700" s="2">
        <f t="shared" si="272"/>
        <v>3.2735174489734273E-2</v>
      </c>
      <c r="K5700">
        <v>5695</v>
      </c>
      <c r="L5700" s="8">
        <v>-3.4117777484523102E-4</v>
      </c>
      <c r="M5700" s="8">
        <v>8.1331928912200702E-2</v>
      </c>
    </row>
    <row r="5701" spans="1:13" x14ac:dyDescent="0.55000000000000004">
      <c r="A5701">
        <v>5696</v>
      </c>
      <c r="C5701">
        <f t="shared" si="270"/>
        <v>1.3855552736972079E-2</v>
      </c>
      <c r="D5701">
        <f t="shared" si="271"/>
        <v>3.1641759089303306E-4</v>
      </c>
      <c r="E5701" s="2">
        <f t="shared" si="272"/>
        <v>2.2410809541448494E-3</v>
      </c>
      <c r="K5701">
        <v>5696</v>
      </c>
      <c r="L5701" s="8">
        <v>-3.04296591801597E-4</v>
      </c>
      <c r="M5701" s="8">
        <v>-3.3484503812897498E-2</v>
      </c>
    </row>
    <row r="5702" spans="1:13" x14ac:dyDescent="0.55000000000000004">
      <c r="A5702">
        <v>5697</v>
      </c>
      <c r="C5702">
        <f t="shared" ref="C5702:C5765" si="273">$D$1*COS($B$2*(A5702-$L$2)+$B$1)</f>
        <v>0.12383036962597548</v>
      </c>
      <c r="D5702">
        <f t="shared" ref="D5702:D5765" si="274">$D$2*COS($B$2*(A5702-$L$3)+$B$3)</f>
        <v>2.1454705290923205E-4</v>
      </c>
      <c r="E5702" s="2">
        <f t="shared" ref="E5702:E5765" si="275">(M5702-C5702)^2</f>
        <v>6.9561374629273615E-2</v>
      </c>
      <c r="K5702">
        <v>5697</v>
      </c>
      <c r="L5702" s="8">
        <v>-1.9120243962224601E-4</v>
      </c>
      <c r="M5702" s="8">
        <v>-0.139914534835274</v>
      </c>
    </row>
    <row r="5703" spans="1:13" x14ac:dyDescent="0.55000000000000004">
      <c r="A5703">
        <v>5698</v>
      </c>
      <c r="C5703">
        <f t="shared" si="273"/>
        <v>0.20272637387595097</v>
      </c>
      <c r="D5703">
        <f t="shared" si="274"/>
        <v>5.8829726938270499E-5</v>
      </c>
      <c r="E5703" s="2">
        <f t="shared" si="275"/>
        <v>0.17141957936727617</v>
      </c>
      <c r="K5703">
        <v>5698</v>
      </c>
      <c r="L5703" s="8">
        <v>-3.02204503056808E-5</v>
      </c>
      <c r="M5703" s="8">
        <v>-0.21130210264139701</v>
      </c>
    </row>
    <row r="5704" spans="1:13" x14ac:dyDescent="0.55000000000000004">
      <c r="A5704">
        <v>5699</v>
      </c>
      <c r="C5704">
        <f t="shared" si="273"/>
        <v>0.23074233141597497</v>
      </c>
      <c r="D5704">
        <f t="shared" si="274"/>
        <v>-1.1165262046194268E-4</v>
      </c>
      <c r="E5704" s="2">
        <f t="shared" si="275"/>
        <v>0.2120695332601957</v>
      </c>
      <c r="K5704">
        <v>5699</v>
      </c>
      <c r="L5704" s="8">
        <v>1.3833043826400499E-4</v>
      </c>
      <c r="M5704" s="8">
        <v>-0.22976774801790201</v>
      </c>
    </row>
    <row r="5705" spans="1:13" x14ac:dyDescent="0.55000000000000004">
      <c r="A5705">
        <v>5700</v>
      </c>
      <c r="C5705">
        <f t="shared" si="273"/>
        <v>0.20084682743303112</v>
      </c>
      <c r="D5705">
        <f t="shared" si="274"/>
        <v>-2.5411251357671449E-4</v>
      </c>
      <c r="E5705" s="2">
        <f t="shared" si="275"/>
        <v>0.15329845261801986</v>
      </c>
      <c r="K5705">
        <v>5700</v>
      </c>
      <c r="L5705" s="8">
        <v>2.7223561043073299E-4</v>
      </c>
      <c r="M5705" s="8">
        <v>-0.19068663552769699</v>
      </c>
    </row>
    <row r="5706" spans="1:13" x14ac:dyDescent="0.55000000000000004">
      <c r="A5706">
        <v>5701</v>
      </c>
      <c r="C5706">
        <f t="shared" si="273"/>
        <v>0.12054300327961309</v>
      </c>
      <c r="D5706">
        <f t="shared" si="274"/>
        <v>-3.3279552205052742E-4</v>
      </c>
      <c r="E5706" s="2">
        <f t="shared" si="275"/>
        <v>5.0350816233721604E-2</v>
      </c>
      <c r="K5706">
        <v>5701</v>
      </c>
      <c r="L5706" s="8">
        <v>3.3795768513796497E-4</v>
      </c>
      <c r="M5706" s="8">
        <v>-0.103846872235575</v>
      </c>
    </row>
    <row r="5707" spans="1:13" x14ac:dyDescent="0.55000000000000004">
      <c r="A5707">
        <v>5702</v>
      </c>
      <c r="C5707">
        <f t="shared" si="273"/>
        <v>9.9854261512742123E-3</v>
      </c>
      <c r="D5707">
        <f t="shared" si="274"/>
        <v>-3.2795386926405995E-4</v>
      </c>
      <c r="E5707" s="2">
        <f t="shared" si="275"/>
        <v>9.6715762470357886E-7</v>
      </c>
      <c r="K5707">
        <v>5702</v>
      </c>
      <c r="L5707" s="8">
        <v>3.1903616106512399E-4</v>
      </c>
      <c r="M5707" s="8">
        <v>9.0019844271727895E-3</v>
      </c>
    </row>
    <row r="5708" spans="1:13" x14ac:dyDescent="0.55000000000000004">
      <c r="A5708">
        <v>5703</v>
      </c>
      <c r="C5708">
        <f t="shared" si="273"/>
        <v>-0.10307828246781459</v>
      </c>
      <c r="D5708">
        <f t="shared" si="274"/>
        <v>-2.4080270801249973E-4</v>
      </c>
      <c r="E5708" s="2">
        <f t="shared" si="275"/>
        <v>4.9583942175072712E-2</v>
      </c>
      <c r="K5708">
        <v>5703</v>
      </c>
      <c r="L5708" s="8">
        <v>2.2021005129686501E-4</v>
      </c>
      <c r="M5708" s="8">
        <v>0.11959623824587801</v>
      </c>
    </row>
    <row r="5709" spans="1:13" x14ac:dyDescent="0.55000000000000004">
      <c r="A5709">
        <v>5704</v>
      </c>
      <c r="C5709">
        <f t="shared" si="273"/>
        <v>-0.19027151490528335</v>
      </c>
      <c r="D5709">
        <f t="shared" si="274"/>
        <v>-9.3215142768157235E-5</v>
      </c>
      <c r="E5709" s="2">
        <f t="shared" si="275"/>
        <v>0.15249680045791492</v>
      </c>
      <c r="K5709">
        <v>5704</v>
      </c>
      <c r="L5709" s="8">
        <v>6.6230968097325904E-5</v>
      </c>
      <c r="M5709" s="8">
        <v>0.20023687227470399</v>
      </c>
    </row>
    <row r="5710" spans="1:13" x14ac:dyDescent="0.55000000000000004">
      <c r="A5710">
        <v>5705</v>
      </c>
      <c r="C5710">
        <f t="shared" si="273"/>
        <v>-0.22971060770684118</v>
      </c>
      <c r="D5710">
        <f t="shared" si="274"/>
        <v>7.7767458491680578E-5</v>
      </c>
      <c r="E5710" s="2">
        <f t="shared" si="275"/>
        <v>0.21200273484374013</v>
      </c>
      <c r="K5710">
        <v>5705</v>
      </c>
      <c r="L5710" s="8">
        <v>-1.04336071929285E-4</v>
      </c>
      <c r="M5710" s="8">
        <v>0.230726939462957</v>
      </c>
    </row>
    <row r="5711" spans="1:13" x14ac:dyDescent="0.55000000000000004">
      <c r="A5711">
        <v>5706</v>
      </c>
      <c r="C5711">
        <f t="shared" si="273"/>
        <v>-0.21149717988941347</v>
      </c>
      <c r="D5711">
        <f t="shared" si="274"/>
        <v>2.292320668780696E-4</v>
      </c>
      <c r="E5711" s="2">
        <f t="shared" si="275"/>
        <v>0.17216457567849555</v>
      </c>
      <c r="K5711">
        <v>5706</v>
      </c>
      <c r="L5711" s="8">
        <v>-2.4877149548720802E-4</v>
      </c>
      <c r="M5711" s="8">
        <v>0.203430013336694</v>
      </c>
    </row>
    <row r="5712" spans="1:13" x14ac:dyDescent="0.55000000000000004">
      <c r="A5712">
        <v>5707</v>
      </c>
      <c r="C5712">
        <f t="shared" si="273"/>
        <v>-0.14020241792657723</v>
      </c>
      <c r="D5712">
        <f t="shared" si="274"/>
        <v>3.2316425830665441E-4</v>
      </c>
      <c r="E5712" s="2">
        <f t="shared" si="275"/>
        <v>7.0429302419780807E-2</v>
      </c>
      <c r="K5712">
        <v>5707</v>
      </c>
      <c r="L5712" s="8">
        <v>-3.3090055473404198E-4</v>
      </c>
      <c r="M5712" s="8">
        <v>0.12518277838207301</v>
      </c>
    </row>
    <row r="5713" spans="1:13" x14ac:dyDescent="0.55000000000000004">
      <c r="A5713">
        <v>5708</v>
      </c>
      <c r="C5713">
        <f t="shared" si="273"/>
        <v>-3.3719804296658835E-2</v>
      </c>
      <c r="D5713">
        <f t="shared" si="274"/>
        <v>3.3598903266235901E-4</v>
      </c>
      <c r="E5713" s="2">
        <f t="shared" si="275"/>
        <v>2.4307408745268084E-3</v>
      </c>
      <c r="K5713">
        <v>5708</v>
      </c>
      <c r="L5713" s="8">
        <v>-3.3015351728972301E-4</v>
      </c>
      <c r="M5713" s="8">
        <v>1.5582740004084999E-2</v>
      </c>
    </row>
    <row r="5714" spans="1:13" x14ac:dyDescent="0.55000000000000004">
      <c r="A5714">
        <v>5709</v>
      </c>
      <c r="C5714">
        <f t="shared" si="273"/>
        <v>8.1225769451497981E-2</v>
      </c>
      <c r="D5714">
        <f t="shared" si="274"/>
        <v>2.6448764190983723E-4</v>
      </c>
      <c r="E5714" s="2">
        <f t="shared" si="275"/>
        <v>3.2093239774169446E-2</v>
      </c>
      <c r="K5714">
        <v>5709</v>
      </c>
      <c r="L5714" s="8">
        <v>-2.4671748331646598E-4</v>
      </c>
      <c r="M5714" s="8">
        <v>-9.7920092276227805E-2</v>
      </c>
    </row>
    <row r="5715" spans="1:13" x14ac:dyDescent="0.55000000000000004">
      <c r="A5715">
        <v>5710</v>
      </c>
      <c r="C5715">
        <f t="shared" si="273"/>
        <v>0.17578538717402484</v>
      </c>
      <c r="D5715">
        <f t="shared" si="274"/>
        <v>1.266054279942159E-4</v>
      </c>
      <c r="E5715" s="2">
        <f t="shared" si="275"/>
        <v>0.1315394061619424</v>
      </c>
      <c r="K5715">
        <v>5710</v>
      </c>
      <c r="L5715" s="8">
        <v>-1.01489525122448E-4</v>
      </c>
      <c r="M5715" s="8">
        <v>-0.18689822999380701</v>
      </c>
    </row>
    <row r="5716" spans="1:13" x14ac:dyDescent="0.55000000000000004">
      <c r="A5716">
        <v>5711</v>
      </c>
      <c r="C5716">
        <f t="shared" si="273"/>
        <v>0.22622657797784135</v>
      </c>
      <c r="D5716">
        <f t="shared" si="274"/>
        <v>-4.3052079717272382E-5</v>
      </c>
      <c r="E5716" s="2">
        <f t="shared" si="275"/>
        <v>0.20729182926690481</v>
      </c>
      <c r="K5716">
        <v>5711</v>
      </c>
      <c r="L5716" s="8">
        <v>6.9157114233791103E-5</v>
      </c>
      <c r="M5716" s="8">
        <v>-0.22906654657699399</v>
      </c>
    </row>
    <row r="5717" spans="1:13" x14ac:dyDescent="0.55000000000000004">
      <c r="A5717">
        <v>5712</v>
      </c>
      <c r="C5717">
        <f t="shared" si="273"/>
        <v>0.21988966618713146</v>
      </c>
      <c r="D5717">
        <f t="shared" si="274"/>
        <v>-2.0190442288556341E-4</v>
      </c>
      <c r="E5717" s="2">
        <f t="shared" si="275"/>
        <v>0.18814200483850591</v>
      </c>
      <c r="K5717">
        <v>5712</v>
      </c>
      <c r="L5717" s="8">
        <v>2.22482925310588E-4</v>
      </c>
      <c r="M5717" s="8">
        <v>-0.21386372554428301</v>
      </c>
    </row>
    <row r="5718" spans="1:13" x14ac:dyDescent="0.55000000000000004">
      <c r="A5718">
        <v>5713</v>
      </c>
      <c r="C5718">
        <f t="shared" si="273"/>
        <v>0.15836508308986097</v>
      </c>
      <c r="D5718">
        <f t="shared" si="274"/>
        <v>-3.1008301171713795E-4</v>
      </c>
      <c r="E5718" s="2">
        <f t="shared" si="275"/>
        <v>9.2089483337491035E-2</v>
      </c>
      <c r="K5718">
        <v>5713</v>
      </c>
      <c r="L5718" s="8">
        <v>3.2008650755947998E-4</v>
      </c>
      <c r="M5718" s="8">
        <v>-0.145097407734773</v>
      </c>
    </row>
    <row r="5719" spans="1:13" x14ac:dyDescent="0.55000000000000004">
      <c r="A5719">
        <v>5714</v>
      </c>
      <c r="C5719">
        <f t="shared" si="273"/>
        <v>5.7094202208129677E-2</v>
      </c>
      <c r="D5719">
        <f t="shared" si="274"/>
        <v>-3.4043730063900042E-4</v>
      </c>
      <c r="E5719" s="2">
        <f t="shared" si="275"/>
        <v>9.4254479538928414E-3</v>
      </c>
      <c r="K5719">
        <v>5714</v>
      </c>
      <c r="L5719" s="8">
        <v>3.3752243831756799E-4</v>
      </c>
      <c r="M5719" s="8">
        <v>-3.9990544039119898E-2</v>
      </c>
    </row>
    <row r="5720" spans="1:13" x14ac:dyDescent="0.55000000000000004">
      <c r="A5720">
        <v>5715</v>
      </c>
      <c r="C5720">
        <f t="shared" si="273"/>
        <v>-5.8506119974298505E-2</v>
      </c>
      <c r="D5720">
        <f t="shared" si="274"/>
        <v>-2.8534900295213513E-4</v>
      </c>
      <c r="E5720" s="2">
        <f t="shared" si="275"/>
        <v>1.785920043043273E-2</v>
      </c>
      <c r="K5720">
        <v>5715</v>
      </c>
      <c r="L5720" s="8">
        <v>2.7042378056182502E-4</v>
      </c>
      <c r="M5720" s="8">
        <v>7.5132199494455404E-2</v>
      </c>
    </row>
    <row r="5721" spans="1:13" x14ac:dyDescent="0.55000000000000004">
      <c r="A5721">
        <v>5716</v>
      </c>
      <c r="C5721">
        <f t="shared" si="273"/>
        <v>-0.1594226392575919</v>
      </c>
      <c r="D5721">
        <f t="shared" si="274"/>
        <v>-1.5864412020366399E-4</v>
      </c>
      <c r="E5721" s="2">
        <f t="shared" si="275"/>
        <v>0.10946850955352296</v>
      </c>
      <c r="K5721">
        <v>5716</v>
      </c>
      <c r="L5721" s="8">
        <v>1.3559580937703099E-4</v>
      </c>
      <c r="M5721" s="8">
        <v>0.17143761757831599</v>
      </c>
    </row>
    <row r="5722" spans="1:13" x14ac:dyDescent="0.55000000000000004">
      <c r="A5722">
        <v>5717</v>
      </c>
      <c r="C5722">
        <f t="shared" si="273"/>
        <v>-0.22032743644983932</v>
      </c>
      <c r="D5722">
        <f t="shared" si="274"/>
        <v>7.8770927631968475E-6</v>
      </c>
      <c r="E5722" s="2">
        <f t="shared" si="275"/>
        <v>0.19814326061935938</v>
      </c>
      <c r="K5722">
        <v>5717</v>
      </c>
      <c r="L5722" s="8">
        <v>-3.3192973441572002E-5</v>
      </c>
      <c r="M5722" s="8">
        <v>0.22480542081791999</v>
      </c>
    </row>
    <row r="5723" spans="1:13" x14ac:dyDescent="0.55000000000000004">
      <c r="A5723">
        <v>5718</v>
      </c>
      <c r="C5723">
        <f t="shared" si="273"/>
        <v>-0.22593469122705148</v>
      </c>
      <c r="D5723">
        <f t="shared" si="274"/>
        <v>1.7242132148243669E-4</v>
      </c>
      <c r="E5723" s="2">
        <f t="shared" si="275"/>
        <v>0.2005284251468373</v>
      </c>
      <c r="K5723">
        <v>5718</v>
      </c>
      <c r="L5723" s="8">
        <v>-1.9366837014747599E-4</v>
      </c>
      <c r="M5723" s="8">
        <v>0.22186931182209199</v>
      </c>
    </row>
    <row r="5724" spans="1:13" x14ac:dyDescent="0.55000000000000004">
      <c r="A5724">
        <v>5719</v>
      </c>
      <c r="C5724">
        <f t="shared" si="273"/>
        <v>-0.17483710083170095</v>
      </c>
      <c r="D5724">
        <f t="shared" si="274"/>
        <v>2.9369143286267626E-4</v>
      </c>
      <c r="E5724" s="2">
        <f t="shared" si="275"/>
        <v>0.11438042920549478</v>
      </c>
      <c r="K5724">
        <v>5719</v>
      </c>
      <c r="L5724" s="8">
        <v>-3.0563832211860003E-4</v>
      </c>
      <c r="M5724" s="8">
        <v>0.16336465730313601</v>
      </c>
    </row>
    <row r="5725" spans="1:13" x14ac:dyDescent="0.55000000000000004">
      <c r="A5725">
        <v>5720</v>
      </c>
      <c r="C5725">
        <f t="shared" si="273"/>
        <v>-7.9859083401273206E-2</v>
      </c>
      <c r="D5725">
        <f t="shared" si="274"/>
        <v>3.4125118511860544E-4</v>
      </c>
      <c r="E5725" s="2">
        <f t="shared" si="275"/>
        <v>2.067941621885178E-2</v>
      </c>
      <c r="K5725">
        <v>5720</v>
      </c>
      <c r="L5725" s="8">
        <v>-3.4105926027262198E-4</v>
      </c>
      <c r="M5725" s="8">
        <v>6.3944310921850406E-2</v>
      </c>
    </row>
    <row r="5726" spans="1:13" x14ac:dyDescent="0.55000000000000004">
      <c r="A5726">
        <v>5721</v>
      </c>
      <c r="C5726">
        <f t="shared" si="273"/>
        <v>3.5161880663637457E-2</v>
      </c>
      <c r="D5726">
        <f t="shared" si="274"/>
        <v>3.0316408291630655E-4</v>
      </c>
      <c r="E5726" s="2">
        <f t="shared" si="275"/>
        <v>7.5087710868647437E-3</v>
      </c>
      <c r="K5726">
        <v>5721</v>
      </c>
      <c r="L5726" s="8">
        <v>-2.9105979091332098E-4</v>
      </c>
      <c r="M5726" s="8">
        <v>-5.1491284811518399E-2</v>
      </c>
    </row>
    <row r="5727" spans="1:13" x14ac:dyDescent="0.55000000000000004">
      <c r="A5727">
        <v>5722</v>
      </c>
      <c r="C5727">
        <f t="shared" si="273"/>
        <v>0.14135795383876346</v>
      </c>
      <c r="D5727">
        <f t="shared" si="274"/>
        <v>1.8898918609399886E-4</v>
      </c>
      <c r="E5727" s="2">
        <f t="shared" si="275"/>
        <v>8.7254379327448728E-2</v>
      </c>
      <c r="K5727">
        <v>5722</v>
      </c>
      <c r="L5727" s="8">
        <v>-1.68162591315922E-4</v>
      </c>
      <c r="M5727" s="8">
        <v>-0.15403056883510199</v>
      </c>
    </row>
    <row r="5728" spans="1:13" x14ac:dyDescent="0.55000000000000004">
      <c r="A5728">
        <v>5723</v>
      </c>
      <c r="C5728">
        <f t="shared" si="273"/>
        <v>0.21207616018961309</v>
      </c>
      <c r="D5728">
        <f t="shared" si="274"/>
        <v>2.7381987138065887E-5</v>
      </c>
      <c r="E5728" s="2">
        <f t="shared" si="275"/>
        <v>0.18495857196847301</v>
      </c>
      <c r="K5728">
        <v>5723</v>
      </c>
      <c r="L5728" s="8">
        <v>-3.1480275184706601E-6</v>
      </c>
      <c r="M5728" s="8">
        <v>-0.21799194135765701</v>
      </c>
    </row>
    <row r="5729" spans="1:13" x14ac:dyDescent="0.55000000000000004">
      <c r="A5729">
        <v>5724</v>
      </c>
      <c r="C5729">
        <f t="shared" si="273"/>
        <v>0.22956772054364044</v>
      </c>
      <c r="D5729">
        <f t="shared" si="274"/>
        <v>-1.4109751342302769E-4</v>
      </c>
      <c r="E5729" s="2">
        <f t="shared" si="275"/>
        <v>0.20877917659062017</v>
      </c>
      <c r="K5729">
        <v>5724</v>
      </c>
      <c r="L5729" s="8">
        <v>1.6265497929992699E-4</v>
      </c>
      <c r="M5729" s="8">
        <v>-0.227355879843361</v>
      </c>
    </row>
    <row r="5730" spans="1:13" x14ac:dyDescent="0.55000000000000004">
      <c r="A5730">
        <v>5725</v>
      </c>
      <c r="C5730">
        <f t="shared" si="273"/>
        <v>0.18944262194482323</v>
      </c>
      <c r="D5730">
        <f t="shared" si="274"/>
        <v>-2.7416451221454614E-4</v>
      </c>
      <c r="E5730" s="2">
        <f t="shared" si="275"/>
        <v>0.13632322360813703</v>
      </c>
      <c r="K5730">
        <v>5725</v>
      </c>
      <c r="L5730" s="8">
        <v>2.8772003751442201E-4</v>
      </c>
      <c r="M5730" s="8">
        <v>-0.179777127808812</v>
      </c>
    </row>
    <row r="5731" spans="1:13" x14ac:dyDescent="0.55000000000000004">
      <c r="A5731">
        <v>5726</v>
      </c>
      <c r="C5731">
        <f t="shared" si="273"/>
        <v>0.10177141837149324</v>
      </c>
      <c r="D5731">
        <f t="shared" si="274"/>
        <v>-3.3842199736960535E-4</v>
      </c>
      <c r="E5731" s="2">
        <f t="shared" si="275"/>
        <v>3.569964514539227E-2</v>
      </c>
      <c r="K5731">
        <v>5726</v>
      </c>
      <c r="L5731" s="8">
        <v>3.4072382744789999E-4</v>
      </c>
      <c r="M5731" s="8">
        <v>-8.7172078858213695E-2</v>
      </c>
    </row>
    <row r="5732" spans="1:13" x14ac:dyDescent="0.55000000000000004">
      <c r="A5732">
        <v>5727</v>
      </c>
      <c r="C5732">
        <f t="shared" si="273"/>
        <v>-1.1442266038435877E-2</v>
      </c>
      <c r="D5732">
        <f t="shared" si="274"/>
        <v>-3.1774269455642207E-4</v>
      </c>
      <c r="E5732" s="2">
        <f t="shared" si="275"/>
        <v>1.4983111264110611E-3</v>
      </c>
      <c r="K5732">
        <v>5727</v>
      </c>
      <c r="L5732" s="8">
        <v>3.0839122109987998E-4</v>
      </c>
      <c r="M5732" s="8">
        <v>2.7265758018741999E-2</v>
      </c>
    </row>
    <row r="5733" spans="1:13" x14ac:dyDescent="0.55000000000000004">
      <c r="A5733">
        <v>5728</v>
      </c>
      <c r="C5733">
        <f t="shared" si="273"/>
        <v>-0.12178418285956272</v>
      </c>
      <c r="D5733">
        <f t="shared" si="274"/>
        <v>-2.1731667289482399E-4</v>
      </c>
      <c r="E5733" s="2">
        <f t="shared" si="275"/>
        <v>6.5873790700241991E-2</v>
      </c>
      <c r="K5733">
        <v>5728</v>
      </c>
      <c r="L5733" s="8">
        <v>1.9882012030715101E-4</v>
      </c>
      <c r="M5733" s="8">
        <v>0.13487471665542</v>
      </c>
    </row>
    <row r="5734" spans="1:13" x14ac:dyDescent="0.55000000000000004">
      <c r="A5734">
        <v>5729</v>
      </c>
      <c r="C5734">
        <f t="shared" si="273"/>
        <v>-0.20156083678983638</v>
      </c>
      <c r="D5734">
        <f t="shared" si="274"/>
        <v>-6.2348747008639089E-5</v>
      </c>
      <c r="E5734" s="2">
        <f t="shared" si="275"/>
        <v>0.16831679798260263</v>
      </c>
      <c r="K5734">
        <v>5729</v>
      </c>
      <c r="L5734" s="8">
        <v>3.9453286993014399E-5</v>
      </c>
      <c r="M5734" s="8">
        <v>0.20870346580375099</v>
      </c>
    </row>
    <row r="5735" spans="1:13" x14ac:dyDescent="0.55000000000000004">
      <c r="A5735">
        <v>5730</v>
      </c>
      <c r="C5735">
        <f t="shared" si="273"/>
        <v>-0.23074996925120084</v>
      </c>
      <c r="D5735">
        <f t="shared" si="274"/>
        <v>1.0826740016940227E-4</v>
      </c>
      <c r="E5735" s="2">
        <f t="shared" si="275"/>
        <v>0.21253124030752771</v>
      </c>
      <c r="K5735">
        <v>5730</v>
      </c>
      <c r="L5735" s="8">
        <v>-1.2979486679894601E-4</v>
      </c>
      <c r="M5735" s="8">
        <v>0.230261137239226</v>
      </c>
    </row>
    <row r="5736" spans="1:13" x14ac:dyDescent="0.55000000000000004">
      <c r="A5736">
        <v>5731</v>
      </c>
      <c r="C5736">
        <f t="shared" si="273"/>
        <v>-0.20202572325394857</v>
      </c>
      <c r="D5736">
        <f t="shared" si="274"/>
        <v>2.5171071200064772E-4</v>
      </c>
      <c r="E5736" s="2">
        <f t="shared" si="275"/>
        <v>0.1569539980694114</v>
      </c>
      <c r="K5736">
        <v>5731</v>
      </c>
      <c r="L5736" s="8">
        <v>-2.6653509101221402E-4</v>
      </c>
      <c r="M5736" s="8">
        <v>0.19414847841674501</v>
      </c>
    </row>
    <row r="5737" spans="1:13" x14ac:dyDescent="0.55000000000000004">
      <c r="A5737">
        <v>5732</v>
      </c>
      <c r="C5737">
        <f t="shared" si="273"/>
        <v>-0.12259727908432404</v>
      </c>
      <c r="D5737">
        <f t="shared" si="274"/>
        <v>3.3197994076056677E-4</v>
      </c>
      <c r="E5737" s="2">
        <f t="shared" si="275"/>
        <v>5.3827437296995073E-2</v>
      </c>
      <c r="K5737">
        <v>5732</v>
      </c>
      <c r="L5737" s="8">
        <v>-3.3651994821781001E-4</v>
      </c>
      <c r="M5737" s="8">
        <v>0.10941012876507</v>
      </c>
    </row>
    <row r="5738" spans="1:13" x14ac:dyDescent="0.55000000000000004">
      <c r="A5738">
        <v>5733</v>
      </c>
      <c r="C5738">
        <f t="shared" si="273"/>
        <v>-1.2399502010139835E-2</v>
      </c>
      <c r="D5738">
        <f t="shared" si="274"/>
        <v>3.2892920197151584E-4</v>
      </c>
      <c r="E5738" s="2">
        <f t="shared" si="275"/>
        <v>9.3486382694456046E-5</v>
      </c>
      <c r="K5738">
        <v>5733</v>
      </c>
      <c r="L5738" s="8">
        <v>-3.2222129677405702E-4</v>
      </c>
      <c r="M5738" s="8">
        <v>-2.73066636697907E-3</v>
      </c>
    </row>
    <row r="5739" spans="1:13" x14ac:dyDescent="0.55000000000000004">
      <c r="A5739">
        <v>5734</v>
      </c>
      <c r="C5739">
        <f t="shared" si="273"/>
        <v>0.10091028870480485</v>
      </c>
      <c r="D5739">
        <f t="shared" si="274"/>
        <v>2.433241667685599E-4</v>
      </c>
      <c r="E5739" s="2">
        <f t="shared" si="275"/>
        <v>4.6267079857380773E-2</v>
      </c>
      <c r="K5739">
        <v>5734</v>
      </c>
      <c r="L5739" s="8">
        <v>-2.2722032263743701E-4</v>
      </c>
      <c r="M5739" s="8">
        <v>-0.11418754916759399</v>
      </c>
    </row>
    <row r="5740" spans="1:13" x14ac:dyDescent="0.55000000000000004">
      <c r="A5740">
        <v>5735</v>
      </c>
      <c r="C5740">
        <f t="shared" si="273"/>
        <v>0.1888937239783153</v>
      </c>
      <c r="D5740">
        <f t="shared" si="274"/>
        <v>9.6649894571854177E-5</v>
      </c>
      <c r="E5740" s="2">
        <f t="shared" si="275"/>
        <v>0.14894904748616863</v>
      </c>
      <c r="K5740">
        <v>5735</v>
      </c>
      <c r="L5740" s="8">
        <v>-7.5310609123724193E-5</v>
      </c>
      <c r="M5740" s="8">
        <v>-0.19704545191105799</v>
      </c>
    </row>
    <row r="5741" spans="1:13" x14ac:dyDescent="0.55000000000000004">
      <c r="A5741">
        <v>5736</v>
      </c>
      <c r="C5741">
        <f t="shared" si="273"/>
        <v>0.22946881609705533</v>
      </c>
      <c r="D5741">
        <f t="shared" si="274"/>
        <v>-7.4281463944251251E-5</v>
      </c>
      <c r="E5741" s="2">
        <f t="shared" si="275"/>
        <v>0.21161924218151185</v>
      </c>
      <c r="K5741">
        <v>5736</v>
      </c>
      <c r="L5741" s="8">
        <v>9.5461113638126401E-5</v>
      </c>
      <c r="M5741" s="8">
        <v>-0.23055209884215899</v>
      </c>
    </row>
    <row r="5742" spans="1:13" x14ac:dyDescent="0.55000000000000004">
      <c r="A5742">
        <v>5737</v>
      </c>
      <c r="C5742">
        <f t="shared" si="273"/>
        <v>0.21245207219430332</v>
      </c>
      <c r="D5742">
        <f t="shared" si="274"/>
        <v>-2.2656974073937772E-4</v>
      </c>
      <c r="E5742" s="2">
        <f t="shared" si="275"/>
        <v>0.17536631501361735</v>
      </c>
      <c r="K5742">
        <v>5737</v>
      </c>
      <c r="L5742" s="8">
        <v>2.4232400829155199E-4</v>
      </c>
      <c r="M5742" s="8">
        <v>-0.20631554237685401</v>
      </c>
    </row>
    <row r="5743" spans="1:13" x14ac:dyDescent="0.55000000000000004">
      <c r="A5743">
        <v>5738</v>
      </c>
      <c r="C5743">
        <f t="shared" si="273"/>
        <v>0.14211433630514819</v>
      </c>
      <c r="D5743">
        <f t="shared" si="274"/>
        <v>-3.219937883201293E-4</v>
      </c>
      <c r="E5743" s="2">
        <f t="shared" si="275"/>
        <v>7.4267321945830148E-2</v>
      </c>
      <c r="K5743">
        <v>5738</v>
      </c>
      <c r="L5743" s="8">
        <v>3.2849535179934898E-4</v>
      </c>
      <c r="M5743" s="8">
        <v>-0.130405978434561</v>
      </c>
    </row>
    <row r="5744" spans="1:13" x14ac:dyDescent="0.55000000000000004">
      <c r="A5744">
        <v>5739</v>
      </c>
      <c r="C5744">
        <f t="shared" si="273"/>
        <v>3.610889753593146E-2</v>
      </c>
      <c r="D5744">
        <f t="shared" si="274"/>
        <v>-3.3660418212306858E-4</v>
      </c>
      <c r="E5744" s="2">
        <f t="shared" si="275"/>
        <v>3.3575448865417051E-3</v>
      </c>
      <c r="K5744">
        <v>5739</v>
      </c>
      <c r="L5744" s="8">
        <v>3.3239299661178202E-4</v>
      </c>
      <c r="M5744" s="8">
        <v>-2.18354282133747E-2</v>
      </c>
    </row>
    <row r="5745" spans="1:13" x14ac:dyDescent="0.55000000000000004">
      <c r="A5745">
        <v>5740</v>
      </c>
      <c r="C5745">
        <f t="shared" si="273"/>
        <v>-7.8959113396479069E-2</v>
      </c>
      <c r="D5745">
        <f t="shared" si="274"/>
        <v>-2.6673402126942478E-4</v>
      </c>
      <c r="E5745" s="2">
        <f t="shared" si="275"/>
        <v>2.9296791005823306E-2</v>
      </c>
      <c r="K5745">
        <v>5740</v>
      </c>
      <c r="L5745" s="8">
        <v>2.5304075340634599E-4</v>
      </c>
      <c r="M5745" s="8">
        <v>9.2203940461014697E-2</v>
      </c>
    </row>
    <row r="5746" spans="1:13" x14ac:dyDescent="0.55000000000000004">
      <c r="A5746">
        <v>5741</v>
      </c>
      <c r="C5746">
        <f t="shared" si="273"/>
        <v>-0.17421005119574531</v>
      </c>
      <c r="D5746">
        <f t="shared" si="274"/>
        <v>-1.2991924338339616E-4</v>
      </c>
      <c r="E5746" s="2">
        <f t="shared" si="275"/>
        <v>0.12770639220033236</v>
      </c>
      <c r="K5746">
        <v>5741</v>
      </c>
      <c r="L5746" s="8">
        <v>1.1031288375942E-4</v>
      </c>
      <c r="M5746" s="8">
        <v>0.18315026025522199</v>
      </c>
    </row>
    <row r="5747" spans="1:13" x14ac:dyDescent="0.55000000000000004">
      <c r="A5747">
        <v>5742</v>
      </c>
      <c r="C5747">
        <f t="shared" si="273"/>
        <v>-0.22573793820140159</v>
      </c>
      <c r="D5747">
        <f t="shared" si="274"/>
        <v>3.9502526111497401E-5</v>
      </c>
      <c r="E5747" s="2">
        <f t="shared" si="275"/>
        <v>0.20608276798407549</v>
      </c>
      <c r="K5747">
        <v>5742</v>
      </c>
      <c r="L5747" s="8">
        <v>-6.0043531956501202E-5</v>
      </c>
      <c r="M5747" s="8">
        <v>0.228225461186782</v>
      </c>
    </row>
    <row r="5748" spans="1:13" x14ac:dyDescent="0.55000000000000004">
      <c r="A5748">
        <v>5743</v>
      </c>
      <c r="C5748">
        <f t="shared" si="273"/>
        <v>-0.2206103608967086</v>
      </c>
      <c r="D5748">
        <f t="shared" si="274"/>
        <v>1.9900999419958967E-4</v>
      </c>
      <c r="E5748" s="2">
        <f t="shared" si="275"/>
        <v>0.1907510345858536</v>
      </c>
      <c r="K5748">
        <v>5743</v>
      </c>
      <c r="L5748" s="8">
        <v>-2.15361672610887E-4</v>
      </c>
      <c r="M5748" s="8">
        <v>0.21614017955613801</v>
      </c>
    </row>
    <row r="5749" spans="1:13" x14ac:dyDescent="0.55000000000000004">
      <c r="A5749">
        <v>5744</v>
      </c>
      <c r="C5749">
        <f t="shared" si="273"/>
        <v>-0.1601142331043903</v>
      </c>
      <c r="D5749">
        <f t="shared" si="274"/>
        <v>3.0857014854142898E-4</v>
      </c>
      <c r="E5749" s="2">
        <f t="shared" si="275"/>
        <v>9.612200023769478E-2</v>
      </c>
      <c r="K5749">
        <v>5744</v>
      </c>
      <c r="L5749" s="8">
        <v>-3.1674114635305299E-4</v>
      </c>
      <c r="M5749" s="8">
        <v>0.14992124911933</v>
      </c>
    </row>
    <row r="5750" spans="1:13" x14ac:dyDescent="0.55000000000000004">
      <c r="A5750">
        <v>5745</v>
      </c>
      <c r="C5750">
        <f t="shared" si="273"/>
        <v>-5.9432807743121256E-2</v>
      </c>
      <c r="D5750">
        <f t="shared" si="274"/>
        <v>3.406856997420336E-4</v>
      </c>
      <c r="E5750" s="2">
        <f t="shared" si="275"/>
        <v>1.1148491991234378E-2</v>
      </c>
      <c r="K5750">
        <v>5745</v>
      </c>
      <c r="L5750" s="8">
        <v>-3.3879083507167799E-4</v>
      </c>
      <c r="M5750" s="8">
        <v>4.6153611796677402E-2</v>
      </c>
    </row>
    <row r="5751" spans="1:13" x14ac:dyDescent="0.55000000000000004">
      <c r="A5751">
        <v>5746</v>
      </c>
      <c r="C5751">
        <f t="shared" si="273"/>
        <v>5.6164999614225317E-2</v>
      </c>
      <c r="D5751">
        <f t="shared" si="274"/>
        <v>2.8729632139484317E-4</v>
      </c>
      <c r="E5751" s="2">
        <f t="shared" si="275"/>
        <v>1.5709735453825674E-2</v>
      </c>
      <c r="K5751">
        <v>5746</v>
      </c>
      <c r="L5751" s="8">
        <v>-2.7598825744084302E-4</v>
      </c>
      <c r="M5751" s="8">
        <v>-6.9173483916674605E-2</v>
      </c>
    </row>
    <row r="5752" spans="1:13" x14ac:dyDescent="0.55000000000000004">
      <c r="A5752">
        <v>5747</v>
      </c>
      <c r="C5752">
        <f t="shared" si="273"/>
        <v>0.1576665759359048</v>
      </c>
      <c r="D5752">
        <f t="shared" si="274"/>
        <v>1.6180162210319499E-4</v>
      </c>
      <c r="E5752" s="2">
        <f t="shared" si="275"/>
        <v>0.10552247270080288</v>
      </c>
      <c r="K5752">
        <v>5747</v>
      </c>
      <c r="L5752" s="8">
        <v>-1.4406270862709901E-4</v>
      </c>
      <c r="M5752" s="8">
        <v>-0.16717565146195501</v>
      </c>
    </row>
    <row r="5753" spans="1:13" x14ac:dyDescent="0.55000000000000004">
      <c r="A5753">
        <v>5748</v>
      </c>
      <c r="C5753">
        <f t="shared" si="273"/>
        <v>0.21959716504540389</v>
      </c>
      <c r="D5753">
        <f t="shared" si="274"/>
        <v>-4.3018738287658167E-6</v>
      </c>
      <c r="E5753" s="2">
        <f t="shared" si="275"/>
        <v>0.19616466634660332</v>
      </c>
      <c r="K5753">
        <v>5748</v>
      </c>
      <c r="L5753" s="8">
        <v>2.3944239262463201E-5</v>
      </c>
      <c r="M5753" s="8">
        <v>-0.22330764001613901</v>
      </c>
    </row>
    <row r="5754" spans="1:13" x14ac:dyDescent="0.55000000000000004">
      <c r="A5754">
        <v>5749</v>
      </c>
      <c r="C5754">
        <f t="shared" si="273"/>
        <v>0.22641349446948109</v>
      </c>
      <c r="D5754">
        <f t="shared" si="274"/>
        <v>-1.6932569010601206E-4</v>
      </c>
      <c r="E5754" s="2">
        <f t="shared" si="275"/>
        <v>0.20243191109250439</v>
      </c>
      <c r="K5754">
        <v>5749</v>
      </c>
      <c r="L5754" s="8">
        <v>1.8595420388946499E-4</v>
      </c>
      <c r="M5754" s="8">
        <v>-0.22351084482825501</v>
      </c>
    </row>
    <row r="5755" spans="1:13" x14ac:dyDescent="0.55000000000000004">
      <c r="A5755">
        <v>5750</v>
      </c>
      <c r="C5755">
        <f t="shared" si="273"/>
        <v>0.17640480919951743</v>
      </c>
      <c r="D5755">
        <f t="shared" si="274"/>
        <v>-2.9185232726900844E-4</v>
      </c>
      <c r="E5755" s="2">
        <f t="shared" si="275"/>
        <v>0.11843177603152392</v>
      </c>
      <c r="K5755">
        <v>5750</v>
      </c>
      <c r="L5755" s="8">
        <v>3.0139078457621998E-4</v>
      </c>
      <c r="M5755" s="8">
        <v>-0.16773437199251701</v>
      </c>
    </row>
    <row r="5756" spans="1:13" x14ac:dyDescent="0.55000000000000004">
      <c r="A5756">
        <v>5751</v>
      </c>
      <c r="C5756">
        <f t="shared" si="273"/>
        <v>8.212223513882505E-2</v>
      </c>
      <c r="D5756">
        <f t="shared" si="274"/>
        <v>-3.4113018204643498E-4</v>
      </c>
      <c r="E5756" s="2">
        <f t="shared" si="275"/>
        <v>2.3125291068439802E-2</v>
      </c>
      <c r="K5756">
        <v>5751</v>
      </c>
      <c r="L5756" s="8">
        <v>3.4134217357317202E-4</v>
      </c>
      <c r="M5756" s="8">
        <v>-6.9947785142753793E-2</v>
      </c>
    </row>
    <row r="5757" spans="1:13" x14ac:dyDescent="0.55000000000000004">
      <c r="A5757">
        <v>5752</v>
      </c>
      <c r="C5757">
        <f t="shared" si="273"/>
        <v>-3.277128893901695E-2</v>
      </c>
      <c r="D5757">
        <f t="shared" si="274"/>
        <v>-3.0479155158615956E-4</v>
      </c>
      <c r="E5757" s="2">
        <f t="shared" si="275"/>
        <v>6.1041324155169524E-3</v>
      </c>
      <c r="K5757">
        <v>5752</v>
      </c>
      <c r="L5757" s="8">
        <v>2.9580229766561E-4</v>
      </c>
      <c r="M5757" s="8">
        <v>4.5357658420568998E-2</v>
      </c>
    </row>
    <row r="5758" spans="1:13" x14ac:dyDescent="0.55000000000000004">
      <c r="A5758">
        <v>5753</v>
      </c>
      <c r="C5758">
        <f t="shared" si="273"/>
        <v>-0.13943991026026628</v>
      </c>
      <c r="D5758">
        <f t="shared" si="274"/>
        <v>-1.9195666617411188E-4</v>
      </c>
      <c r="E5758" s="2">
        <f t="shared" si="275"/>
        <v>8.337246536930891E-2</v>
      </c>
      <c r="K5758">
        <v>5753</v>
      </c>
      <c r="L5758" s="8">
        <v>1.7617690128346399E-4</v>
      </c>
      <c r="M5758" s="8">
        <v>0.14930299505397501</v>
      </c>
    </row>
    <row r="5759" spans="1:13" x14ac:dyDescent="0.55000000000000004">
      <c r="A5759">
        <v>5754</v>
      </c>
      <c r="C5759">
        <f t="shared" si="273"/>
        <v>-0.21111205326629118</v>
      </c>
      <c r="D5759">
        <f t="shared" si="274"/>
        <v>-3.0944703677847674E-5</v>
      </c>
      <c r="E5759" s="2">
        <f t="shared" si="275"/>
        <v>0.1823004123039888</v>
      </c>
      <c r="K5759">
        <v>5754</v>
      </c>
      <c r="L5759" s="8">
        <v>1.2426907052725399E-5</v>
      </c>
      <c r="M5759" s="8">
        <v>0.21585447036757499</v>
      </c>
    </row>
    <row r="5760" spans="1:13" x14ac:dyDescent="0.55000000000000004">
      <c r="A5760">
        <v>5755</v>
      </c>
      <c r="C5760">
        <f t="shared" si="273"/>
        <v>-0.22979952079148613</v>
      </c>
      <c r="D5760">
        <f t="shared" si="274"/>
        <v>1.3783372717895612E-4</v>
      </c>
      <c r="E5760" s="2">
        <f t="shared" si="275"/>
        <v>0.20989535233602588</v>
      </c>
      <c r="K5760">
        <v>5755</v>
      </c>
      <c r="L5760" s="8">
        <v>-1.5443548314030299E-4</v>
      </c>
      <c r="M5760" s="8">
        <v>0.22834385451369699</v>
      </c>
    </row>
    <row r="5761" spans="1:13" x14ac:dyDescent="0.55000000000000004">
      <c r="A5761">
        <v>5756</v>
      </c>
      <c r="C5761">
        <f t="shared" si="273"/>
        <v>-0.19081215238758878</v>
      </c>
      <c r="D5761">
        <f t="shared" si="274"/>
        <v>2.7201879781829126E-4</v>
      </c>
      <c r="E5761" s="2">
        <f t="shared" si="275"/>
        <v>0.14021673885238567</v>
      </c>
      <c r="K5761">
        <v>5756</v>
      </c>
      <c r="L5761" s="8">
        <v>-2.8261854853265999E-4</v>
      </c>
      <c r="M5761" s="8">
        <v>0.18364310375443099</v>
      </c>
    </row>
    <row r="5762" spans="1:13" x14ac:dyDescent="0.55000000000000004">
      <c r="A5762">
        <v>5757</v>
      </c>
      <c r="C5762">
        <f t="shared" si="273"/>
        <v>-0.10393495573545575</v>
      </c>
      <c r="D5762">
        <f t="shared" si="274"/>
        <v>3.3793288390655623E-4</v>
      </c>
      <c r="E5762" s="2">
        <f t="shared" si="275"/>
        <v>3.8762818884137164E-2</v>
      </c>
      <c r="K5762">
        <v>5757</v>
      </c>
      <c r="L5762" s="8">
        <v>-3.4001804520682102E-4</v>
      </c>
      <c r="M5762" s="8">
        <v>9.2947798420760702E-2</v>
      </c>
    </row>
    <row r="5763" spans="1:13" x14ac:dyDescent="0.55000000000000004">
      <c r="A5763">
        <v>5758</v>
      </c>
      <c r="C5763">
        <f t="shared" si="273"/>
        <v>9.0277240312354821E-3</v>
      </c>
      <c r="D5763">
        <f t="shared" si="274"/>
        <v>3.1903293919429348E-4</v>
      </c>
      <c r="E5763" s="2">
        <f t="shared" si="275"/>
        <v>9.0327799927074912E-4</v>
      </c>
      <c r="K5763">
        <v>5758</v>
      </c>
      <c r="L5763" s="8">
        <v>-3.1225791314011802E-4</v>
      </c>
      <c r="M5763" s="8">
        <v>-2.1026859633669098E-2</v>
      </c>
    </row>
    <row r="5764" spans="1:13" x14ac:dyDescent="0.55000000000000004">
      <c r="A5764">
        <v>5759</v>
      </c>
      <c r="C5764">
        <f t="shared" si="273"/>
        <v>0.11972463535254027</v>
      </c>
      <c r="D5764">
        <f t="shared" si="274"/>
        <v>2.2006245142885359E-4</v>
      </c>
      <c r="E5764" s="2">
        <f t="shared" si="275"/>
        <v>6.2230214568880914E-2</v>
      </c>
      <c r="K5764">
        <v>5759</v>
      </c>
      <c r="L5764" s="8">
        <v>-2.0629084962001299E-4</v>
      </c>
      <c r="M5764" s="8">
        <v>-0.129735210251679</v>
      </c>
    </row>
    <row r="5765" spans="1:13" x14ac:dyDescent="0.55000000000000004">
      <c r="A5765">
        <v>5760</v>
      </c>
      <c r="C5765">
        <f t="shared" si="273"/>
        <v>0.20037318679879287</v>
      </c>
      <c r="D5765">
        <f t="shared" si="274"/>
        <v>6.5860926901436501E-5</v>
      </c>
      <c r="E5765" s="2">
        <f t="shared" si="275"/>
        <v>0.16509899748718987</v>
      </c>
      <c r="K5765">
        <v>5760</v>
      </c>
      <c r="L5765" s="8">
        <v>-4.8656963077053602E-5</v>
      </c>
      <c r="M5765" s="8">
        <v>-0.20595057264334199</v>
      </c>
    </row>
    <row r="5766" spans="1:13" x14ac:dyDescent="0.55000000000000004">
      <c r="A5766">
        <v>5761</v>
      </c>
      <c r="C5766">
        <f t="shared" ref="C5766:C5829" si="276">$D$1*COS($B$2*(A5766-$L$2)+$B$1)</f>
        <v>0.2307322918902126</v>
      </c>
      <c r="D5766">
        <f t="shared" ref="D5766:D5829" si="277">$D$2*COS($B$2*(A5766-$L$3)+$B$3)</f>
        <v>-1.0487030204005099E-4</v>
      </c>
      <c r="E5766" s="2">
        <f t="shared" ref="E5766:E5829" si="278">(M5766-C5766)^2</f>
        <v>0.21281303162182361</v>
      </c>
      <c r="K5766">
        <v>5761</v>
      </c>
      <c r="L5766" s="8">
        <v>1.2116336171443901E-4</v>
      </c>
      <c r="M5766" s="8">
        <v>-0.23058433649188201</v>
      </c>
    </row>
    <row r="5767" spans="1:13" x14ac:dyDescent="0.55000000000000004">
      <c r="A5767">
        <v>5762</v>
      </c>
      <c r="C5767">
        <f t="shared" si="276"/>
        <v>0.20318245516801448</v>
      </c>
      <c r="D5767">
        <f t="shared" si="277"/>
        <v>-2.4928129566006264E-4</v>
      </c>
      <c r="E5767" s="2">
        <f t="shared" si="278"/>
        <v>0.16051984395604815</v>
      </c>
      <c r="K5767">
        <v>5762</v>
      </c>
      <c r="L5767" s="8">
        <v>2.6063757092162397E-4</v>
      </c>
      <c r="M5767" s="8">
        <v>-0.197466822824656</v>
      </c>
    </row>
    <row r="5768" spans="1:13" x14ac:dyDescent="0.55000000000000004">
      <c r="A5768">
        <v>5763</v>
      </c>
      <c r="C5768">
        <f t="shared" si="276"/>
        <v>0.12463810494498773</v>
      </c>
      <c r="D5768">
        <f t="shared" si="277"/>
        <v>-3.3112793850220132E-4</v>
      </c>
      <c r="E5768" s="2">
        <f t="shared" si="278"/>
        <v>5.7374919513217028E-2</v>
      </c>
      <c r="K5768">
        <v>5763</v>
      </c>
      <c r="L5768" s="8">
        <v>3.3483348361338299E-4</v>
      </c>
      <c r="M5768" s="8">
        <v>-0.11489251838576101</v>
      </c>
    </row>
    <row r="5769" spans="1:13" x14ac:dyDescent="0.55000000000000004">
      <c r="A5769">
        <v>5764</v>
      </c>
      <c r="C5769">
        <f t="shared" si="276"/>
        <v>1.4812217543570691E-2</v>
      </c>
      <c r="D5769">
        <f t="shared" si="277"/>
        <v>-3.2986844840343714E-4</v>
      </c>
      <c r="E5769" s="2">
        <f t="shared" si="278"/>
        <v>3.3690189584556902E-4</v>
      </c>
      <c r="K5769">
        <v>5764</v>
      </c>
      <c r="L5769" s="8">
        <v>3.2516827317803897E-4</v>
      </c>
      <c r="M5769" s="8">
        <v>-3.54266997571335E-3</v>
      </c>
    </row>
    <row r="5770" spans="1:13" x14ac:dyDescent="0.55000000000000004">
      <c r="A5770">
        <v>5765</v>
      </c>
      <c r="C5770">
        <f t="shared" si="276"/>
        <v>-9.8731224241474472E-2</v>
      </c>
      <c r="D5770">
        <f t="shared" si="277"/>
        <v>-2.4581893083406231E-4</v>
      </c>
      <c r="E5770" s="2">
        <f t="shared" si="278"/>
        <v>4.3025415357086337E-2</v>
      </c>
      <c r="K5770">
        <v>5765</v>
      </c>
      <c r="L5770" s="8">
        <v>2.34062651527736E-4</v>
      </c>
      <c r="M5770" s="8">
        <v>0.108694462106881</v>
      </c>
    </row>
    <row r="5771" spans="1:13" x14ac:dyDescent="0.55000000000000004">
      <c r="A5771">
        <v>5766</v>
      </c>
      <c r="C5771">
        <f t="shared" si="276"/>
        <v>-0.18749520983434476</v>
      </c>
      <c r="D5771">
        <f t="shared" si="277"/>
        <v>-1.0007404307600094E-4</v>
      </c>
      <c r="E5771" s="2">
        <f t="shared" si="278"/>
        <v>0.1453161859472703</v>
      </c>
      <c r="K5771">
        <v>5766</v>
      </c>
      <c r="L5771" s="8">
        <v>8.4334586783038997E-5</v>
      </c>
      <c r="M5771" s="8">
        <v>0.19370839186331801</v>
      </c>
    </row>
    <row r="5772" spans="1:13" x14ac:dyDescent="0.55000000000000004">
      <c r="A5772">
        <v>5767</v>
      </c>
      <c r="C5772">
        <f t="shared" si="276"/>
        <v>-0.22920184984424197</v>
      </c>
      <c r="D5772">
        <f t="shared" si="277"/>
        <v>7.0787320100677178E-5</v>
      </c>
      <c r="E5772" s="2">
        <f t="shared" si="278"/>
        <v>0.21105635643092269</v>
      </c>
      <c r="K5772">
        <v>5767</v>
      </c>
      <c r="L5772" s="8">
        <v>-8.6515598395265096E-5</v>
      </c>
      <c r="M5772" s="8">
        <v>0.23020685319796499</v>
      </c>
    </row>
    <row r="5773" spans="1:13" x14ac:dyDescent="0.55000000000000004">
      <c r="A5773">
        <v>5768</v>
      </c>
      <c r="C5773">
        <f t="shared" si="276"/>
        <v>-0.21338365673490117</v>
      </c>
      <c r="D5773">
        <f t="shared" si="277"/>
        <v>2.2388255801040501E-4</v>
      </c>
      <c r="E5773" s="2">
        <f t="shared" si="278"/>
        <v>0.17844899467471043</v>
      </c>
      <c r="K5773">
        <v>5768</v>
      </c>
      <c r="L5773" s="8">
        <v>-2.35697415251667E-4</v>
      </c>
      <c r="M5773" s="8">
        <v>0.20904858004954499</v>
      </c>
    </row>
    <row r="5774" spans="1:13" x14ac:dyDescent="0.55000000000000004">
      <c r="A5774">
        <v>5769</v>
      </c>
      <c r="C5774">
        <f t="shared" si="276"/>
        <v>-0.14401066355571135</v>
      </c>
      <c r="D5774">
        <f t="shared" si="277"/>
        <v>3.2078799292941231E-4</v>
      </c>
      <c r="E5774" s="2">
        <f t="shared" si="278"/>
        <v>7.8144544206252983E-2</v>
      </c>
      <c r="K5774">
        <v>5769</v>
      </c>
      <c r="L5774" s="8">
        <v>-3.2584735229767702E-4</v>
      </c>
      <c r="M5774" s="8">
        <v>0.135532793184476</v>
      </c>
    </row>
    <row r="5775" spans="1:13" x14ac:dyDescent="0.55000000000000004">
      <c r="A5775">
        <v>5770</v>
      </c>
      <c r="C5775">
        <f t="shared" si="276"/>
        <v>-3.8494029327975451E-2</v>
      </c>
      <c r="D5775">
        <f t="shared" si="277"/>
        <v>3.371824032975271E-4</v>
      </c>
      <c r="E5775" s="2">
        <f t="shared" si="278"/>
        <v>4.4310332626186152E-3</v>
      </c>
      <c r="K5775">
        <v>5770</v>
      </c>
      <c r="L5775" s="8">
        <v>-3.3438679855051499E-4</v>
      </c>
      <c r="M5775" s="8">
        <v>2.80719774819468E-2</v>
      </c>
    </row>
    <row r="5776" spans="1:13" x14ac:dyDescent="0.55000000000000004">
      <c r="A5776">
        <v>5771</v>
      </c>
      <c r="C5776">
        <f t="shared" si="276"/>
        <v>7.6683794868156241E-2</v>
      </c>
      <c r="D5776">
        <f t="shared" si="277"/>
        <v>2.6895113768216419E-4</v>
      </c>
      <c r="E5776" s="2">
        <f t="shared" si="278"/>
        <v>2.6602730180960522E-2</v>
      </c>
      <c r="K5776">
        <v>5771</v>
      </c>
      <c r="L5776" s="8">
        <v>-2.5917699672127801E-4</v>
      </c>
      <c r="M5776" s="8">
        <v>-8.6419639126841294E-2</v>
      </c>
    </row>
    <row r="5777" spans="1:13" x14ac:dyDescent="0.55000000000000004">
      <c r="A5777">
        <v>5772</v>
      </c>
      <c r="C5777">
        <f t="shared" si="276"/>
        <v>0.17261560292183772</v>
      </c>
      <c r="D5777">
        <f t="shared" si="277"/>
        <v>1.3321880554797625E-4</v>
      </c>
      <c r="E5777" s="2">
        <f t="shared" si="278"/>
        <v>0.12382131064708643</v>
      </c>
      <c r="K5777">
        <v>5772</v>
      </c>
      <c r="L5777" s="8">
        <v>-1.19054708245836E-4</v>
      </c>
      <c r="M5777" s="8">
        <v>-0.17926692100779201</v>
      </c>
    </row>
    <row r="5778" spans="1:13" x14ac:dyDescent="0.55000000000000004">
      <c r="A5778">
        <v>5773</v>
      </c>
      <c r="C5778">
        <f t="shared" si="276"/>
        <v>0.22522453309035712</v>
      </c>
      <c r="D5778">
        <f t="shared" si="277"/>
        <v>-3.5948638749134235E-5</v>
      </c>
      <c r="E5778" s="2">
        <f t="shared" si="278"/>
        <v>0.20470215586014695</v>
      </c>
      <c r="K5778">
        <v>5773</v>
      </c>
      <c r="L5778" s="8">
        <v>5.0885570471565201E-5</v>
      </c>
      <c r="M5778" s="8">
        <v>-0.22721569043110099</v>
      </c>
    </row>
    <row r="5779" spans="1:13" x14ac:dyDescent="0.55000000000000004">
      <c r="A5779">
        <v>5774</v>
      </c>
      <c r="C5779">
        <f t="shared" si="276"/>
        <v>0.22130685280967827</v>
      </c>
      <c r="D5779">
        <f t="shared" si="277"/>
        <v>-1.9609373245739464E-4</v>
      </c>
      <c r="E5779" s="2">
        <f t="shared" si="278"/>
        <v>0.19321627576609235</v>
      </c>
      <c r="K5779">
        <v>5774</v>
      </c>
      <c r="L5779" s="8">
        <v>2.0808124239320199E-4</v>
      </c>
      <c r="M5779" s="8">
        <v>-0.21825688064213</v>
      </c>
    </row>
    <row r="5780" spans="1:13" x14ac:dyDescent="0.55000000000000004">
      <c r="A5780">
        <v>5775</v>
      </c>
      <c r="C5780">
        <f t="shared" si="276"/>
        <v>0.1618458172521034</v>
      </c>
      <c r="D5780">
        <f t="shared" si="277"/>
        <v>-3.0702343264677281E-4</v>
      </c>
      <c r="E5780" s="2">
        <f t="shared" si="278"/>
        <v>0.10015965267127998</v>
      </c>
      <c r="K5780">
        <v>5775</v>
      </c>
      <c r="L5780" s="8">
        <v>3.1316167631514799E-4</v>
      </c>
      <c r="M5780" s="8">
        <v>-0.154634281128948</v>
      </c>
    </row>
    <row r="5781" spans="1:13" x14ac:dyDescent="0.55000000000000004">
      <c r="A5781">
        <v>5776</v>
      </c>
      <c r="C5781">
        <f t="shared" si="276"/>
        <v>6.1764893003399692E-2</v>
      </c>
      <c r="D5781">
        <f t="shared" si="277"/>
        <v>-3.4089672278229076E-4</v>
      </c>
      <c r="E5781" s="2">
        <f t="shared" si="278"/>
        <v>1.3006823047824734E-2</v>
      </c>
      <c r="K5781">
        <v>5776</v>
      </c>
      <c r="L5781" s="8">
        <v>3.3980882568996598E-4</v>
      </c>
      <c r="M5781" s="8">
        <v>-5.2282566625584302E-2</v>
      </c>
    </row>
    <row r="5782" spans="1:13" x14ac:dyDescent="0.55000000000000004">
      <c r="A5782">
        <v>5777</v>
      </c>
      <c r="C5782">
        <f t="shared" si="276"/>
        <v>-5.3817717485246101E-2</v>
      </c>
      <c r="D5782">
        <f t="shared" si="277"/>
        <v>-2.8921212103487782E-4</v>
      </c>
      <c r="E5782" s="2">
        <f t="shared" si="278"/>
        <v>1.3684638239289608E-2</v>
      </c>
      <c r="K5782">
        <v>5777</v>
      </c>
      <c r="L5782" s="8">
        <v>2.8134874664981999E-4</v>
      </c>
      <c r="M5782" s="8">
        <v>6.3163641026653602E-2</v>
      </c>
    </row>
    <row r="5783" spans="1:13" x14ac:dyDescent="0.55000000000000004">
      <c r="A5783">
        <v>5778</v>
      </c>
      <c r="C5783">
        <f t="shared" si="276"/>
        <v>-0.15589321527580774</v>
      </c>
      <c r="D5783">
        <f t="shared" si="277"/>
        <v>-1.6494137301526285E-4</v>
      </c>
      <c r="E5783" s="2">
        <f t="shared" si="278"/>
        <v>0.10155907005954755</v>
      </c>
      <c r="K5783">
        <v>5778</v>
      </c>
      <c r="L5783" s="8">
        <v>1.5242312865031501E-4</v>
      </c>
      <c r="M5783" s="8">
        <v>0.16279012294498399</v>
      </c>
    </row>
    <row r="5784" spans="1:13" x14ac:dyDescent="0.55000000000000004">
      <c r="A5784">
        <v>5779</v>
      </c>
      <c r="C5784">
        <f t="shared" si="276"/>
        <v>-0.21884280200039652</v>
      </c>
      <c r="D5784">
        <f t="shared" si="277"/>
        <v>7.2618294289567062E-7</v>
      </c>
      <c r="E5784" s="2">
        <f t="shared" si="278"/>
        <v>0.19402933517626081</v>
      </c>
      <c r="K5784">
        <v>5779</v>
      </c>
      <c r="L5784" s="8">
        <v>-1.46778074841038E-5</v>
      </c>
      <c r="M5784" s="8">
        <v>0.221644808695138</v>
      </c>
    </row>
    <row r="5785" spans="1:13" x14ac:dyDescent="0.55000000000000004">
      <c r="A5785">
        <v>5780</v>
      </c>
      <c r="C5785">
        <f t="shared" si="276"/>
        <v>-0.22686745826314891</v>
      </c>
      <c r="D5785">
        <f t="shared" si="277"/>
        <v>1.6621148228910932E-4</v>
      </c>
      <c r="E5785" s="2">
        <f t="shared" si="278"/>
        <v>0.20417261151997212</v>
      </c>
      <c r="K5785">
        <v>5780</v>
      </c>
      <c r="L5785" s="8">
        <v>-1.78102595679622E-4</v>
      </c>
      <c r="M5785" s="8">
        <v>0.22498717712302499</v>
      </c>
    </row>
    <row r="5786" spans="1:13" x14ac:dyDescent="0.55000000000000004">
      <c r="A5786">
        <v>5781</v>
      </c>
      <c r="C5786">
        <f t="shared" si="276"/>
        <v>-0.17795316448844731</v>
      </c>
      <c r="D5786">
        <f t="shared" si="277"/>
        <v>2.8998120304082328E-4</v>
      </c>
      <c r="E5786" s="2">
        <f t="shared" si="278"/>
        <v>0.12245329751896306</v>
      </c>
      <c r="K5786">
        <v>5781</v>
      </c>
      <c r="L5786" s="8">
        <v>-2.9692048391888798E-4</v>
      </c>
      <c r="M5786" s="8">
        <v>0.17198011132133201</v>
      </c>
    </row>
    <row r="5787" spans="1:13" x14ac:dyDescent="0.55000000000000004">
      <c r="A5787">
        <v>5782</v>
      </c>
      <c r="C5787">
        <f t="shared" si="276"/>
        <v>-8.4376377382235565E-2</v>
      </c>
      <c r="D5787">
        <f t="shared" si="277"/>
        <v>3.4097175414807247E-4</v>
      </c>
      <c r="E5787" s="2">
        <f t="shared" si="278"/>
        <v>2.5688376024275771E-2</v>
      </c>
      <c r="K5787">
        <v>5782</v>
      </c>
      <c r="L5787" s="8">
        <v>-3.4137279499971298E-4</v>
      </c>
      <c r="M5787" s="8">
        <v>7.58995597520572E-2</v>
      </c>
    </row>
    <row r="5788" spans="1:13" x14ac:dyDescent="0.55000000000000004">
      <c r="A5788">
        <v>5783</v>
      </c>
      <c r="C5788">
        <f t="shared" si="276"/>
        <v>3.0377101933997099E-2</v>
      </c>
      <c r="D5788">
        <f t="shared" si="277"/>
        <v>3.063855820784757E-4</v>
      </c>
      <c r="E5788" s="2">
        <f t="shared" si="278"/>
        <v>4.8396522689771616E-3</v>
      </c>
      <c r="K5788">
        <v>5783</v>
      </c>
      <c r="L5788" s="8">
        <v>-3.0032617184978501E-4</v>
      </c>
      <c r="M5788" s="8">
        <v>-3.9190507403805801E-2</v>
      </c>
    </row>
    <row r="5789" spans="1:13" x14ac:dyDescent="0.55000000000000004">
      <c r="A5789">
        <v>5784</v>
      </c>
      <c r="C5789">
        <f t="shared" si="276"/>
        <v>0.13750656896060465</v>
      </c>
      <c r="D5789">
        <f t="shared" si="277"/>
        <v>1.9490308700691671E-4</v>
      </c>
      <c r="E5789" s="2">
        <f t="shared" si="278"/>
        <v>7.9508004535306431E-2</v>
      </c>
      <c r="K5789">
        <v>5784</v>
      </c>
      <c r="L5789" s="8">
        <v>-1.84060995871769E-4</v>
      </c>
      <c r="M5789" s="8">
        <v>-0.144465068860128</v>
      </c>
    </row>
    <row r="5790" spans="1:13" x14ac:dyDescent="0.55000000000000004">
      <c r="A5790">
        <v>5785</v>
      </c>
      <c r="C5790">
        <f t="shared" si="276"/>
        <v>0.21012478558993028</v>
      </c>
      <c r="D5790">
        <f t="shared" si="277"/>
        <v>3.4504025325539416E-5</v>
      </c>
      <c r="E5790" s="2">
        <f t="shared" si="278"/>
        <v>0.17950664321496421</v>
      </c>
      <c r="K5790">
        <v>5785</v>
      </c>
      <c r="L5790" s="8">
        <v>-2.1696601646146799E-5</v>
      </c>
      <c r="M5790" s="8">
        <v>-0.213557457624208</v>
      </c>
    </row>
    <row r="5791" spans="1:13" x14ac:dyDescent="0.55000000000000004">
      <c r="A5791">
        <v>5786</v>
      </c>
      <c r="C5791">
        <f t="shared" si="276"/>
        <v>0.23000611011524102</v>
      </c>
      <c r="D5791">
        <f t="shared" si="277"/>
        <v>-1.3455481942540058E-4</v>
      </c>
      <c r="E5791" s="2">
        <f t="shared" si="278"/>
        <v>0.2108363233975048</v>
      </c>
      <c r="K5791">
        <v>5786</v>
      </c>
      <c r="L5791" s="8">
        <v>1.46101841057698E-4</v>
      </c>
      <c r="M5791" s="8">
        <v>-0.229163056312019</v>
      </c>
    </row>
    <row r="5792" spans="1:13" x14ac:dyDescent="0.55000000000000004">
      <c r="A5792">
        <v>5787</v>
      </c>
      <c r="C5792">
        <f t="shared" si="276"/>
        <v>0.19216074914575448</v>
      </c>
      <c r="D5792">
        <f t="shared" si="277"/>
        <v>-2.6984324069112271E-4</v>
      </c>
      <c r="E5792" s="2">
        <f t="shared" si="278"/>
        <v>0.14404612931896993</v>
      </c>
      <c r="K5792">
        <v>5787</v>
      </c>
      <c r="L5792" s="8">
        <v>2.77308171318621E-4</v>
      </c>
      <c r="M5792" s="8">
        <v>-0.18737334592209301</v>
      </c>
    </row>
    <row r="5793" spans="1:13" x14ac:dyDescent="0.55000000000000004">
      <c r="A5793">
        <v>5788</v>
      </c>
      <c r="C5793">
        <f t="shared" si="276"/>
        <v>0.10608709056789689</v>
      </c>
      <c r="D5793">
        <f t="shared" si="277"/>
        <v>-3.3740669638758828E-4</v>
      </c>
      <c r="E5793" s="2">
        <f t="shared" si="278"/>
        <v>4.1919249396794471E-2</v>
      </c>
      <c r="K5793">
        <v>5788</v>
      </c>
      <c r="L5793" s="8">
        <v>3.3906094977779398E-4</v>
      </c>
      <c r="M5793" s="8">
        <v>-9.8654818666129906E-2</v>
      </c>
    </row>
    <row r="5794" spans="1:13" x14ac:dyDescent="0.55000000000000004">
      <c r="A5794">
        <v>5789</v>
      </c>
      <c r="C5794">
        <f t="shared" si="276"/>
        <v>-6.6121916040587274E-3</v>
      </c>
      <c r="D5794">
        <f t="shared" si="277"/>
        <v>-3.2028818325963415E-4</v>
      </c>
      <c r="E5794" s="2">
        <f t="shared" si="278"/>
        <v>4.5730161066913442E-4</v>
      </c>
      <c r="K5794">
        <v>5789</v>
      </c>
      <c r="L5794" s="8">
        <v>3.1589380998369099E-4</v>
      </c>
      <c r="M5794" s="8">
        <v>1.47724199348291E-2</v>
      </c>
    </row>
    <row r="5795" spans="1:13" x14ac:dyDescent="0.55000000000000004">
      <c r="A5795">
        <v>5790</v>
      </c>
      <c r="C5795">
        <f t="shared" si="276"/>
        <v>-0.11765195305444746</v>
      </c>
      <c r="D5795">
        <f t="shared" si="277"/>
        <v>-2.2278408727651421E-4</v>
      </c>
      <c r="E5795" s="2">
        <f t="shared" si="278"/>
        <v>5.8637478443377307E-2</v>
      </c>
      <c r="K5795">
        <v>5790</v>
      </c>
      <c r="L5795" s="8">
        <v>2.1360910581624701E-4</v>
      </c>
      <c r="M5795" s="8">
        <v>0.12449981432167</v>
      </c>
    </row>
    <row r="5796" spans="1:13" x14ac:dyDescent="0.55000000000000004">
      <c r="A5796">
        <v>5791</v>
      </c>
      <c r="C5796">
        <f t="shared" si="276"/>
        <v>-0.19916355419793008</v>
      </c>
      <c r="D5796">
        <f t="shared" si="277"/>
        <v>-6.9365881301234854E-5</v>
      </c>
      <c r="E5796" s="2">
        <f t="shared" si="278"/>
        <v>0.1617720893893618</v>
      </c>
      <c r="K5796">
        <v>5791</v>
      </c>
      <c r="L5796" s="8">
        <v>5.7824675962435501E-5</v>
      </c>
      <c r="M5796" s="8">
        <v>0.203045457870872</v>
      </c>
    </row>
    <row r="5797" spans="1:13" x14ac:dyDescent="0.55000000000000004">
      <c r="A5797">
        <v>5792</v>
      </c>
      <c r="C5797">
        <f t="shared" si="276"/>
        <v>-0.23068930127236426</v>
      </c>
      <c r="D5797">
        <f t="shared" si="277"/>
        <v>1.0146169876388739E-4</v>
      </c>
      <c r="E5797" s="2">
        <f t="shared" si="278"/>
        <v>0.21291433015307315</v>
      </c>
      <c r="K5797">
        <v>5792</v>
      </c>
      <c r="L5797" s="8">
        <v>-1.12442302704414E-4</v>
      </c>
      <c r="M5797" s="8">
        <v>0.230737106893741</v>
      </c>
    </row>
    <row r="5798" spans="1:13" x14ac:dyDescent="0.55000000000000004">
      <c r="A5798">
        <v>5793</v>
      </c>
      <c r="C5798">
        <f t="shared" si="276"/>
        <v>-0.20431689627209013</v>
      </c>
      <c r="D5798">
        <f t="shared" si="277"/>
        <v>2.4682453108219453E-4</v>
      </c>
      <c r="E5798" s="2">
        <f t="shared" si="278"/>
        <v>0.1639894529523602</v>
      </c>
      <c r="K5798">
        <v>5793</v>
      </c>
      <c r="L5798" s="8">
        <v>-2.5454740911753899E-4</v>
      </c>
      <c r="M5798" s="8">
        <v>0.20063921610598001</v>
      </c>
    </row>
    <row r="5799" spans="1:13" x14ac:dyDescent="0.55000000000000004">
      <c r="A5799">
        <v>5794</v>
      </c>
      <c r="C5799">
        <f t="shared" si="276"/>
        <v>-0.12666525696598563</v>
      </c>
      <c r="D5799">
        <f t="shared" si="277"/>
        <v>3.3023960874718506E-4</v>
      </c>
      <c r="E5799" s="2">
        <f t="shared" si="278"/>
        <v>6.0986893494879374E-2</v>
      </c>
      <c r="K5799">
        <v>5794</v>
      </c>
      <c r="L5799" s="8">
        <v>-3.3289953781969302E-4</v>
      </c>
      <c r="M5799" s="8">
        <v>0.120289988969142</v>
      </c>
    </row>
    <row r="5800" spans="1:13" x14ac:dyDescent="0.55000000000000004">
      <c r="A5800">
        <v>5795</v>
      </c>
      <c r="C5800">
        <f t="shared" si="276"/>
        <v>-1.7223308053194619E-2</v>
      </c>
      <c r="D5800">
        <f t="shared" si="277"/>
        <v>3.3077150551527628E-4</v>
      </c>
      <c r="E5800" s="2">
        <f t="shared" si="278"/>
        <v>7.3098292644694285E-4</v>
      </c>
      <c r="K5800">
        <v>5795</v>
      </c>
      <c r="L5800" s="8">
        <v>-3.2787491211610099E-4</v>
      </c>
      <c r="M5800" s="8">
        <v>9.8133878700675803E-3</v>
      </c>
    </row>
    <row r="5801" spans="1:13" x14ac:dyDescent="0.55000000000000004">
      <c r="A5801">
        <v>5796</v>
      </c>
      <c r="C5801">
        <f t="shared" si="276"/>
        <v>9.6541328139369692E-2</v>
      </c>
      <c r="D5801">
        <f t="shared" si="277"/>
        <v>2.4828672651258123E-4</v>
      </c>
      <c r="E5801" s="2">
        <f t="shared" si="278"/>
        <v>3.9865060092541801E-2</v>
      </c>
      <c r="K5801">
        <v>5796</v>
      </c>
      <c r="L5801" s="8">
        <v>-2.40731980684745E-4</v>
      </c>
      <c r="M5801" s="8">
        <v>-0.10312103709890399</v>
      </c>
    </row>
    <row r="5802" spans="1:13" x14ac:dyDescent="0.55000000000000004">
      <c r="A5802">
        <v>5797</v>
      </c>
      <c r="C5802">
        <f t="shared" si="276"/>
        <v>0.18607612590203762</v>
      </c>
      <c r="D5802">
        <f t="shared" si="277"/>
        <v>1.0348721262294732E-4</v>
      </c>
      <c r="E5802" s="2">
        <f t="shared" si="278"/>
        <v>0.14160491454210525</v>
      </c>
      <c r="K5802">
        <v>5797</v>
      </c>
      <c r="L5802" s="8">
        <v>-9.3296231298106206E-5</v>
      </c>
      <c r="M5802" s="8">
        <v>-0.19022815860998499</v>
      </c>
    </row>
    <row r="5803" spans="1:13" x14ac:dyDescent="0.55000000000000004">
      <c r="A5803">
        <v>5798</v>
      </c>
      <c r="C5803">
        <f t="shared" si="276"/>
        <v>0.22890973823682562</v>
      </c>
      <c r="D5803">
        <f t="shared" si="277"/>
        <v>-6.7285410297681169E-5</v>
      </c>
      <c r="E5803" s="2">
        <f t="shared" si="278"/>
        <v>0.21031505692144925</v>
      </c>
      <c r="K5803">
        <v>5798</v>
      </c>
      <c r="L5803" s="8">
        <v>7.7506137984944203E-5</v>
      </c>
      <c r="M5803" s="8">
        <v>-0.22969145770737301</v>
      </c>
    </row>
    <row r="5804" spans="1:13" x14ac:dyDescent="0.55000000000000004">
      <c r="A5804">
        <v>5799</v>
      </c>
      <c r="C5804">
        <f t="shared" si="276"/>
        <v>0.21429183130861304</v>
      </c>
      <c r="D5804">
        <f t="shared" si="277"/>
        <v>-2.2117081349750948E-4</v>
      </c>
      <c r="E5804" s="2">
        <f t="shared" si="278"/>
        <v>0.18140694143033967</v>
      </c>
      <c r="K5804">
        <v>5799</v>
      </c>
      <c r="L5804" s="8">
        <v>2.28896614196492E-4</v>
      </c>
      <c r="M5804" s="8">
        <v>-0.211627106319593</v>
      </c>
    </row>
    <row r="5805" spans="1:13" x14ac:dyDescent="0.55000000000000004">
      <c r="A5805">
        <v>5800</v>
      </c>
      <c r="C5805">
        <f t="shared" si="276"/>
        <v>0.14589119163535078</v>
      </c>
      <c r="D5805">
        <f t="shared" si="277"/>
        <v>-3.1954700442031491E-4</v>
      </c>
      <c r="E5805" s="2">
        <f t="shared" si="278"/>
        <v>8.2053960534341108E-2</v>
      </c>
      <c r="K5805">
        <v>5800</v>
      </c>
      <c r="L5805" s="8">
        <v>3.2295851341102299E-4</v>
      </c>
      <c r="M5805" s="8">
        <v>-0.14055943331481599</v>
      </c>
    </row>
    <row r="5806" spans="1:13" x14ac:dyDescent="0.55000000000000004">
      <c r="A5806">
        <v>5801</v>
      </c>
      <c r="C5806">
        <f t="shared" si="276"/>
        <v>4.0874938003939855E-2</v>
      </c>
      <c r="D5806">
        <f t="shared" si="277"/>
        <v>-3.3772363275004903E-4</v>
      </c>
      <c r="E5806" s="2">
        <f t="shared" si="278"/>
        <v>5.6494339175149708E-3</v>
      </c>
      <c r="K5806">
        <v>5801</v>
      </c>
      <c r="L5806" s="8">
        <v>3.3613344945259999E-4</v>
      </c>
      <c r="M5806" s="8">
        <v>-3.4287778268923597E-2</v>
      </c>
    </row>
    <row r="5807" spans="1:13" x14ac:dyDescent="0.55000000000000004">
      <c r="A5807">
        <v>5802</v>
      </c>
      <c r="C5807">
        <f t="shared" si="276"/>
        <v>-7.4400063487949475E-2</v>
      </c>
      <c r="D5807">
        <f t="shared" si="277"/>
        <v>-2.7113874791189299E-4</v>
      </c>
      <c r="E5807" s="2">
        <f t="shared" si="278"/>
        <v>2.4016174192583933E-2</v>
      </c>
      <c r="K5807">
        <v>5802</v>
      </c>
      <c r="L5807" s="8">
        <v>2.6512167785823899E-4</v>
      </c>
      <c r="M5807" s="8">
        <v>8.0571463550354994E-2</v>
      </c>
    </row>
    <row r="5808" spans="1:13" x14ac:dyDescent="0.55000000000000004">
      <c r="A5808">
        <v>5803</v>
      </c>
      <c r="C5808">
        <f t="shared" si="276"/>
        <v>-0.17100221727657641</v>
      </c>
      <c r="D5808">
        <f t="shared" si="277"/>
        <v>-1.3650375249846635E-4</v>
      </c>
      <c r="E5808" s="2">
        <f t="shared" si="278"/>
        <v>0.11989134760227235</v>
      </c>
      <c r="K5808">
        <v>5803</v>
      </c>
      <c r="L5808" s="8">
        <v>1.27708537348797E-4</v>
      </c>
      <c r="M5808" s="8">
        <v>0.17525108249437499</v>
      </c>
    </row>
    <row r="5809" spans="1:13" x14ac:dyDescent="0.55000000000000004">
      <c r="A5809">
        <v>5804</v>
      </c>
      <c r="C5809">
        <f t="shared" si="276"/>
        <v>-0.2246864189695307</v>
      </c>
      <c r="D5809">
        <f t="shared" si="277"/>
        <v>3.2390807521268E-5</v>
      </c>
      <c r="E5809" s="2">
        <f t="shared" si="278"/>
        <v>0.2031524844113867</v>
      </c>
      <c r="K5809">
        <v>5804</v>
      </c>
      <c r="L5809" s="8">
        <v>-4.1689998585899097E-5</v>
      </c>
      <c r="M5809" s="8">
        <v>0.226037980648891</v>
      </c>
    </row>
    <row r="5810" spans="1:13" x14ac:dyDescent="0.55000000000000004">
      <c r="A5810">
        <v>5805</v>
      </c>
      <c r="C5810">
        <f t="shared" si="276"/>
        <v>-0.22197906551506852</v>
      </c>
      <c r="D5810">
        <f t="shared" si="277"/>
        <v>1.9315595759721472E-4</v>
      </c>
      <c r="E5810" s="2">
        <f t="shared" si="278"/>
        <v>0.19553317217428787</v>
      </c>
      <c r="K5810">
        <v>5805</v>
      </c>
      <c r="L5810" s="8">
        <v>-2.00647015748782E-4</v>
      </c>
      <c r="M5810" s="8">
        <v>0.220212264312064</v>
      </c>
    </row>
    <row r="5811" spans="1:13" x14ac:dyDescent="0.55000000000000004">
      <c r="A5811">
        <v>5806</v>
      </c>
      <c r="C5811">
        <f t="shared" si="276"/>
        <v>-0.16355964556377692</v>
      </c>
      <c r="D5811">
        <f t="shared" si="277"/>
        <v>3.0544303372080357E-4</v>
      </c>
      <c r="E5811" s="2">
        <f t="shared" si="278"/>
        <v>0.1041951051229002</v>
      </c>
      <c r="K5811">
        <v>5806</v>
      </c>
      <c r="L5811" s="8">
        <v>-3.0935074309366398E-4</v>
      </c>
      <c r="M5811" s="8">
        <v>0.15923302028056999</v>
      </c>
    </row>
    <row r="5812" spans="1:13" x14ac:dyDescent="0.55000000000000004">
      <c r="A5812">
        <v>5807</v>
      </c>
      <c r="C5812">
        <f t="shared" si="276"/>
        <v>-6.4090202139760966E-2</v>
      </c>
      <c r="D5812">
        <f t="shared" si="277"/>
        <v>3.4107034660878422E-4</v>
      </c>
      <c r="E5812" s="2">
        <f t="shared" si="278"/>
        <v>1.4997206122196842E-2</v>
      </c>
      <c r="K5812">
        <v>5807</v>
      </c>
      <c r="L5812" s="8">
        <v>-3.4057565775805199E-4</v>
      </c>
      <c r="M5812" s="8">
        <v>5.8372878509865202E-2</v>
      </c>
    </row>
    <row r="5813" spans="1:13" x14ac:dyDescent="0.55000000000000004">
      <c r="A5813">
        <v>5808</v>
      </c>
      <c r="C5813">
        <f t="shared" si="276"/>
        <v>5.1464531107061368E-2</v>
      </c>
      <c r="D5813">
        <f t="shared" si="277"/>
        <v>2.9109619169044446E-4</v>
      </c>
      <c r="E5813" s="2">
        <f t="shared" si="278"/>
        <v>1.1787801861264637E-2</v>
      </c>
      <c r="K5813">
        <v>5808</v>
      </c>
      <c r="L5813" s="8">
        <v>-2.8650128615894201E-4</v>
      </c>
      <c r="M5813" s="8">
        <v>-5.71071128026844E-2</v>
      </c>
    </row>
    <row r="5814" spans="1:13" x14ac:dyDescent="0.55000000000000004">
      <c r="A5814">
        <v>5809</v>
      </c>
      <c r="C5814">
        <f t="shared" si="276"/>
        <v>0.15410275182975602</v>
      </c>
      <c r="D5814">
        <f t="shared" si="277"/>
        <v>1.6806302848300519E-4</v>
      </c>
      <c r="E5814" s="2">
        <f t="shared" si="278"/>
        <v>9.7585653561256216E-2</v>
      </c>
      <c r="K5814">
        <v>5809</v>
      </c>
      <c r="L5814" s="8">
        <v>-1.6067089011637901E-4</v>
      </c>
      <c r="M5814" s="8">
        <v>-0.158284273446993</v>
      </c>
    </row>
    <row r="5815" spans="1:13" x14ac:dyDescent="0.55000000000000004">
      <c r="A5815">
        <v>5810</v>
      </c>
      <c r="C5815">
        <f t="shared" si="276"/>
        <v>0.21806443007473508</v>
      </c>
      <c r="D5815">
        <f t="shared" si="277"/>
        <v>2.8495876113000935E-6</v>
      </c>
      <c r="E5815" s="2">
        <f t="shared" si="278"/>
        <v>0.1917411590842959</v>
      </c>
      <c r="K5815">
        <v>5810</v>
      </c>
      <c r="L5815" s="8">
        <v>5.4005270856701599E-6</v>
      </c>
      <c r="M5815" s="8">
        <v>-0.219818155882158</v>
      </c>
    </row>
    <row r="5816" spans="1:13" x14ac:dyDescent="0.55000000000000004">
      <c r="A5816">
        <v>5811</v>
      </c>
      <c r="C5816">
        <f t="shared" si="276"/>
        <v>0.22729653280444037</v>
      </c>
      <c r="D5816">
        <f t="shared" si="277"/>
        <v>-1.6307903968630025E-4</v>
      </c>
      <c r="E5816" s="2">
        <f t="shared" si="278"/>
        <v>0.20574729033683622</v>
      </c>
      <c r="K5816">
        <v>5811</v>
      </c>
      <c r="L5816" s="8">
        <v>1.7011934877667601E-4</v>
      </c>
      <c r="M5816" s="8">
        <v>-0.226297217523798</v>
      </c>
    </row>
    <row r="5817" spans="1:13" x14ac:dyDescent="0.55000000000000004">
      <c r="A5817">
        <v>5812</v>
      </c>
      <c r="C5817">
        <f t="shared" si="276"/>
        <v>0.17948199683100122</v>
      </c>
      <c r="D5817">
        <f t="shared" si="277"/>
        <v>-2.8807826545605475E-4</v>
      </c>
      <c r="E5817" s="2">
        <f t="shared" si="278"/>
        <v>0.12643765840732932</v>
      </c>
      <c r="K5817">
        <v>5812</v>
      </c>
      <c r="L5817" s="8">
        <v>2.9223072422274101E-4</v>
      </c>
      <c r="M5817" s="8">
        <v>-0.176098737190584</v>
      </c>
    </row>
    <row r="5818" spans="1:13" x14ac:dyDescent="0.55000000000000004">
      <c r="A5818">
        <v>5813</v>
      </c>
      <c r="C5818">
        <f t="shared" si="276"/>
        <v>8.6621262833299822E-2</v>
      </c>
      <c r="D5818">
        <f t="shared" si="277"/>
        <v>-3.4077591880437967E-4</v>
      </c>
      <c r="E5818" s="2">
        <f t="shared" si="278"/>
        <v>2.8364116975095922E-2</v>
      </c>
      <c r="K5818">
        <v>5813</v>
      </c>
      <c r="L5818" s="8">
        <v>3.41151101919422E-4</v>
      </c>
      <c r="M5818" s="8">
        <v>-8.1795235690734103E-2</v>
      </c>
    </row>
    <row r="5819" spans="1:13" x14ac:dyDescent="0.55000000000000004">
      <c r="A5819">
        <v>5814</v>
      </c>
      <c r="C5819">
        <f t="shared" si="276"/>
        <v>-2.7979582304208793E-2</v>
      </c>
      <c r="D5819">
        <f t="shared" si="277"/>
        <v>-3.0794599951924396E-4</v>
      </c>
      <c r="E5819" s="2">
        <f t="shared" si="278"/>
        <v>3.7178252996110024E-3</v>
      </c>
      <c r="K5819">
        <v>5814</v>
      </c>
      <c r="L5819" s="8">
        <v>3.0462806979259302E-4</v>
      </c>
      <c r="M5819" s="8">
        <v>3.29943900086642E-2</v>
      </c>
    </row>
    <row r="5820" spans="1:13" x14ac:dyDescent="0.55000000000000004">
      <c r="A5820">
        <v>5815</v>
      </c>
      <c r="C5820">
        <f t="shared" si="276"/>
        <v>-0.13555814204344424</v>
      </c>
      <c r="D5820">
        <f t="shared" si="277"/>
        <v>-1.978281253454733E-4</v>
      </c>
      <c r="E5820" s="2">
        <f t="shared" si="278"/>
        <v>7.5668185613845571E-2</v>
      </c>
      <c r="K5820">
        <v>5815</v>
      </c>
      <c r="L5820" s="8">
        <v>1.9180904781086199E-4</v>
      </c>
      <c r="M5820" s="8">
        <v>0.13952036604805601</v>
      </c>
    </row>
    <row r="5821" spans="1:13" x14ac:dyDescent="0.55000000000000004">
      <c r="A5821">
        <v>5816</v>
      </c>
      <c r="C5821">
        <f t="shared" si="276"/>
        <v>-0.20911446547202875</v>
      </c>
      <c r="D5821">
        <f t="shared" si="277"/>
        <v>-3.8059561593869555E-5</v>
      </c>
      <c r="E5821" s="2">
        <f t="shared" si="278"/>
        <v>0.17658238286123648</v>
      </c>
      <c r="K5821">
        <v>5816</v>
      </c>
      <c r="L5821" s="8">
        <v>3.0950259907954798E-5</v>
      </c>
      <c r="M5821" s="8">
        <v>0.21110260088919899</v>
      </c>
    </row>
    <row r="5822" spans="1:13" x14ac:dyDescent="0.55000000000000004">
      <c r="A5822">
        <v>5817</v>
      </c>
      <c r="C5822">
        <f t="shared" si="276"/>
        <v>-0.23018746585033328</v>
      </c>
      <c r="D5822">
        <f t="shared" si="277"/>
        <v>1.3126114988588967E-4</v>
      </c>
      <c r="E5822" s="2">
        <f t="shared" si="278"/>
        <v>0.21160031795443351</v>
      </c>
      <c r="K5822">
        <v>5817</v>
      </c>
      <c r="L5822" s="8">
        <v>-1.3766021259037299E-4</v>
      </c>
      <c r="M5822" s="8">
        <v>0.22981287975218201</v>
      </c>
    </row>
    <row r="5823" spans="1:13" x14ac:dyDescent="0.55000000000000004">
      <c r="A5823">
        <v>5818</v>
      </c>
      <c r="C5823">
        <f t="shared" si="276"/>
        <v>-0.19348826426700794</v>
      </c>
      <c r="D5823">
        <f t="shared" si="277"/>
        <v>2.6763807950980282E-4</v>
      </c>
      <c r="E5823" s="2">
        <f t="shared" si="278"/>
        <v>0.14780438716298586</v>
      </c>
      <c r="K5823">
        <v>5818</v>
      </c>
      <c r="L5823" s="8">
        <v>-2.7179283086348302E-4</v>
      </c>
      <c r="M5823" s="8">
        <v>0.19096509722562599</v>
      </c>
    </row>
    <row r="5824" spans="1:13" x14ac:dyDescent="0.55000000000000004">
      <c r="A5824">
        <v>5819</v>
      </c>
      <c r="C5824">
        <f t="shared" si="276"/>
        <v>-0.10822758676167547</v>
      </c>
      <c r="D5824">
        <f t="shared" si="277"/>
        <v>3.3684349253986103E-4</v>
      </c>
      <c r="E5824" s="2">
        <f t="shared" si="278"/>
        <v>4.5163266257151516E-2</v>
      </c>
      <c r="K5824">
        <v>5819</v>
      </c>
      <c r="L5824" s="8">
        <v>-3.3785324856651898E-4</v>
      </c>
      <c r="M5824" s="8">
        <v>0.10428892143745599</v>
      </c>
    </row>
    <row r="5825" spans="1:13" x14ac:dyDescent="0.55000000000000004">
      <c r="A5825">
        <v>5820</v>
      </c>
      <c r="C5825">
        <f t="shared" si="276"/>
        <v>4.1959337643135333E-3</v>
      </c>
      <c r="D5825">
        <f t="shared" si="277"/>
        <v>3.215082890398839E-4</v>
      </c>
      <c r="E5825" s="2">
        <f t="shared" si="278"/>
        <v>1.6136609341638183E-4</v>
      </c>
      <c r="K5825">
        <v>5820</v>
      </c>
      <c r="L5825" s="8">
        <v>-3.1929622427667801E-4</v>
      </c>
      <c r="M5825" s="8">
        <v>-8.5070616862241797E-3</v>
      </c>
    </row>
    <row r="5826" spans="1:13" x14ac:dyDescent="0.55000000000000004">
      <c r="A5826">
        <v>5821</v>
      </c>
      <c r="C5826">
        <f t="shared" si="276"/>
        <v>0.11556636335581973</v>
      </c>
      <c r="D5826">
        <f t="shared" si="277"/>
        <v>2.2548128185165343E-4</v>
      </c>
      <c r="E5826" s="2">
        <f t="shared" si="278"/>
        <v>5.5102286287843062E-2</v>
      </c>
      <c r="K5826">
        <v>5821</v>
      </c>
      <c r="L5826" s="8">
        <v>-2.2076947984677099E-4</v>
      </c>
      <c r="M5826" s="8">
        <v>-0.11917239843661</v>
      </c>
    </row>
    <row r="5827" spans="1:13" x14ac:dyDescent="0.55000000000000004">
      <c r="A5827">
        <v>5822</v>
      </c>
      <c r="C5827">
        <f t="shared" si="276"/>
        <v>0.19793207169403337</v>
      </c>
      <c r="D5827">
        <f t="shared" si="277"/>
        <v>7.2863225685303206E-5</v>
      </c>
      <c r="E5827" s="2">
        <f t="shared" si="278"/>
        <v>0.15834218898996533</v>
      </c>
      <c r="K5827">
        <v>5822</v>
      </c>
      <c r="L5827" s="8">
        <v>-6.6949649634816697E-5</v>
      </c>
      <c r="M5827" s="8">
        <v>-0.19999026870666001</v>
      </c>
    </row>
    <row r="5828" spans="1:13" x14ac:dyDescent="0.55000000000000004">
      <c r="A5828">
        <v>5823</v>
      </c>
      <c r="C5828">
        <f t="shared" si="276"/>
        <v>0.23062100211408507</v>
      </c>
      <c r="D5828">
        <f t="shared" si="277"/>
        <v>-9.8041964293120565E-5</v>
      </c>
      <c r="E5828" s="2">
        <f t="shared" si="278"/>
        <v>0.21283490713716258</v>
      </c>
      <c r="K5828">
        <v>5823</v>
      </c>
      <c r="L5828" s="8">
        <v>1.03638135653651E-4</v>
      </c>
      <c r="M5828" s="8">
        <v>-0.230719335529571</v>
      </c>
    </row>
    <row r="5829" spans="1:13" x14ac:dyDescent="0.55000000000000004">
      <c r="A5829">
        <v>5824</v>
      </c>
      <c r="C5829">
        <f t="shared" si="276"/>
        <v>0.20542892210852451</v>
      </c>
      <c r="D5829">
        <f t="shared" si="277"/>
        <v>-2.4434068779460839E-4</v>
      </c>
      <c r="E5829" s="2">
        <f t="shared" si="278"/>
        <v>0.16735645722720568</v>
      </c>
      <c r="K5829">
        <v>5824</v>
      </c>
      <c r="L5829" s="8">
        <v>2.4826910694334499E-4</v>
      </c>
      <c r="M5829" s="8">
        <v>-0.20366331349025299</v>
      </c>
    </row>
    <row r="5830" spans="1:13" x14ac:dyDescent="0.55000000000000004">
      <c r="A5830">
        <v>5825</v>
      </c>
      <c r="C5830">
        <f t="shared" ref="C5830:C5893" si="279">$D$1*COS($B$2*(A5830-$L$2)+$B$1)</f>
        <v>0.12867851275183337</v>
      </c>
      <c r="D5830">
        <f t="shared" ref="D5830:D5893" si="280">$D$2*COS($B$2*(A5830-$L$3)+$B$3)</f>
        <v>-3.2931504895270132E-4</v>
      </c>
      <c r="E5830" s="2">
        <f t="shared" ref="E5830:E5893" si="281">(M5830-C5830)^2</f>
        <v>6.4656825227467685E-2</v>
      </c>
      <c r="K5830">
        <v>5825</v>
      </c>
      <c r="L5830" s="8">
        <v>3.30719540249353E-4</v>
      </c>
      <c r="M5830" s="8">
        <v>-0.12559855115183</v>
      </c>
    </row>
    <row r="5831" spans="1:13" x14ac:dyDescent="0.55000000000000004">
      <c r="A5831">
        <v>5826</v>
      </c>
      <c r="C5831">
        <f t="shared" si="279"/>
        <v>1.9632509022272836E-2</v>
      </c>
      <c r="D5831">
        <f t="shared" si="280"/>
        <v>-3.3163827423413614E-4</v>
      </c>
      <c r="E5831" s="2">
        <f t="shared" si="281"/>
        <v>1.2751585017986556E-3</v>
      </c>
      <c r="K5831">
        <v>5826</v>
      </c>
      <c r="L5831" s="8">
        <v>3.3033921306483099E-4</v>
      </c>
      <c r="M5831" s="8">
        <v>-1.6076852520586701E-2</v>
      </c>
    </row>
    <row r="5832" spans="1:13" x14ac:dyDescent="0.55000000000000004">
      <c r="A5832">
        <v>5827</v>
      </c>
      <c r="C5832">
        <f t="shared" si="279"/>
        <v>-9.4340840648357904E-2</v>
      </c>
      <c r="D5832">
        <f t="shared" si="280"/>
        <v>-2.5072728306634783E-4</v>
      </c>
      <c r="E5832" s="2">
        <f t="shared" si="281"/>
        <v>3.6791933191231009E-2</v>
      </c>
      <c r="K5832">
        <v>5827</v>
      </c>
      <c r="L5832" s="8">
        <v>2.4722338069252202E-4</v>
      </c>
      <c r="M5832" s="8">
        <v>9.7471393557990393E-2</v>
      </c>
    </row>
    <row r="5833" spans="1:13" x14ac:dyDescent="0.55000000000000004">
      <c r="A5833">
        <v>5828</v>
      </c>
      <c r="C5833">
        <f t="shared" si="279"/>
        <v>-0.18463662786673732</v>
      </c>
      <c r="D5833">
        <f t="shared" si="280"/>
        <v>-1.0688902875952617E-4</v>
      </c>
      <c r="E5833" s="2">
        <f t="shared" si="281"/>
        <v>0.13782207213274836</v>
      </c>
      <c r="K5833">
        <v>5828</v>
      </c>
      <c r="L5833" s="8">
        <v>1.0218891896326E-4</v>
      </c>
      <c r="M5833" s="8">
        <v>0.18660732445134201</v>
      </c>
    </row>
    <row r="5834" spans="1:13" x14ac:dyDescent="0.55000000000000004">
      <c r="A5834">
        <v>5829</v>
      </c>
      <c r="C5834">
        <f t="shared" si="279"/>
        <v>-0.22859251332188607</v>
      </c>
      <c r="D5834">
        <f t="shared" si="280"/>
        <v>6.3776118723976553E-5</v>
      </c>
      <c r="E5834" s="2">
        <f t="shared" si="281"/>
        <v>0.20939666782914804</v>
      </c>
      <c r="K5834">
        <v>5829</v>
      </c>
      <c r="L5834" s="8">
        <v>-6.8439391454380101E-5</v>
      </c>
      <c r="M5834" s="8">
        <v>0.229006293308057</v>
      </c>
    </row>
    <row r="5835" spans="1:13" x14ac:dyDescent="0.55000000000000004">
      <c r="A5835">
        <v>5830</v>
      </c>
      <c r="C5835">
        <f t="shared" si="279"/>
        <v>-0.21517649628111338</v>
      </c>
      <c r="D5835">
        <f t="shared" si="280"/>
        <v>2.1843480470168166E-4</v>
      </c>
      <c r="E5835" s="2">
        <f t="shared" si="281"/>
        <v>0.18423471152855359</v>
      </c>
      <c r="K5835">
        <v>5830</v>
      </c>
      <c r="L5835" s="8">
        <v>-2.2192663171510899E-4</v>
      </c>
      <c r="M5835" s="8">
        <v>0.21404921535386501</v>
      </c>
    </row>
    <row r="5836" spans="1:13" x14ac:dyDescent="0.55000000000000004">
      <c r="A5836">
        <v>5831</v>
      </c>
      <c r="C5836">
        <f t="shared" si="279"/>
        <v>-0.14775571423445152</v>
      </c>
      <c r="D5836">
        <f t="shared" si="280"/>
        <v>3.1827095893962714E-4</v>
      </c>
      <c r="E5836" s="2">
        <f t="shared" si="281"/>
        <v>8.5988464696673789E-2</v>
      </c>
      <c r="K5836">
        <v>5831</v>
      </c>
      <c r="L5836" s="8">
        <v>-3.1983097032991701E-4</v>
      </c>
      <c r="M5836" s="8">
        <v>0.14548218354936801</v>
      </c>
    </row>
    <row r="5837" spans="1:13" x14ac:dyDescent="0.55000000000000004">
      <c r="A5837">
        <v>5832</v>
      </c>
      <c r="C5837">
        <f t="shared" si="279"/>
        <v>-4.3251362358284778E-2</v>
      </c>
      <c r="D5837">
        <f t="shared" si="280"/>
        <v>3.3822781110324932E-4</v>
      </c>
      <c r="E5837" s="2">
        <f t="shared" si="281"/>
        <v>7.0106457030300511E-3</v>
      </c>
      <c r="K5837">
        <v>5832</v>
      </c>
      <c r="L5837" s="8">
        <v>-3.3763165833830203E-4</v>
      </c>
      <c r="M5837" s="8">
        <v>4.0478236368987598E-2</v>
      </c>
    </row>
    <row r="5838" spans="1:13" x14ac:dyDescent="0.55000000000000004">
      <c r="A5838">
        <v>5833</v>
      </c>
      <c r="C5838">
        <f t="shared" si="279"/>
        <v>7.2108169803428546E-2</v>
      </c>
      <c r="D5838">
        <f t="shared" si="280"/>
        <v>2.7329661195654584E-4</v>
      </c>
      <c r="E5838" s="2">
        <f t="shared" si="281"/>
        <v>2.1541992397384597E-2</v>
      </c>
      <c r="K5838">
        <v>5833</v>
      </c>
      <c r="L5838" s="8">
        <v>-2.7087040300111098E-4</v>
      </c>
      <c r="M5838" s="8">
        <v>-7.4663736218754703E-2</v>
      </c>
    </row>
    <row r="5839" spans="1:13" x14ac:dyDescent="0.55000000000000004">
      <c r="A5839">
        <v>5834</v>
      </c>
      <c r="C5839">
        <f t="shared" si="279"/>
        <v>0.16937007126182316</v>
      </c>
      <c r="D5839">
        <f t="shared" si="280"/>
        <v>1.397737238487877E-4</v>
      </c>
      <c r="E5839" s="2">
        <f t="shared" si="281"/>
        <v>0.11592375959401476</v>
      </c>
      <c r="K5839">
        <v>5834</v>
      </c>
      <c r="L5839" s="8">
        <v>-1.3626797487430601E-4</v>
      </c>
      <c r="M5839" s="8">
        <v>-0.17110571289031701</v>
      </c>
    </row>
    <row r="5840" spans="1:13" x14ac:dyDescent="0.55000000000000004">
      <c r="A5840">
        <v>5835</v>
      </c>
      <c r="C5840">
        <f t="shared" si="279"/>
        <v>0.22412365487452959</v>
      </c>
      <c r="D5840">
        <f t="shared" si="280"/>
        <v>-2.8829422751658754E-5</v>
      </c>
      <c r="E5840" s="2">
        <f t="shared" si="281"/>
        <v>0.20143657128915474</v>
      </c>
      <c r="K5840">
        <v>5835</v>
      </c>
      <c r="L5840" s="8">
        <v>3.2463612904912597E-5</v>
      </c>
      <c r="M5840" s="8">
        <v>-0.22469320230571799</v>
      </c>
    </row>
    <row r="5841" spans="1:13" x14ac:dyDescent="0.55000000000000004">
      <c r="A5841">
        <v>5836</v>
      </c>
      <c r="C5841">
        <f t="shared" si="279"/>
        <v>0.22262692526553887</v>
      </c>
      <c r="D5841">
        <f t="shared" si="280"/>
        <v>-1.9019699191745478E-4</v>
      </c>
      <c r="E5841" s="2">
        <f t="shared" si="281"/>
        <v>0.19769744697410077</v>
      </c>
      <c r="K5841">
        <v>5836</v>
      </c>
      <c r="L5841" s="8">
        <v>1.93064487442463E-4</v>
      </c>
      <c r="M5841" s="8">
        <v>-0.22200488530822199</v>
      </c>
    </row>
    <row r="5842" spans="1:13" x14ac:dyDescent="0.55000000000000004">
      <c r="A5842">
        <v>5837</v>
      </c>
      <c r="C5842">
        <f t="shared" si="279"/>
        <v>0.16525553001815074</v>
      </c>
      <c r="D5842">
        <f t="shared" si="280"/>
        <v>-3.0382912514646489E-4</v>
      </c>
      <c r="E5842" s="2">
        <f t="shared" si="281"/>
        <v>0.10822099613530904</v>
      </c>
      <c r="K5842">
        <v>5837</v>
      </c>
      <c r="L5842" s="8">
        <v>3.0531116341492E-4</v>
      </c>
      <c r="M5842" s="8">
        <v>-0.163714067566959</v>
      </c>
    </row>
    <row r="5843" spans="1:13" x14ac:dyDescent="0.55000000000000004">
      <c r="A5843">
        <v>5838</v>
      </c>
      <c r="C5843">
        <f t="shared" si="279"/>
        <v>6.6408480046398433E-2</v>
      </c>
      <c r="D5843">
        <f t="shared" si="280"/>
        <v>-3.412065521735322E-4</v>
      </c>
      <c r="E5843" s="2">
        <f t="shared" si="281"/>
        <v>1.7116103226219658E-2</v>
      </c>
      <c r="K5843">
        <v>5838</v>
      </c>
      <c r="L5843" s="8">
        <v>3.4109076449715802E-4</v>
      </c>
      <c r="M5843" s="8">
        <v>-6.4420045995209396E-2</v>
      </c>
    </row>
    <row r="5844" spans="1:13" x14ac:dyDescent="0.55000000000000004">
      <c r="A5844">
        <v>5839</v>
      </c>
      <c r="C5844">
        <f t="shared" si="279"/>
        <v>-4.9105698637305184E-2</v>
      </c>
      <c r="D5844">
        <f t="shared" si="280"/>
        <v>-2.9294832666851289E-4</v>
      </c>
      <c r="E5844" s="2">
        <f t="shared" si="281"/>
        <v>1.0022827886220703E-2</v>
      </c>
      <c r="K5844">
        <v>5839</v>
      </c>
      <c r="L5844" s="8">
        <v>2.9144206763759799E-4</v>
      </c>
      <c r="M5844" s="8">
        <v>5.1008375728993097E-2</v>
      </c>
    </row>
    <row r="5845" spans="1:13" x14ac:dyDescent="0.55000000000000004">
      <c r="A5845">
        <v>5840</v>
      </c>
      <c r="C5845">
        <f t="shared" si="279"/>
        <v>-0.15229538202652315</v>
      </c>
      <c r="D5845">
        <f t="shared" si="280"/>
        <v>-1.7116624603478076E-4</v>
      </c>
      <c r="E5845" s="2">
        <f t="shared" si="281"/>
        <v>9.3609572856300505E-2</v>
      </c>
      <c r="K5845">
        <v>5840</v>
      </c>
      <c r="L5845" s="8">
        <v>1.6879989696287401E-4</v>
      </c>
      <c r="M5845" s="8">
        <v>0.15366143331887899</v>
      </c>
    </row>
    <row r="5846" spans="1:13" x14ac:dyDescent="0.55000000000000004">
      <c r="A5846">
        <v>5841</v>
      </c>
      <c r="C5846">
        <f t="shared" si="279"/>
        <v>-0.2172621346623119</v>
      </c>
      <c r="D5846">
        <f t="shared" si="280"/>
        <v>-6.4250455419677015E-6</v>
      </c>
      <c r="E5846" s="2">
        <f t="shared" si="281"/>
        <v>0.18930432303583544</v>
      </c>
      <c r="K5846">
        <v>5841</v>
      </c>
      <c r="L5846" s="8">
        <v>3.8807449352602704E-6</v>
      </c>
      <c r="M5846" s="8">
        <v>0.21782903168772499</v>
      </c>
    </row>
    <row r="5847" spans="1:13" x14ac:dyDescent="0.55000000000000004">
      <c r="A5847">
        <v>5842</v>
      </c>
      <c r="C5847">
        <f t="shared" si="279"/>
        <v>-0.22770067102029959</v>
      </c>
      <c r="D5847">
        <f t="shared" si="280"/>
        <v>1.5992870595266481E-4</v>
      </c>
      <c r="E5847" s="2">
        <f t="shared" si="281"/>
        <v>0.20715302837520502</v>
      </c>
      <c r="K5847">
        <v>5842</v>
      </c>
      <c r="L5847" s="8">
        <v>-1.62010363735783E-4</v>
      </c>
      <c r="M5847" s="8">
        <v>0.227439997757173</v>
      </c>
    </row>
    <row r="5848" spans="1:13" x14ac:dyDescent="0.55000000000000004">
      <c r="A5848">
        <v>5843</v>
      </c>
      <c r="C5848">
        <f t="shared" si="279"/>
        <v>-0.1809911385015199</v>
      </c>
      <c r="D5848">
        <f t="shared" si="280"/>
        <v>2.8614372328282761E-4</v>
      </c>
      <c r="E5848" s="2">
        <f t="shared" si="281"/>
        <v>0.13037757047295592</v>
      </c>
      <c r="K5848">
        <v>5843</v>
      </c>
      <c r="L5848" s="8">
        <v>-2.8732497176986801E-4</v>
      </c>
      <c r="M5848" s="8">
        <v>0.18008720545302401</v>
      </c>
    </row>
    <row r="5849" spans="1:13" x14ac:dyDescent="0.55000000000000004">
      <c r="A5849">
        <v>5844</v>
      </c>
      <c r="C5849">
        <f t="shared" si="279"/>
        <v>-8.8856645209360194E-2</v>
      </c>
      <c r="D5849">
        <f t="shared" si="280"/>
        <v>3.4054269750012726E-4</v>
      </c>
      <c r="E5849" s="2">
        <f t="shared" si="281"/>
        <v>3.1147696668526761E-2</v>
      </c>
      <c r="K5849">
        <v>5844</v>
      </c>
      <c r="L5849" s="8">
        <v>-3.4067725818947003E-4</v>
      </c>
      <c r="M5849" s="8">
        <v>8.7630455363250398E-2</v>
      </c>
    </row>
    <row r="5850" spans="1:13" x14ac:dyDescent="0.55000000000000004">
      <c r="A5850">
        <v>5845</v>
      </c>
      <c r="C5850">
        <f t="shared" si="279"/>
        <v>2.5578993080875932E-2</v>
      </c>
      <c r="D5850">
        <f t="shared" si="280"/>
        <v>3.0947263271541861E-4</v>
      </c>
      <c r="E5850" s="2">
        <f t="shared" si="281"/>
        <v>2.7408239367620285E-3</v>
      </c>
      <c r="K5850">
        <v>5845</v>
      </c>
      <c r="L5850" s="8">
        <v>-3.0870481188724198E-4</v>
      </c>
      <c r="M5850" s="8">
        <v>-2.6773885892128299E-2</v>
      </c>
    </row>
    <row r="5851" spans="1:13" x14ac:dyDescent="0.55000000000000004">
      <c r="A5851">
        <v>5846</v>
      </c>
      <c r="C5851">
        <f t="shared" si="279"/>
        <v>0.13359484326746895</v>
      </c>
      <c r="D5851">
        <f t="shared" si="280"/>
        <v>2.0073146028867932E-4</v>
      </c>
      <c r="E5851" s="2">
        <f t="shared" si="281"/>
        <v>7.1860122686371167E-2</v>
      </c>
      <c r="K5851">
        <v>5846</v>
      </c>
      <c r="L5851" s="8">
        <v>-1.9941533038223501E-4</v>
      </c>
      <c r="M5851" s="8">
        <v>-0.13447254133269301</v>
      </c>
    </row>
    <row r="5852" spans="1:13" x14ac:dyDescent="0.55000000000000004">
      <c r="A5852">
        <v>5847</v>
      </c>
      <c r="C5852">
        <f t="shared" si="279"/>
        <v>0.20808120375313024</v>
      </c>
      <c r="D5852">
        <f t="shared" si="280"/>
        <v>4.1610922410854258E-5</v>
      </c>
      <c r="E5852" s="2">
        <f t="shared" si="281"/>
        <v>0.17353299629641403</v>
      </c>
      <c r="K5852">
        <v>5847</v>
      </c>
      <c r="L5852" s="8">
        <v>-4.0181042300099499E-5</v>
      </c>
      <c r="M5852" s="8">
        <v>-0.20849171458940199</v>
      </c>
    </row>
    <row r="5853" spans="1:13" x14ac:dyDescent="0.55000000000000004">
      <c r="A5853">
        <v>5848</v>
      </c>
      <c r="C5853">
        <f t="shared" si="279"/>
        <v>0.23034356810052614</v>
      </c>
      <c r="D5853">
        <f t="shared" si="280"/>
        <v>-1.2795307990344287E-4</v>
      </c>
      <c r="E5853" s="2">
        <f t="shared" si="281"/>
        <v>0.21218590464894929</v>
      </c>
      <c r="K5853">
        <v>5848</v>
      </c>
      <c r="L5853" s="8">
        <v>1.29116837091185E-4</v>
      </c>
      <c r="M5853" s="8">
        <v>-0.23029284453849799</v>
      </c>
    </row>
    <row r="5854" spans="1:13" x14ac:dyDescent="0.55000000000000004">
      <c r="A5854">
        <v>5849</v>
      </c>
      <c r="C5854">
        <f t="shared" si="279"/>
        <v>0.19479455211186808</v>
      </c>
      <c r="D5854">
        <f t="shared" si="280"/>
        <v>-2.6540355619890545E-4</v>
      </c>
      <c r="E5854" s="2">
        <f t="shared" si="281"/>
        <v>0.15148462263741411</v>
      </c>
      <c r="K5854">
        <v>5849</v>
      </c>
      <c r="L5854" s="8">
        <v>2.6607660365027697E-4</v>
      </c>
      <c r="M5854" s="8">
        <v>-0.19441570293983801</v>
      </c>
    </row>
    <row r="5855" spans="1:13" x14ac:dyDescent="0.55000000000000004">
      <c r="A5855">
        <v>5850</v>
      </c>
      <c r="C5855">
        <f t="shared" si="279"/>
        <v>0.11035620948650607</v>
      </c>
      <c r="D5855">
        <f t="shared" si="280"/>
        <v>-3.3624333415153404E-4</v>
      </c>
      <c r="E5855" s="2">
        <f t="shared" si="281"/>
        <v>4.8488987727348123E-2</v>
      </c>
      <c r="K5855">
        <v>5850</v>
      </c>
      <c r="L5855" s="8">
        <v>3.3639583420574302E-4</v>
      </c>
      <c r="M5855" s="8">
        <v>-0.109845942472434</v>
      </c>
    </row>
    <row r="5856" spans="1:13" x14ac:dyDescent="0.55000000000000004">
      <c r="A5856">
        <v>5851</v>
      </c>
      <c r="C5856">
        <f t="shared" si="279"/>
        <v>-1.7792155956378971E-3</v>
      </c>
      <c r="D5856">
        <f t="shared" si="280"/>
        <v>-3.2269312267926229E-4</v>
      </c>
      <c r="E5856" s="2">
        <f t="shared" si="281"/>
        <v>1.6117264616116906E-5</v>
      </c>
      <c r="K5856">
        <v>5851</v>
      </c>
      <c r="L5856" s="8">
        <v>3.2246264123612998E-4</v>
      </c>
      <c r="M5856" s="8">
        <v>2.2354157219449402E-3</v>
      </c>
    </row>
    <row r="5857" spans="1:13" x14ac:dyDescent="0.55000000000000004">
      <c r="A5857">
        <v>5852</v>
      </c>
      <c r="C5857">
        <f t="shared" si="279"/>
        <v>-0.11346809506324203</v>
      </c>
      <c r="D5857">
        <f t="shared" si="280"/>
        <v>-2.2815373924953014E-4</v>
      </c>
      <c r="E5857" s="2">
        <f t="shared" si="281"/>
        <v>5.1631198463859877E-2</v>
      </c>
      <c r="K5857">
        <v>5852</v>
      </c>
      <c r="L5857" s="8">
        <v>2.2776667935593101E-4</v>
      </c>
      <c r="M5857" s="8">
        <v>0.11375690018125099</v>
      </c>
    </row>
    <row r="5858" spans="1:13" x14ac:dyDescent="0.55000000000000004">
      <c r="A5858">
        <v>5853</v>
      </c>
      <c r="C5858">
        <f t="shared" si="279"/>
        <v>-0.19667887439100473</v>
      </c>
      <c r="D5858">
        <f t="shared" si="280"/>
        <v>-7.6352576365792729E-5</v>
      </c>
      <c r="E5858" s="2">
        <f t="shared" si="281"/>
        <v>0.15481560150443086</v>
      </c>
      <c r="K5858">
        <v>5853</v>
      </c>
      <c r="L5858" s="8">
        <v>7.6025139669141302E-5</v>
      </c>
      <c r="M5858" s="8">
        <v>0.19678726329358801</v>
      </c>
    </row>
    <row r="5859" spans="1:13" x14ac:dyDescent="0.55000000000000004">
      <c r="A5859">
        <v>5854</v>
      </c>
      <c r="C5859">
        <f t="shared" si="279"/>
        <v>-0.23052740190836238</v>
      </c>
      <c r="D5859">
        <f t="shared" si="280"/>
        <v>9.4611473801144524E-5</v>
      </c>
      <c r="E5859" s="2">
        <f t="shared" si="281"/>
        <v>0.21257488273724645</v>
      </c>
      <c r="K5859">
        <v>5854</v>
      </c>
      <c r="L5859" s="8">
        <v>-9.4757367873511304E-5</v>
      </c>
      <c r="M5859" s="8">
        <v>0.230531035534492</v>
      </c>
    </row>
    <row r="5860" spans="1:13" x14ac:dyDescent="0.55000000000000004">
      <c r="A5860">
        <v>5855</v>
      </c>
      <c r="C5860">
        <f t="shared" si="279"/>
        <v>-0.20651841067880841</v>
      </c>
      <c r="D5860">
        <f t="shared" si="280"/>
        <v>2.4183003829562953E-4</v>
      </c>
      <c r="E5860" s="2">
        <f t="shared" si="281"/>
        <v>0.17061467300497732</v>
      </c>
      <c r="K5860">
        <v>5855</v>
      </c>
      <c r="L5860" s="8">
        <v>-2.41807304800209E-4</v>
      </c>
      <c r="M5860" s="8">
        <v>0.206536879815064</v>
      </c>
    </row>
    <row r="5861" spans="1:13" x14ac:dyDescent="0.55000000000000004">
      <c r="A5861">
        <v>5856</v>
      </c>
      <c r="C5861">
        <f t="shared" si="279"/>
        <v>-0.13067765143157953</v>
      </c>
      <c r="D5861">
        <f t="shared" si="280"/>
        <v>3.2835436055067086E-4</v>
      </c>
      <c r="E5861" s="2">
        <f t="shared" si="281"/>
        <v>6.8378030875418619E-2</v>
      </c>
      <c r="K5861">
        <v>5856</v>
      </c>
      <c r="L5861" s="8">
        <v>-3.2829510217607997E-4</v>
      </c>
      <c r="M5861" s="8">
        <v>0.130814281284171</v>
      </c>
    </row>
    <row r="5862" spans="1:13" x14ac:dyDescent="0.55000000000000004">
      <c r="A5862">
        <v>5857</v>
      </c>
      <c r="C5862">
        <f t="shared" si="279"/>
        <v>-2.2039556141364908E-2</v>
      </c>
      <c r="D5862">
        <f t="shared" si="280"/>
        <v>3.3246865946825891E-4</v>
      </c>
      <c r="E5862" s="2">
        <f t="shared" si="281"/>
        <v>1.9685185929107893E-3</v>
      </c>
      <c r="K5862">
        <v>5857</v>
      </c>
      <c r="L5862" s="8">
        <v>-3.3255935461699398E-4</v>
      </c>
      <c r="M5862" s="8">
        <v>2.23284344927712E-2</v>
      </c>
    </row>
    <row r="5863" spans="1:13" x14ac:dyDescent="0.55000000000000004">
      <c r="A5863">
        <v>5858</v>
      </c>
      <c r="C5863">
        <f t="shared" si="279"/>
        <v>9.2130003183348838E-2</v>
      </c>
      <c r="D5863">
        <f t="shared" si="280"/>
        <v>2.5314033274261932E-4</v>
      </c>
      <c r="E5863" s="2">
        <f t="shared" si="281"/>
        <v>3.3811747902761473E-2</v>
      </c>
      <c r="K5863">
        <v>5858</v>
      </c>
      <c r="L5863" s="8">
        <v>-2.5353205364562299E-4</v>
      </c>
      <c r="M5863" s="8">
        <v>-9.1749707232894398E-2</v>
      </c>
    </row>
    <row r="5864" spans="1:13" x14ac:dyDescent="0.55000000000000004">
      <c r="A5864">
        <v>5859</v>
      </c>
      <c r="C5864">
        <f t="shared" si="279"/>
        <v>0.18317687365338453</v>
      </c>
      <c r="D5864">
        <f t="shared" si="280"/>
        <v>1.1027911827813424E-4</v>
      </c>
      <c r="E5864" s="2">
        <f t="shared" si="281"/>
        <v>0.13397462218664982</v>
      </c>
      <c r="K5864">
        <v>5859</v>
      </c>
      <c r="L5864" s="8">
        <v>-1.1100607704002901E-4</v>
      </c>
      <c r="M5864" s="8">
        <v>-0.18284856560821899</v>
      </c>
    </row>
    <row r="5865" spans="1:13" x14ac:dyDescent="0.55000000000000004">
      <c r="A5865">
        <v>5860</v>
      </c>
      <c r="C5865">
        <f t="shared" si="279"/>
        <v>0.22825020990164233</v>
      </c>
      <c r="D5865">
        <f t="shared" si="280"/>
        <v>-6.0259830378118473E-5</v>
      </c>
      <c r="E5865" s="2">
        <f t="shared" si="281"/>
        <v>0.20830285526779985</v>
      </c>
      <c r="K5865">
        <v>5860</v>
      </c>
      <c r="L5865" s="8">
        <v>5.93220601919462E-5</v>
      </c>
      <c r="M5865" s="8">
        <v>-0.22815186641681601</v>
      </c>
    </row>
    <row r="5866" spans="1:13" x14ac:dyDescent="0.55000000000000004">
      <c r="A5866">
        <v>5861</v>
      </c>
      <c r="C5866">
        <f t="shared" si="279"/>
        <v>0.21603755459727617</v>
      </c>
      <c r="D5866">
        <f t="shared" si="280"/>
        <v>-2.1567483178590641E-4</v>
      </c>
      <c r="E5866" s="2">
        <f t="shared" si="281"/>
        <v>0.18692710316999672</v>
      </c>
      <c r="K5866">
        <v>5861</v>
      </c>
      <c r="L5866" s="8">
        <v>2.1479261944150501E-4</v>
      </c>
      <c r="M5866" s="8">
        <v>-0.21631311692989599</v>
      </c>
    </row>
    <row r="5867" spans="1:13" x14ac:dyDescent="0.55000000000000004">
      <c r="A5867">
        <v>5862</v>
      </c>
      <c r="C5867">
        <f t="shared" si="279"/>
        <v>0.14960402679933327</v>
      </c>
      <c r="D5867">
        <f t="shared" si="280"/>
        <v>-3.1695999648018115E-4</v>
      </c>
      <c r="E5867" s="2">
        <f t="shared" si="281"/>
        <v>8.994086903444834E-2</v>
      </c>
      <c r="K5867">
        <v>5862</v>
      </c>
      <c r="L5867" s="8">
        <v>3.1646703467526599E-4</v>
      </c>
      <c r="M5867" s="8">
        <v>-0.15029740539872799</v>
      </c>
    </row>
    <row r="5868" spans="1:13" x14ac:dyDescent="0.55000000000000004">
      <c r="A5868">
        <v>5863</v>
      </c>
      <c r="C5868">
        <f t="shared" si="279"/>
        <v>4.5623041677437803E-2</v>
      </c>
      <c r="D5868">
        <f t="shared" si="280"/>
        <v>-3.386948830445574E-4</v>
      </c>
      <c r="E5868" s="2">
        <f t="shared" si="281"/>
        <v>8.5122430579848453E-3</v>
      </c>
      <c r="K5868">
        <v>5863</v>
      </c>
      <c r="L5868" s="8">
        <v>3.3888031785565202E-4</v>
      </c>
      <c r="M5868" s="8">
        <v>-4.6638776308036797E-2</v>
      </c>
    </row>
    <row r="5869" spans="1:13" x14ac:dyDescent="0.55000000000000004">
      <c r="A5869">
        <v>5864</v>
      </c>
      <c r="C5869">
        <f t="shared" si="279"/>
        <v>-6.9808365248078125E-2</v>
      </c>
      <c r="D5869">
        <f t="shared" si="280"/>
        <v>-2.7542449308643504E-4</v>
      </c>
      <c r="E5869" s="2">
        <f t="shared" si="281"/>
        <v>1.9184795405038823E-2</v>
      </c>
      <c r="K5869">
        <v>5864</v>
      </c>
      <c r="L5869" s="8">
        <v>2.76418923168222E-4</v>
      </c>
      <c r="M5869" s="8">
        <v>6.8700823634966102E-2</v>
      </c>
    </row>
    <row r="5870" spans="1:13" x14ac:dyDescent="0.55000000000000004">
      <c r="A5870">
        <v>5865</v>
      </c>
      <c r="C5870">
        <f t="shared" si="279"/>
        <v>-0.16771934393760887</v>
      </c>
      <c r="D5870">
        <f t="shared" si="280"/>
        <v>-1.4302836085580971E-4</v>
      </c>
      <c r="E5870" s="2">
        <f t="shared" si="281"/>
        <v>0.11192585704397155</v>
      </c>
      <c r="K5870">
        <v>5865</v>
      </c>
      <c r="L5870" s="8">
        <v>1.44726694394805E-4</v>
      </c>
      <c r="M5870" s="8">
        <v>0.166833876109623</v>
      </c>
    </row>
    <row r="5871" spans="1:13" x14ac:dyDescent="0.55000000000000004">
      <c r="A5871">
        <v>5866</v>
      </c>
      <c r="C5871">
        <f t="shared" si="279"/>
        <v>-0.22353630254526877</v>
      </c>
      <c r="D5871">
        <f t="shared" si="280"/>
        <v>2.5264875153919708E-5</v>
      </c>
      <c r="E5871" s="2">
        <f t="shared" si="281"/>
        <v>0.1995575539514792</v>
      </c>
      <c r="K5871">
        <v>5866</v>
      </c>
      <c r="L5871" s="8">
        <v>-2.3213232809022399E-5</v>
      </c>
      <c r="M5871" s="8">
        <v>0.22318234935039499</v>
      </c>
    </row>
    <row r="5872" spans="1:13" x14ac:dyDescent="0.55000000000000004">
      <c r="A5872">
        <v>5867</v>
      </c>
      <c r="C5872">
        <f t="shared" si="279"/>
        <v>-0.22325036098547121</v>
      </c>
      <c r="D5872">
        <f t="shared" si="280"/>
        <v>1.8721716004132938E-4</v>
      </c>
      <c r="E5872" s="2">
        <f t="shared" si="281"/>
        <v>0.19970511252236126</v>
      </c>
      <c r="K5872">
        <v>5867</v>
      </c>
      <c r="L5872" s="8">
        <v>-1.8533926185138801E-4</v>
      </c>
      <c r="M5872" s="8">
        <v>0.223633418673582</v>
      </c>
    </row>
    <row r="5873" spans="1:13" x14ac:dyDescent="0.55000000000000004">
      <c r="A5873">
        <v>5868</v>
      </c>
      <c r="C5873">
        <f t="shared" si="279"/>
        <v>-0.16693328456255555</v>
      </c>
      <c r="D5873">
        <f t="shared" si="280"/>
        <v>3.0218188398298821E-4</v>
      </c>
      <c r="E5873" s="2">
        <f t="shared" si="281"/>
        <v>0.11222995506080929</v>
      </c>
      <c r="K5873">
        <v>5868</v>
      </c>
      <c r="L5873" s="8">
        <v>-3.01045923001766E-4</v>
      </c>
      <c r="M5873" s="8">
        <v>0.16807411096895999</v>
      </c>
    </row>
    <row r="5874" spans="1:13" x14ac:dyDescent="0.55000000000000004">
      <c r="A5874">
        <v>5869</v>
      </c>
      <c r="C5874">
        <f t="shared" si="279"/>
        <v>-6.8719472388889952E-2</v>
      </c>
      <c r="D5874">
        <f t="shared" si="280"/>
        <v>3.4130532453364819E-4</v>
      </c>
      <c r="E5874" s="2">
        <f t="shared" si="281"/>
        <v>1.9359681330574811E-2</v>
      </c>
      <c r="K5874">
        <v>5869</v>
      </c>
      <c r="L5874" s="8">
        <v>-3.41353765183029E-4</v>
      </c>
      <c r="M5874" s="8">
        <v>7.0419599516074294E-2</v>
      </c>
    </row>
    <row r="5875" spans="1:13" x14ac:dyDescent="0.55000000000000004">
      <c r="A5875">
        <v>5870</v>
      </c>
      <c r="C5875">
        <f t="shared" si="279"/>
        <v>4.6741478862838776E-2</v>
      </c>
      <c r="D5875">
        <f t="shared" si="280"/>
        <v>2.9476832277178851E-4</v>
      </c>
      <c r="E5875" s="2">
        <f t="shared" si="281"/>
        <v>8.3930180553058748E-3</v>
      </c>
      <c r="K5875">
        <v>5870</v>
      </c>
      <c r="L5875" s="8">
        <v>-2.9616743926918099E-4</v>
      </c>
      <c r="M5875" s="8">
        <v>-4.4871937487092603E-2</v>
      </c>
    </row>
    <row r="5876" spans="1:13" x14ac:dyDescent="0.55000000000000004">
      <c r="A5876">
        <v>5871</v>
      </c>
      <c r="C5876">
        <f t="shared" si="279"/>
        <v>0.15047130414965101</v>
      </c>
      <c r="D5876">
        <f t="shared" si="280"/>
        <v>1.7425068522174155E-4</v>
      </c>
      <c r="E5876" s="2">
        <f t="shared" si="281"/>
        <v>8.9638158543865448E-2</v>
      </c>
      <c r="K5876">
        <v>5871</v>
      </c>
      <c r="L5876" s="8">
        <v>-1.7680414090096E-4</v>
      </c>
      <c r="M5876" s="8">
        <v>-0.14892501938132599</v>
      </c>
    </row>
    <row r="5877" spans="1:13" x14ac:dyDescent="0.55000000000000004">
      <c r="A5877">
        <v>5872</v>
      </c>
      <c r="C5877">
        <f t="shared" si="279"/>
        <v>0.21643600378162528</v>
      </c>
      <c r="D5877">
        <f t="shared" si="280"/>
        <v>9.9997985915507866E-6</v>
      </c>
      <c r="E5877" s="2">
        <f t="shared" si="281"/>
        <v>0.18672329552155667</v>
      </c>
      <c r="K5877">
        <v>5872</v>
      </c>
      <c r="L5877" s="8">
        <v>-1.3159148630832601E-5</v>
      </c>
      <c r="M5877" s="8">
        <v>-0.21567890630775899</v>
      </c>
    </row>
    <row r="5878" spans="1:13" x14ac:dyDescent="0.55000000000000004">
      <c r="A5878">
        <v>5873</v>
      </c>
      <c r="C5878">
        <f t="shared" si="279"/>
        <v>0.22807982857339357</v>
      </c>
      <c r="D5878">
        <f t="shared" si="280"/>
        <v>-1.5676082670608907E-4</v>
      </c>
      <c r="E5878" s="2">
        <f t="shared" si="281"/>
        <v>0.20838723012616256</v>
      </c>
      <c r="K5878">
        <v>5873</v>
      </c>
      <c r="L5878" s="8">
        <v>1.5378163404731801E-4</v>
      </c>
      <c r="M5878" s="8">
        <v>-0.228414673174615</v>
      </c>
    </row>
    <row r="5879" spans="1:13" x14ac:dyDescent="0.55000000000000004">
      <c r="A5879">
        <v>5874</v>
      </c>
      <c r="C5879">
        <f t="shared" si="279"/>
        <v>0.18248042393457492</v>
      </c>
      <c r="D5879">
        <f t="shared" si="280"/>
        <v>-2.8417778875655333E-4</v>
      </c>
      <c r="E5879" s="2">
        <f t="shared" si="281"/>
        <v>0.13426580913783398</v>
      </c>
      <c r="K5879">
        <v>5874</v>
      </c>
      <c r="L5879" s="8">
        <v>2.8220685248632102E-4</v>
      </c>
      <c r="M5879" s="8">
        <v>-0.18394256816312901</v>
      </c>
    </row>
    <row r="5880" spans="1:13" x14ac:dyDescent="0.55000000000000004">
      <c r="A5880">
        <v>5875</v>
      </c>
      <c r="C5880">
        <f t="shared" si="279"/>
        <v>9.1082279270325667E-2</v>
      </c>
      <c r="D5880">
        <f t="shared" si="280"/>
        <v>-3.4027211582163741E-4</v>
      </c>
      <c r="E5880" s="2">
        <f t="shared" si="281"/>
        <v>3.4034045595217041E-2</v>
      </c>
      <c r="K5880">
        <v>5875</v>
      </c>
      <c r="L5880" s="8">
        <v>3.39951614035911E-4</v>
      </c>
      <c r="M5880" s="8">
        <v>-9.3400905858338698E-2</v>
      </c>
    </row>
    <row r="5881" spans="1:13" x14ac:dyDescent="0.55000000000000004">
      <c r="A5881">
        <v>5876</v>
      </c>
      <c r="C5881">
        <f t="shared" si="279"/>
        <v>-2.317559762865861E-2</v>
      </c>
      <c r="D5881">
        <f t="shared" si="280"/>
        <v>-3.1096531418260486E-4</v>
      </c>
      <c r="E5881" s="2">
        <f t="shared" si="281"/>
        <v>1.9104933223188854E-3</v>
      </c>
      <c r="K5881">
        <v>5876</v>
      </c>
      <c r="L5881" s="8">
        <v>3.1255338494350001E-4</v>
      </c>
      <c r="M5881" s="8">
        <v>2.0533592735827499E-2</v>
      </c>
    </row>
    <row r="5882" spans="1:13" x14ac:dyDescent="0.55000000000000004">
      <c r="A5882">
        <v>5877</v>
      </c>
      <c r="C5882">
        <f t="shared" si="279"/>
        <v>-0.13161688802292956</v>
      </c>
      <c r="D5882">
        <f t="shared" si="280"/>
        <v>-2.0361277331647606E-4</v>
      </c>
      <c r="E5882" s="2">
        <f t="shared" si="281"/>
        <v>6.8090838875560208E-2</v>
      </c>
      <c r="K5882">
        <v>5877</v>
      </c>
      <c r="L5882" s="8">
        <v>2.0687422165155601E-4</v>
      </c>
      <c r="M5882" s="8">
        <v>0.129325325648144</v>
      </c>
    </row>
    <row r="5883" spans="1:13" x14ac:dyDescent="0.55000000000000004">
      <c r="A5883">
        <v>5878</v>
      </c>
      <c r="C5883">
        <f t="shared" si="279"/>
        <v>-0.2070251137906633</v>
      </c>
      <c r="D5883">
        <f t="shared" si="280"/>
        <v>-4.5157718162591497E-5</v>
      </c>
      <c r="E5883" s="2">
        <f t="shared" si="281"/>
        <v>0.17036408329436603</v>
      </c>
      <c r="K5883">
        <v>5878</v>
      </c>
      <c r="L5883" s="8">
        <v>4.9382126192479598E-5</v>
      </c>
      <c r="M5883" s="8">
        <v>0.205726728475808</v>
      </c>
    </row>
    <row r="5884" spans="1:13" x14ac:dyDescent="0.55000000000000004">
      <c r="A5884">
        <v>5879</v>
      </c>
      <c r="C5884">
        <f t="shared" si="279"/>
        <v>-0.23047439974010073</v>
      </c>
      <c r="D5884">
        <f t="shared" si="280"/>
        <v>1.2463097240092853E-4</v>
      </c>
      <c r="E5884" s="2">
        <f t="shared" si="281"/>
        <v>0.21259199592762323</v>
      </c>
      <c r="K5884">
        <v>5879</v>
      </c>
      <c r="L5884" s="8">
        <v>-1.20478029115973E-4</v>
      </c>
      <c r="M5884" s="8">
        <v>0.23060259592073601</v>
      </c>
    </row>
    <row r="5885" spans="1:13" x14ac:dyDescent="0.55000000000000004">
      <c r="A5885">
        <v>5880</v>
      </c>
      <c r="C5885">
        <f t="shared" si="279"/>
        <v>-0.19607946936966314</v>
      </c>
      <c r="D5885">
        <f t="shared" si="280"/>
        <v>2.6313991590427502E-4</v>
      </c>
      <c r="E5885" s="2">
        <f t="shared" si="281"/>
        <v>0.15508007981300043</v>
      </c>
      <c r="K5885">
        <v>5880</v>
      </c>
      <c r="L5885" s="8">
        <v>-2.60163714640898E-4</v>
      </c>
      <c r="M5885" s="8">
        <v>0.19772261266266999</v>
      </c>
    </row>
    <row r="5886" spans="1:13" x14ac:dyDescent="0.55000000000000004">
      <c r="A5886">
        <v>5881</v>
      </c>
      <c r="C5886">
        <f t="shared" si="279"/>
        <v>-0.11247272521472187</v>
      </c>
      <c r="D5886">
        <f t="shared" si="280"/>
        <v>3.3560628706498811E-4</v>
      </c>
      <c r="E5886" s="2">
        <f t="shared" si="281"/>
        <v>5.1890334091714431E-2</v>
      </c>
      <c r="K5886">
        <v>5881</v>
      </c>
      <c r="L5886" s="8">
        <v>-3.3468978389549701E-4</v>
      </c>
      <c r="M5886" s="8">
        <v>0.115321774481198</v>
      </c>
    </row>
    <row r="5887" spans="1:13" x14ac:dyDescent="0.55000000000000004">
      <c r="A5887">
        <v>5882</v>
      </c>
      <c r="C5887">
        <f t="shared" si="279"/>
        <v>-6.3769776782826039E-4</v>
      </c>
      <c r="D5887">
        <f t="shared" si="280"/>
        <v>3.2384255419163678E-4</v>
      </c>
      <c r="E5887" s="2">
        <f t="shared" si="281"/>
        <v>2.1861050621708922E-5</v>
      </c>
      <c r="K5887">
        <v>5882</v>
      </c>
      <c r="L5887" s="8">
        <v>-3.2539072050878501E-4</v>
      </c>
      <c r="M5887" s="8">
        <v>4.0378824765594798E-3</v>
      </c>
    </row>
    <row r="5888" spans="1:13" x14ac:dyDescent="0.55000000000000004">
      <c r="A5888">
        <v>5883</v>
      </c>
      <c r="C5888">
        <f t="shared" si="279"/>
        <v>0.11135737837718782</v>
      </c>
      <c r="D5888">
        <f t="shared" si="280"/>
        <v>2.3080116627561745E-4</v>
      </c>
      <c r="E5888" s="2">
        <f t="shared" si="281"/>
        <v>4.823061672873058E-2</v>
      </c>
      <c r="K5888">
        <v>5883</v>
      </c>
      <c r="L5888" s="8">
        <v>-2.3459553259316601E-4</v>
      </c>
      <c r="M5888" s="8">
        <v>-0.108257322243537</v>
      </c>
    </row>
    <row r="5889" spans="1:13" x14ac:dyDescent="0.55000000000000004">
      <c r="A5889">
        <v>5884</v>
      </c>
      <c r="C5889">
        <f t="shared" si="279"/>
        <v>0.19540409977504064</v>
      </c>
      <c r="D5889">
        <f t="shared" si="280"/>
        <v>7.9833550531830606E-5</v>
      </c>
      <c r="E5889" s="2">
        <f t="shared" si="281"/>
        <v>0.15119880772646424</v>
      </c>
      <c r="K5889">
        <v>5884</v>
      </c>
      <c r="L5889" s="8">
        <v>-8.5044438214561596E-5</v>
      </c>
      <c r="M5889" s="8">
        <v>-0.19343880902807001</v>
      </c>
    </row>
    <row r="5890" spans="1:13" x14ac:dyDescent="0.55000000000000004">
      <c r="A5890">
        <v>5885</v>
      </c>
      <c r="C5890">
        <f t="shared" si="279"/>
        <v>0.23040851092391945</v>
      </c>
      <c r="D5890">
        <f t="shared" si="280"/>
        <v>-9.1170603641378456E-5</v>
      </c>
      <c r="E5890" s="2">
        <f t="shared" si="281"/>
        <v>0.21213472584239917</v>
      </c>
      <c r="K5890">
        <v>5885</v>
      </c>
      <c r="L5890" s="8">
        <v>8.5806563292273094E-5</v>
      </c>
      <c r="M5890" s="8">
        <v>-0.23017234608427101</v>
      </c>
    </row>
    <row r="5891" spans="1:13" x14ac:dyDescent="0.55000000000000004">
      <c r="A5891">
        <v>5886</v>
      </c>
      <c r="C5891">
        <f t="shared" si="279"/>
        <v>0.20758524245695875</v>
      </c>
      <c r="D5891">
        <f t="shared" si="280"/>
        <v>-2.3929285802444826E-4</v>
      </c>
      <c r="E5891" s="2">
        <f t="shared" si="281"/>
        <v>0.1737581146900754</v>
      </c>
      <c r="K5891">
        <v>5886</v>
      </c>
      <c r="L5891" s="8">
        <v>2.3516677871728399E-4</v>
      </c>
      <c r="M5891" s="8">
        <v>-0.20925779117809601</v>
      </c>
    </row>
    <row r="5892" spans="1:13" x14ac:dyDescent="0.55000000000000004">
      <c r="A5892">
        <v>5887</v>
      </c>
      <c r="C5892">
        <f t="shared" si="279"/>
        <v>0.13266245368303703</v>
      </c>
      <c r="D5892">
        <f t="shared" si="280"/>
        <v>-3.2735764893662407E-4</v>
      </c>
      <c r="E5892" s="2">
        <f t="shared" si="281"/>
        <v>7.2143691966576398E-2</v>
      </c>
      <c r="K5892">
        <v>5887</v>
      </c>
      <c r="L5892" s="8">
        <v>3.2562801554377E-4</v>
      </c>
      <c r="M5892" s="8">
        <v>-0.135933324330275</v>
      </c>
    </row>
    <row r="5893" spans="1:13" x14ac:dyDescent="0.55000000000000004">
      <c r="A5893">
        <v>5888</v>
      </c>
      <c r="C5893">
        <f t="shared" si="279"/>
        <v>2.4444185337325723E-2</v>
      </c>
      <c r="D5893">
        <f t="shared" si="280"/>
        <v>-3.3326257011745847E-4</v>
      </c>
      <c r="E5893" s="2">
        <f t="shared" si="281"/>
        <v>2.8098160973132735E-3</v>
      </c>
      <c r="K5893">
        <v>5888</v>
      </c>
      <c r="L5893" s="8">
        <v>3.3453369582776599E-4</v>
      </c>
      <c r="M5893" s="8">
        <v>-2.8563513134813898E-2</v>
      </c>
    </row>
    <row r="5894" spans="1:13" x14ac:dyDescent="0.55000000000000004">
      <c r="A5894">
        <v>5889</v>
      </c>
      <c r="C5894">
        <f t="shared" ref="C5894:C5957" si="282">$D$1*COS($B$2*(A5894-$L$2)+$B$1)</f>
        <v>-8.9909058285509033E-2</v>
      </c>
      <c r="D5894">
        <f t="shared" ref="D5894:D5957" si="283">$D$2*COS($B$2*(A5894-$L$3)+$B$3)</f>
        <v>-2.5552561081642483E-4</v>
      </c>
      <c r="E5894" s="2">
        <f t="shared" ref="E5894:E5957" si="284">(M5894-C5894)^2</f>
        <v>3.0929998514425648E-2</v>
      </c>
      <c r="K5894">
        <v>5889</v>
      </c>
      <c r="L5894" s="8">
        <v>2.5965333669531501E-4</v>
      </c>
      <c r="M5894" s="8">
        <v>8.5960207120432897E-2</v>
      </c>
    </row>
    <row r="5895" spans="1:13" x14ac:dyDescent="0.55000000000000004">
      <c r="A5895">
        <v>5890</v>
      </c>
      <c r="C5895">
        <f t="shared" si="282"/>
        <v>-0.18169702340919167</v>
      </c>
      <c r="D5895">
        <f t="shared" si="283"/>
        <v>-1.1365710925767601E-4</v>
      </c>
      <c r="E5895" s="2">
        <f t="shared" si="284"/>
        <v>0.13006963692185011</v>
      </c>
      <c r="K5895">
        <v>5890</v>
      </c>
      <c r="L5895" s="8">
        <v>1.19741188615163E-4</v>
      </c>
      <c r="M5895" s="8">
        <v>0.17895466024395601</v>
      </c>
    </row>
    <row r="5896" spans="1:13" x14ac:dyDescent="0.55000000000000004">
      <c r="A5896">
        <v>5891</v>
      </c>
      <c r="C5896">
        <f t="shared" si="282"/>
        <v>-0.22788286552963452</v>
      </c>
      <c r="D5896">
        <f t="shared" si="283"/>
        <v>5.6736931026266316E-5</v>
      </c>
      <c r="E5896" s="2">
        <f t="shared" si="284"/>
        <v>0.20703562355354371</v>
      </c>
      <c r="K5896">
        <v>5891</v>
      </c>
      <c r="L5896" s="8">
        <v>-5.0160882974061801E-5</v>
      </c>
      <c r="M5896" s="8">
        <v>0.22712880855526599</v>
      </c>
    </row>
    <row r="5897" spans="1:13" x14ac:dyDescent="0.55000000000000004">
      <c r="A5897">
        <v>5892</v>
      </c>
      <c r="C5897">
        <f t="shared" si="282"/>
        <v>-0.21687491179182242</v>
      </c>
      <c r="D5897">
        <f t="shared" si="283"/>
        <v>2.1289119754223232E-4</v>
      </c>
      <c r="E5897" s="2">
        <f t="shared" si="284"/>
        <v>0.18947916840222093</v>
      </c>
      <c r="K5897">
        <v>5892</v>
      </c>
      <c r="L5897" s="8">
        <v>-2.0749985024690599E-4</v>
      </c>
      <c r="M5897" s="8">
        <v>0.21841713775907501</v>
      </c>
    </row>
    <row r="5898" spans="1:13" x14ac:dyDescent="0.55000000000000004">
      <c r="A5898">
        <v>5893</v>
      </c>
      <c r="C5898">
        <f t="shared" si="282"/>
        <v>-0.15143592655469162</v>
      </c>
      <c r="D5898">
        <f t="shared" si="283"/>
        <v>3.1561426086549298E-4</v>
      </c>
      <c r="E5898" s="2">
        <f t="shared" si="284"/>
        <v>9.3903920816262962E-2</v>
      </c>
      <c r="K5898">
        <v>5893</v>
      </c>
      <c r="L5898" s="8">
        <v>-3.1286919278979499E-4</v>
      </c>
      <c r="M5898" s="8">
        <v>0.15500153984956999</v>
      </c>
    </row>
    <row r="5899" spans="1:13" x14ac:dyDescent="0.55000000000000004">
      <c r="A5899">
        <v>5894</v>
      </c>
      <c r="C5899">
        <f t="shared" si="282"/>
        <v>-4.7989715768396439E-2</v>
      </c>
      <c r="D5899">
        <f t="shared" si="283"/>
        <v>3.391247973322857E-4</v>
      </c>
      <c r="E5899" s="2">
        <f t="shared" si="284"/>
        <v>1.015148146021686E-2</v>
      </c>
      <c r="K5899">
        <v>5894</v>
      </c>
      <c r="L5899" s="8">
        <v>-3.3987850509891701E-4</v>
      </c>
      <c r="M5899" s="8">
        <v>5.2764844724996901E-2</v>
      </c>
    </row>
    <row r="5900" spans="1:13" x14ac:dyDescent="0.55000000000000004">
      <c r="A5900">
        <v>5895</v>
      </c>
      <c r="C5900">
        <f t="shared" si="282"/>
        <v>6.7500902132818119E-2</v>
      </c>
      <c r="D5900">
        <f t="shared" si="283"/>
        <v>2.7752215785223426E-4</v>
      </c>
      <c r="E5900" s="2">
        <f t="shared" si="284"/>
        <v>1.6948924515251883E-2</v>
      </c>
      <c r="K5900">
        <v>5895</v>
      </c>
      <c r="L5900" s="8">
        <v>-2.8176313735284202E-4</v>
      </c>
      <c r="M5900" s="8">
        <v>-6.26871330902848E-2</v>
      </c>
    </row>
    <row r="5901" spans="1:13" x14ac:dyDescent="0.55000000000000004">
      <c r="A5901">
        <v>5896</v>
      </c>
      <c r="C5901">
        <f t="shared" si="282"/>
        <v>0.16605021640248896</v>
      </c>
      <c r="D5901">
        <f t="shared" si="283"/>
        <v>1.4626730645870721E-4</v>
      </c>
      <c r="E5901" s="2">
        <f t="shared" si="284"/>
        <v>0.10790498760664591</v>
      </c>
      <c r="K5901">
        <v>5896</v>
      </c>
      <c r="L5901" s="8">
        <v>-1.53078443925144E-4</v>
      </c>
      <c r="M5901" s="8">
        <v>-0.16243872954036301</v>
      </c>
    </row>
    <row r="5902" spans="1:13" x14ac:dyDescent="0.55000000000000004">
      <c r="A5902">
        <v>5897</v>
      </c>
      <c r="C5902">
        <f t="shared" si="282"/>
        <v>0.22292442641919763</v>
      </c>
      <c r="D5902">
        <f t="shared" si="283"/>
        <v>-2.1697555788652717E-5</v>
      </c>
      <c r="E5902" s="2">
        <f t="shared" si="284"/>
        <v>0.19751888256153313</v>
      </c>
      <c r="K5902">
        <v>5897</v>
      </c>
      <c r="L5902" s="8">
        <v>1.39456954133298E-5</v>
      </c>
      <c r="M5902" s="8">
        <v>-0.22150653848033899</v>
      </c>
    </row>
    <row r="5903" spans="1:13" x14ac:dyDescent="0.55000000000000004">
      <c r="A5903">
        <v>5898</v>
      </c>
      <c r="C5903">
        <f t="shared" si="282"/>
        <v>0.22384930427876729</v>
      </c>
      <c r="D5903">
        <f t="shared" si="283"/>
        <v>-1.8421678888124883E-4</v>
      </c>
      <c r="E5903" s="2">
        <f t="shared" si="284"/>
        <v>0.20155247949864993</v>
      </c>
      <c r="K5903">
        <v>5898</v>
      </c>
      <c r="L5903" s="8">
        <v>1.7747704882272201E-4</v>
      </c>
      <c r="M5903" s="8">
        <v>-0.22509666073111001</v>
      </c>
    </row>
    <row r="5904" spans="1:13" x14ac:dyDescent="0.55000000000000004">
      <c r="A5904">
        <v>5899</v>
      </c>
      <c r="C5904">
        <f t="shared" si="282"/>
        <v>0.16859272513332443</v>
      </c>
      <c r="D5904">
        <f t="shared" si="283"/>
        <v>-3.0050149094646827E-4</v>
      </c>
      <c r="E5904" s="2">
        <f t="shared" si="284"/>
        <v>0.11621461884752507</v>
      </c>
      <c r="K5904">
        <v>5899</v>
      </c>
      <c r="L5904" s="8">
        <v>2.9655817436678299E-4</v>
      </c>
      <c r="M5904" s="8">
        <v>-0.17230992790346999</v>
      </c>
    </row>
    <row r="5905" spans="1:13" x14ac:dyDescent="0.55000000000000004">
      <c r="A5905">
        <v>5900</v>
      </c>
      <c r="C5905">
        <f t="shared" si="282"/>
        <v>7.1022925632100553E-2</v>
      </c>
      <c r="D5905">
        <f t="shared" si="283"/>
        <v>-3.4136665285298045E-4</v>
      </c>
      <c r="E5905" s="2">
        <f t="shared" si="284"/>
        <v>2.17238210410668E-2</v>
      </c>
      <c r="K5905">
        <v>5900</v>
      </c>
      <c r="L5905" s="8">
        <v>3.4136446542733402E-4</v>
      </c>
      <c r="M5905" s="8">
        <v>-7.63671046992173E-2</v>
      </c>
    </row>
    <row r="5906" spans="1:13" x14ac:dyDescent="0.55000000000000004">
      <c r="A5906">
        <v>5901</v>
      </c>
      <c r="C5906">
        <f t="shared" si="282"/>
        <v>-4.4372131158290341E-2</v>
      </c>
      <c r="D5906">
        <f t="shared" si="283"/>
        <v>-2.9655598033151908E-4</v>
      </c>
      <c r="E5906" s="2">
        <f t="shared" si="284"/>
        <v>6.9013666988769406E-3</v>
      </c>
      <c r="K5906">
        <v>5901</v>
      </c>
      <c r="L5906" s="8">
        <v>3.0067390845020699E-4</v>
      </c>
      <c r="M5906" s="8">
        <v>3.8702333624077899E-2</v>
      </c>
    </row>
    <row r="5907" spans="1:13" x14ac:dyDescent="0.55000000000000004">
      <c r="A5907">
        <v>5902</v>
      </c>
      <c r="C5907">
        <f t="shared" si="282"/>
        <v>-0.1486307183156966</v>
      </c>
      <c r="D5907">
        <f t="shared" si="283"/>
        <v>-1.7731600765518278E-4</v>
      </c>
      <c r="E5907" s="2">
        <f t="shared" si="284"/>
        <v>8.5678705454178633E-2</v>
      </c>
      <c r="K5907">
        <v>5902</v>
      </c>
      <c r="L5907" s="8">
        <v>1.8467770585621401E-4</v>
      </c>
      <c r="M5907" s="8">
        <v>0.14407853239937499</v>
      </c>
    </row>
    <row r="5908" spans="1:13" x14ac:dyDescent="0.55000000000000004">
      <c r="A5908">
        <v>5903</v>
      </c>
      <c r="C5908">
        <f t="shared" si="282"/>
        <v>-0.21558612806612329</v>
      </c>
      <c r="D5908">
        <f t="shared" si="283"/>
        <v>-1.3573454579824317E-5</v>
      </c>
      <c r="E5908" s="2">
        <f t="shared" si="284"/>
        <v>0.18400281840913127</v>
      </c>
      <c r="K5908">
        <v>5903</v>
      </c>
      <c r="L5908" s="8">
        <v>2.2427826173220701E-5</v>
      </c>
      <c r="M5908" s="8">
        <v>0.21336936893692399</v>
      </c>
    </row>
    <row r="5909" spans="1:13" x14ac:dyDescent="0.55000000000000004">
      <c r="A5909">
        <v>5904</v>
      </c>
      <c r="C5909">
        <f t="shared" si="282"/>
        <v>-0.22843396386697629</v>
      </c>
      <c r="D5909">
        <f t="shared" si="283"/>
        <v>1.5357574948934841E-4</v>
      </c>
      <c r="E5909" s="2">
        <f t="shared" si="284"/>
        <v>0.20944762969431982</v>
      </c>
      <c r="K5909">
        <v>5904</v>
      </c>
      <c r="L5909" s="8">
        <v>-1.4543924170698901E-4</v>
      </c>
      <c r="M5909" s="8">
        <v>0.229220523376752</v>
      </c>
    </row>
    <row r="5910" spans="1:13" x14ac:dyDescent="0.55000000000000004">
      <c r="A5910">
        <v>5905</v>
      </c>
      <c r="C5910">
        <f t="shared" si="282"/>
        <v>-0.1839496897431328</v>
      </c>
      <c r="D5910">
        <f t="shared" si="283"/>
        <v>2.8218067755664657E-4</v>
      </c>
      <c r="E5910" s="2">
        <f t="shared" si="284"/>
        <v>0.13809522993502527</v>
      </c>
      <c r="K5910">
        <v>5905</v>
      </c>
      <c r="L5910" s="8">
        <v>-2.7688014926213002E-4</v>
      </c>
      <c r="M5910" s="8">
        <v>0.18766197575598101</v>
      </c>
    </row>
    <row r="5911" spans="1:13" x14ac:dyDescent="0.55000000000000004">
      <c r="A5911">
        <v>5906</v>
      </c>
      <c r="C5911">
        <f t="shared" si="282"/>
        <v>-9.3297920845576671E-2</v>
      </c>
      <c r="D5911">
        <f t="shared" si="283"/>
        <v>3.3996420345397714E-4</v>
      </c>
      <c r="E5911" s="2">
        <f t="shared" si="284"/>
        <v>3.70178534996565E-2</v>
      </c>
      <c r="K5911">
        <v>5906</v>
      </c>
      <c r="L5911" s="8">
        <v>-3.3897470579482501E-4</v>
      </c>
      <c r="M5911" s="8">
        <v>9.9102322136745205E-2</v>
      </c>
    </row>
    <row r="5912" spans="1:13" x14ac:dyDescent="0.55000000000000004">
      <c r="A5912">
        <v>5907</v>
      </c>
      <c r="C5912">
        <f t="shared" si="282"/>
        <v>2.0769659620083637E-2</v>
      </c>
      <c r="D5912">
        <f t="shared" si="283"/>
        <v>3.1242388016119603E-4</v>
      </c>
      <c r="E5912" s="2">
        <f t="shared" si="284"/>
        <v>1.2283470559168979E-3</v>
      </c>
      <c r="K5912">
        <v>5907</v>
      </c>
      <c r="L5912" s="8">
        <v>-3.16170944414798E-4</v>
      </c>
      <c r="M5912" s="8">
        <v>-1.4278122847811501E-2</v>
      </c>
    </row>
    <row r="5913" spans="1:13" x14ac:dyDescent="0.55000000000000004">
      <c r="A5913">
        <v>5908</v>
      </c>
      <c r="C5913">
        <f t="shared" si="282"/>
        <v>0.12962449331079159</v>
      </c>
      <c r="D5913">
        <f t="shared" si="283"/>
        <v>2.0647174832083616E-4</v>
      </c>
      <c r="E5913" s="2">
        <f t="shared" si="284"/>
        <v>6.4367250323261405E-2</v>
      </c>
      <c r="K5913">
        <v>5908</v>
      </c>
      <c r="L5913" s="8">
        <v>-2.14180208623941E-4</v>
      </c>
      <c r="M5913" s="8">
        <v>-0.12408252339009</v>
      </c>
    </row>
    <row r="5914" spans="1:13" x14ac:dyDescent="0.55000000000000004">
      <c r="A5914">
        <v>5909</v>
      </c>
      <c r="C5914">
        <f t="shared" si="282"/>
        <v>0.20594631144650521</v>
      </c>
      <c r="D5914">
        <f t="shared" si="283"/>
        <v>4.8699559736005012E-5</v>
      </c>
      <c r="E5914" s="2">
        <f t="shared" si="284"/>
        <v>0.16708146560972445</v>
      </c>
      <c r="K5914">
        <v>5909</v>
      </c>
      <c r="L5914" s="8">
        <v>-5.85467109056661E-5</v>
      </c>
      <c r="M5914" s="8">
        <v>-0.202809686197229</v>
      </c>
    </row>
    <row r="5915" spans="1:13" x14ac:dyDescent="0.55000000000000004">
      <c r="A5915">
        <v>5910</v>
      </c>
      <c r="C5915">
        <f t="shared" si="282"/>
        <v>0.23057994641573501</v>
      </c>
      <c r="D5915">
        <f t="shared" si="283"/>
        <v>-1.2129519184124793E-4</v>
      </c>
      <c r="E5915" s="2">
        <f t="shared" si="284"/>
        <v>0.2128178505533404</v>
      </c>
      <c r="K5915">
        <v>5910</v>
      </c>
      <c r="L5915" s="8">
        <v>1.11750173756359E-4</v>
      </c>
      <c r="M5915" s="8">
        <v>-0.23074190495631999</v>
      </c>
    </row>
    <row r="5916" spans="1:13" x14ac:dyDescent="0.55000000000000004">
      <c r="A5916">
        <v>5911</v>
      </c>
      <c r="C5916">
        <f t="shared" si="282"/>
        <v>0.19734287507425297</v>
      </c>
      <c r="D5916">
        <f t="shared" si="283"/>
        <v>-2.6084740696613183E-4</v>
      </c>
      <c r="E5916" s="2">
        <f t="shared" si="284"/>
        <v>0.15858415198285306</v>
      </c>
      <c r="K5916">
        <v>5911</v>
      </c>
      <c r="L5916" s="8">
        <v>2.54058534153357E-4</v>
      </c>
      <c r="M5916" s="8">
        <v>-0.20088338220024299</v>
      </c>
    </row>
    <row r="5917" spans="1:13" x14ac:dyDescent="0.55000000000000004">
      <c r="A5917">
        <v>5912</v>
      </c>
      <c r="C5917">
        <f t="shared" si="282"/>
        <v>0.1145769017468945</v>
      </c>
      <c r="D5917">
        <f t="shared" si="283"/>
        <v>-3.3493242116960204E-4</v>
      </c>
      <c r="E5917" s="2">
        <f t="shared" si="284"/>
        <v>5.5361041484869263E-2</v>
      </c>
      <c r="K5917">
        <v>5912</v>
      </c>
      <c r="L5917" s="8">
        <v>3.3273635860692202E-4</v>
      </c>
      <c r="M5917" s="8">
        <v>-0.120712370182085</v>
      </c>
    </row>
    <row r="5918" spans="1:13" x14ac:dyDescent="0.55000000000000004">
      <c r="A5918">
        <v>5913</v>
      </c>
      <c r="C5918">
        <f t="shared" si="282"/>
        <v>3.0545411705305212E-3</v>
      </c>
      <c r="D5918">
        <f t="shared" si="283"/>
        <v>-3.2495645747478364E-4</v>
      </c>
      <c r="E5918" s="2">
        <f t="shared" si="284"/>
        <v>1.7856275021136905E-4</v>
      </c>
      <c r="K5918">
        <v>5913</v>
      </c>
      <c r="L5918" s="8">
        <v>3.28078297900871E-4</v>
      </c>
      <c r="M5918" s="8">
        <v>-1.03081962066452E-2</v>
      </c>
    </row>
    <row r="5919" spans="1:13" x14ac:dyDescent="0.55000000000000004">
      <c r="A5919">
        <v>5914</v>
      </c>
      <c r="C5919">
        <f t="shared" si="282"/>
        <v>-0.10923444485501731</v>
      </c>
      <c r="D5919">
        <f t="shared" si="283"/>
        <v>-2.3342327249244556E-4</v>
      </c>
      <c r="E5919" s="2">
        <f t="shared" si="284"/>
        <v>4.4906769621288679E-2</v>
      </c>
      <c r="K5919">
        <v>5914</v>
      </c>
      <c r="L5919" s="8">
        <v>2.4125099223554599E-4</v>
      </c>
      <c r="M5919" s="8">
        <v>0.102677729456155</v>
      </c>
    </row>
    <row r="5920" spans="1:13" x14ac:dyDescent="0.55000000000000004">
      <c r="A5920">
        <v>5915</v>
      </c>
      <c r="C5920">
        <f t="shared" si="282"/>
        <v>-0.19410788769954884</v>
      </c>
      <c r="D5920">
        <f t="shared" si="283"/>
        <v>-8.330576629151748E-5</v>
      </c>
      <c r="E5920" s="2">
        <f t="shared" si="284"/>
        <v>0.1474984492701506</v>
      </c>
      <c r="K5920">
        <v>5915</v>
      </c>
      <c r="L5920" s="8">
        <v>9.4000878952326498E-5</v>
      </c>
      <c r="M5920" s="8">
        <v>0.18994738081027199</v>
      </c>
    </row>
    <row r="5921" spans="1:13" x14ac:dyDescent="0.55000000000000004">
      <c r="A5921">
        <v>5916</v>
      </c>
      <c r="C5921">
        <f t="shared" si="282"/>
        <v>-0.23026434220408892</v>
      </c>
      <c r="D5921">
        <f t="shared" si="283"/>
        <v>8.7719731305977762E-5</v>
      </c>
      <c r="E5921" s="2">
        <f t="shared" si="284"/>
        <v>0.21151525302392787</v>
      </c>
      <c r="K5921">
        <v>5916</v>
      </c>
      <c r="L5921" s="8">
        <v>-7.6792337603620603E-5</v>
      </c>
      <c r="M5921" s="8">
        <v>0.22964353229245399</v>
      </c>
    </row>
    <row r="5922" spans="1:13" x14ac:dyDescent="0.55000000000000004">
      <c r="A5922">
        <v>5917</v>
      </c>
      <c r="C5922">
        <f t="shared" si="282"/>
        <v>-0.20862930040263145</v>
      </c>
      <c r="D5922">
        <f t="shared" si="283"/>
        <v>2.367294253309019E-4</v>
      </c>
      <c r="E5922" s="2">
        <f t="shared" si="284"/>
        <v>0.17678100851839526</v>
      </c>
      <c r="K5922">
        <v>5917</v>
      </c>
      <c r="L5922" s="8">
        <v>-2.2835243682166399E-4</v>
      </c>
      <c r="M5922" s="8">
        <v>0.21182403650694201</v>
      </c>
    </row>
    <row r="5923" spans="1:13" x14ac:dyDescent="0.55000000000000004">
      <c r="A5923">
        <v>5918</v>
      </c>
      <c r="C5923">
        <f t="shared" si="282"/>
        <v>-0.13463270175684447</v>
      </c>
      <c r="D5923">
        <f t="shared" si="283"/>
        <v>3.2632502345813819E-4</v>
      </c>
      <c r="E5923" s="2">
        <f t="shared" si="284"/>
        <v>7.5946870916179687E-2</v>
      </c>
      <c r="K5923">
        <v>5918</v>
      </c>
      <c r="L5923" s="8">
        <v>-3.2272025164204799E-4</v>
      </c>
      <c r="M5923" s="8">
        <v>0.14095189671734401</v>
      </c>
    </row>
    <row r="5924" spans="1:13" x14ac:dyDescent="0.55000000000000004">
      <c r="A5924">
        <v>5919</v>
      </c>
      <c r="C5924">
        <f t="shared" si="282"/>
        <v>-2.684613280227649E-2</v>
      </c>
      <c r="D5924">
        <f t="shared" si="283"/>
        <v>3.3401991908311497E-4</v>
      </c>
      <c r="E5924" s="2">
        <f t="shared" si="284"/>
        <v>3.797469653917823E-3</v>
      </c>
      <c r="K5924">
        <v>5919</v>
      </c>
      <c r="L5924" s="8">
        <v>-3.3626077742758602E-4</v>
      </c>
      <c r="M5924" s="8">
        <v>3.47774799928025E-2</v>
      </c>
    </row>
    <row r="5925" spans="1:13" x14ac:dyDescent="0.55000000000000004">
      <c r="A5925">
        <v>5920</v>
      </c>
      <c r="C5925">
        <f t="shared" si="282"/>
        <v>8.7678249614082146E-2</v>
      </c>
      <c r="D5925">
        <f t="shared" si="283"/>
        <v>2.5788285559949351E-4</v>
      </c>
      <c r="E5925" s="2">
        <f t="shared" si="284"/>
        <v>2.8151947820228822E-2</v>
      </c>
      <c r="K5925">
        <v>5920</v>
      </c>
      <c r="L5925" s="8">
        <v>-2.6558270549596503E-4</v>
      </c>
      <c r="M5925" s="8">
        <v>-8.0107172339759905E-2</v>
      </c>
    </row>
    <row r="5926" spans="1:13" x14ac:dyDescent="0.55000000000000004">
      <c r="A5926">
        <v>5921</v>
      </c>
      <c r="C5926">
        <f t="shared" si="282"/>
        <v>0.18019723948607336</v>
      </c>
      <c r="D5926">
        <f t="shared" si="283"/>
        <v>1.1702263110436669E-4</v>
      </c>
      <c r="E5926" s="2">
        <f t="shared" si="284"/>
        <v>0.12611428119393037</v>
      </c>
      <c r="K5926">
        <v>5921</v>
      </c>
      <c r="L5926" s="8">
        <v>-1.28387797417388E-4</v>
      </c>
      <c r="M5926" s="8">
        <v>-0.17492848641101</v>
      </c>
    </row>
    <row r="5927" spans="1:13" x14ac:dyDescent="0.55000000000000004">
      <c r="A5927">
        <v>5922</v>
      </c>
      <c r="C5927">
        <f t="shared" si="282"/>
        <v>0.22749052050660418</v>
      </c>
      <c r="D5927">
        <f t="shared" si="283"/>
        <v>-5.3207807159862E-5</v>
      </c>
      <c r="E5927" s="2">
        <f t="shared" si="284"/>
        <v>0.20559731065251785</v>
      </c>
      <c r="K5927">
        <v>5922</v>
      </c>
      <c r="L5927" s="8">
        <v>4.0962630984446603E-5</v>
      </c>
      <c r="M5927" s="8">
        <v>-0.22593787588307701</v>
      </c>
    </row>
    <row r="5928" spans="1:13" x14ac:dyDescent="0.55000000000000004">
      <c r="A5928">
        <v>5923</v>
      </c>
      <c r="C5928">
        <f t="shared" si="282"/>
        <v>0.21768847599968377</v>
      </c>
      <c r="D5928">
        <f t="shared" si="283"/>
        <v>-2.1008420735855302E-4</v>
      </c>
      <c r="E5928" s="2">
        <f t="shared" si="284"/>
        <v>0.19188622440454089</v>
      </c>
      <c r="K5928">
        <v>5923</v>
      </c>
      <c r="L5928" s="8">
        <v>2.0005371434251201E-4</v>
      </c>
      <c r="M5928" s="8">
        <v>-0.22035972272340301</v>
      </c>
    </row>
    <row r="5929" spans="1:13" x14ac:dyDescent="0.55000000000000004">
      <c r="A5929">
        <v>5924</v>
      </c>
      <c r="C5929">
        <f t="shared" si="282"/>
        <v>0.15325121252584437</v>
      </c>
      <c r="D5929">
        <f t="shared" si="283"/>
        <v>-3.1423389973398363E-4</v>
      </c>
      <c r="E5929" s="2">
        <f t="shared" si="284"/>
        <v>9.7870318760346769E-2</v>
      </c>
      <c r="K5929">
        <v>5924</v>
      </c>
      <c r="L5929" s="8">
        <v>3.0904010390035198E-4</v>
      </c>
      <c r="M5929" s="8">
        <v>-0.15959110999517701</v>
      </c>
    </row>
    <row r="5930" spans="1:13" x14ac:dyDescent="0.55000000000000004">
      <c r="A5930">
        <v>5925</v>
      </c>
      <c r="C5930">
        <f t="shared" si="282"/>
        <v>5.035112498727351E-2</v>
      </c>
      <c r="D5930">
        <f t="shared" si="283"/>
        <v>-3.3951750680125115E-4</v>
      </c>
      <c r="E5930" s="2">
        <f t="shared" si="284"/>
        <v>1.1925303666678364E-2</v>
      </c>
      <c r="K5930">
        <v>5925</v>
      </c>
      <c r="L5930" s="8">
        <v>3.4062548229072802E-4</v>
      </c>
      <c r="M5930" s="8">
        <v>-5.8851913737289298E-2</v>
      </c>
    </row>
    <row r="5931" spans="1:13" x14ac:dyDescent="0.55000000000000004">
      <c r="A5931">
        <v>5926</v>
      </c>
      <c r="C5931">
        <f t="shared" si="282"/>
        <v>-6.5186033605597868E-2</v>
      </c>
      <c r="D5931">
        <f t="shared" si="283"/>
        <v>-2.7958937612262291E-4</v>
      </c>
      <c r="E5931" s="2">
        <f t="shared" si="284"/>
        <v>1.4838441810576045E-2</v>
      </c>
      <c r="K5931">
        <v>5926</v>
      </c>
      <c r="L5931" s="8">
        <v>2.86899095554309E-4</v>
      </c>
      <c r="M5931" s="8">
        <v>5.66271094068704E-2</v>
      </c>
    </row>
    <row r="5932" spans="1:13" x14ac:dyDescent="0.55000000000000004">
      <c r="A5932">
        <v>5927</v>
      </c>
      <c r="C5932">
        <f t="shared" si="282"/>
        <v>-0.16436287177367556</v>
      </c>
      <c r="D5932">
        <f t="shared" si="283"/>
        <v>-1.4949020531813286E-4</v>
      </c>
      <c r="E5932" s="2">
        <f t="shared" si="284"/>
        <v>0.10386851942535656</v>
      </c>
      <c r="K5932">
        <v>5927</v>
      </c>
      <c r="L5932" s="8">
        <v>1.6131705054353701E-4</v>
      </c>
      <c r="M5932" s="8">
        <v>0.157923521710996</v>
      </c>
    </row>
    <row r="5933" spans="1:13" x14ac:dyDescent="0.55000000000000004">
      <c r="A5933">
        <v>5928</v>
      </c>
      <c r="C5933">
        <f t="shared" si="282"/>
        <v>-0.22228809362423058</v>
      </c>
      <c r="D5933">
        <f t="shared" si="283"/>
        <v>1.812785602054563E-5</v>
      </c>
      <c r="E5933" s="2">
        <f t="shared" si="284"/>
        <v>0.19532431213117551</v>
      </c>
      <c r="K5933">
        <v>5928</v>
      </c>
      <c r="L5933" s="8">
        <v>-4.6678505141917603E-6</v>
      </c>
      <c r="M5933" s="8">
        <v>0.21966700831619901</v>
      </c>
    </row>
    <row r="5934" spans="1:13" x14ac:dyDescent="0.55000000000000004">
      <c r="A5934">
        <v>5929</v>
      </c>
      <c r="C5934">
        <f t="shared" si="282"/>
        <v>-0.22442368943635224</v>
      </c>
      <c r="D5934">
        <f t="shared" si="283"/>
        <v>1.8119620760295423E-4</v>
      </c>
      <c r="E5934" s="2">
        <f t="shared" si="284"/>
        <v>0.20323616531636146</v>
      </c>
      <c r="K5934">
        <v>5929</v>
      </c>
      <c r="L5934" s="8">
        <v>-1.6948365945339901E-4</v>
      </c>
      <c r="M5934" s="8">
        <v>0.22639352997342299</v>
      </c>
    </row>
    <row r="5935" spans="1:13" x14ac:dyDescent="0.55000000000000004">
      <c r="A5935">
        <v>5930</v>
      </c>
      <c r="C5935">
        <f t="shared" si="282"/>
        <v>-0.17023366967598605</v>
      </c>
      <c r="D5935">
        <f t="shared" si="283"/>
        <v>2.9878813039003652E-4</v>
      </c>
      <c r="E5935" s="2">
        <f t="shared" si="284"/>
        <v>0.12016764881735219</v>
      </c>
      <c r="K5935">
        <v>5930</v>
      </c>
      <c r="L5935" s="8">
        <v>-2.9185123448221103E-4</v>
      </c>
      <c r="M5935" s="8">
        <v>0.17641838760530601</v>
      </c>
    </row>
    <row r="5936" spans="1:13" x14ac:dyDescent="0.55000000000000004">
      <c r="A5936">
        <v>5931</v>
      </c>
      <c r="C5936">
        <f t="shared" si="282"/>
        <v>-7.3318587067997334E-2</v>
      </c>
      <c r="D5936">
        <f t="shared" si="283"/>
        <v>3.4139053040330088E-4</v>
      </c>
      <c r="E5936" s="2">
        <f t="shared" si="284"/>
        <v>2.420412598354443E-2</v>
      </c>
      <c r="K5936">
        <v>5931</v>
      </c>
      <c r="L5936" s="8">
        <v>-3.4112285732133699E-4</v>
      </c>
      <c r="M5936" s="8">
        <v>8.2258165641218295E-2</v>
      </c>
    </row>
    <row r="5937" spans="1:13" x14ac:dyDescent="0.55000000000000004">
      <c r="A5937">
        <v>5932</v>
      </c>
      <c r="C5937">
        <f t="shared" si="282"/>
        <v>4.1997915460864788E-2</v>
      </c>
      <c r="D5937">
        <f t="shared" si="283"/>
        <v>2.9831110322676004E-4</v>
      </c>
      <c r="E5937" s="2">
        <f t="shared" si="284"/>
        <v>5.5505539136775544E-3</v>
      </c>
      <c r="K5937">
        <v>5932</v>
      </c>
      <c r="L5937" s="8">
        <v>-3.04958144371761E-4</v>
      </c>
      <c r="M5937" s="8">
        <v>-3.2504124200325397E-2</v>
      </c>
    </row>
    <row r="5938" spans="1:13" x14ac:dyDescent="0.55000000000000004">
      <c r="A5938">
        <v>5933</v>
      </c>
      <c r="C5938">
        <f t="shared" si="282"/>
        <v>0.14677382645486847</v>
      </c>
      <c r="D5938">
        <f t="shared" si="283"/>
        <v>1.8036187703944891E-4</v>
      </c>
      <c r="E5938" s="2">
        <f t="shared" si="284"/>
        <v>8.1738456027489428E-2</v>
      </c>
      <c r="K5938">
        <v>5933</v>
      </c>
      <c r="L5938" s="8">
        <v>-1.92414772341296E-4</v>
      </c>
      <c r="M5938" s="8">
        <v>-0.13912555449495001</v>
      </c>
    </row>
    <row r="5939" spans="1:13" x14ac:dyDescent="0.55000000000000004">
      <c r="A5939">
        <v>5934</v>
      </c>
      <c r="C5939">
        <f t="shared" si="282"/>
        <v>0.21471260075426038</v>
      </c>
      <c r="D5939">
        <f t="shared" si="283"/>
        <v>1.7145621446920036E-5</v>
      </c>
      <c r="E5939" s="2">
        <f t="shared" si="284"/>
        <v>0.18114789613576215</v>
      </c>
      <c r="K5939">
        <v>5934</v>
      </c>
      <c r="L5939" s="8">
        <v>-3.1679926923365502E-5</v>
      </c>
      <c r="M5939" s="8">
        <v>-0.21090212659403301</v>
      </c>
    </row>
    <row r="5940" spans="1:13" x14ac:dyDescent="0.55000000000000004">
      <c r="A5940">
        <v>5935</v>
      </c>
      <c r="C5940">
        <f t="shared" si="282"/>
        <v>0.22876303804945239</v>
      </c>
      <c r="D5940">
        <f t="shared" si="283"/>
        <v>-1.5037382373197882E-4</v>
      </c>
      <c r="E5940" s="2">
        <f t="shared" si="284"/>
        <v>0.21033229595706765</v>
      </c>
      <c r="K5940">
        <v>5935</v>
      </c>
      <c r="L5940" s="8">
        <v>1.3698935272052099E-4</v>
      </c>
      <c r="M5940" s="8">
        <v>-0.22985695274583301</v>
      </c>
    </row>
    <row r="5941" spans="1:13" x14ac:dyDescent="0.55000000000000004">
      <c r="A5941">
        <v>5936</v>
      </c>
      <c r="C5941">
        <f t="shared" si="282"/>
        <v>0.18539877473647987</v>
      </c>
      <c r="D5941">
        <f t="shared" si="283"/>
        <v>-2.8015260878286297E-4</v>
      </c>
      <c r="E5941" s="2">
        <f t="shared" si="284"/>
        <v>0.14185878478830211</v>
      </c>
      <c r="K5941">
        <v>5936</v>
      </c>
      <c r="L5941" s="8">
        <v>2.7134879915530501E-4</v>
      </c>
      <c r="M5941" s="8">
        <v>-0.19124267915342599</v>
      </c>
    </row>
    <row r="5942" spans="1:13" x14ac:dyDescent="0.55000000000000004">
      <c r="A5942">
        <v>5937</v>
      </c>
      <c r="C5942">
        <f t="shared" si="282"/>
        <v>9.5503326860752691E-2</v>
      </c>
      <c r="D5942">
        <f t="shared" si="283"/>
        <v>-3.3961899417770129E-4</v>
      </c>
      <c r="E5942" s="2">
        <f t="shared" si="284"/>
        <v>4.0093581488148497E-2</v>
      </c>
      <c r="K5942">
        <v>5937</v>
      </c>
      <c r="L5942" s="8">
        <v>3.3774725551590298E-4</v>
      </c>
      <c r="M5942" s="8">
        <v>-0.104730490183593</v>
      </c>
    </row>
    <row r="5943" spans="1:13" x14ac:dyDescent="0.55000000000000004">
      <c r="A5943">
        <v>5938</v>
      </c>
      <c r="C5943">
        <f t="shared" si="282"/>
        <v>-1.8361443006617451E-2</v>
      </c>
      <c r="D5943">
        <f t="shared" si="283"/>
        <v>-3.13848170634339E-4</v>
      </c>
      <c r="E5943" s="2">
        <f t="shared" si="284"/>
        <v>6.9556375772043301E-4</v>
      </c>
      <c r="K5943">
        <v>5938</v>
      </c>
      <c r="L5943" s="8">
        <v>3.1955481650068298E-4</v>
      </c>
      <c r="M5943" s="8">
        <v>8.0120997535130696E-3</v>
      </c>
    </row>
    <row r="5944" spans="1:13" x14ac:dyDescent="0.55000000000000004">
      <c r="A5944">
        <v>5939</v>
      </c>
      <c r="C5944">
        <f t="shared" si="282"/>
        <v>-0.12761787770783664</v>
      </c>
      <c r="D5944">
        <f t="shared" si="283"/>
        <v>-2.0930807165630015E-4</v>
      </c>
      <c r="E5944" s="2">
        <f t="shared" si="284"/>
        <v>6.0696150430896365E-2</v>
      </c>
      <c r="K5944">
        <v>5939</v>
      </c>
      <c r="L5944" s="8">
        <v>2.2132789131870499E-4</v>
      </c>
      <c r="M5944" s="8">
        <v>0.11874800960389401</v>
      </c>
    </row>
    <row r="5945" spans="1:13" x14ac:dyDescent="0.55000000000000004">
      <c r="A5945">
        <v>5940</v>
      </c>
      <c r="C5945">
        <f t="shared" si="282"/>
        <v>-0.20484491507427097</v>
      </c>
      <c r="D5945">
        <f t="shared" si="283"/>
        <v>-5.2236058561533185E-5</v>
      </c>
      <c r="E5945" s="2">
        <f t="shared" si="284"/>
        <v>0.16369117370511715</v>
      </c>
      <c r="K5945">
        <v>5940</v>
      </c>
      <c r="L5945" s="8">
        <v>6.7668022737400995E-5</v>
      </c>
      <c r="M5945" s="8">
        <v>0.199742743789809</v>
      </c>
    </row>
    <row r="5946" spans="1:13" x14ac:dyDescent="0.55000000000000004">
      <c r="A5946">
        <v>5941</v>
      </c>
      <c r="C5946">
        <f t="shared" si="282"/>
        <v>-0.23066019654807832</v>
      </c>
      <c r="D5946">
        <f t="shared" si="283"/>
        <v>1.1794610418735083E-4</v>
      </c>
      <c r="E5946" s="2">
        <f t="shared" si="284"/>
        <v>0.21286307528088486</v>
      </c>
      <c r="K5946">
        <v>5941</v>
      </c>
      <c r="L5946" s="8">
        <v>-1.02939721920422E-4</v>
      </c>
      <c r="M5946" s="8">
        <v>0.23071066867954401</v>
      </c>
    </row>
    <row r="5947" spans="1:13" x14ac:dyDescent="0.55000000000000004">
      <c r="A5947">
        <v>5942</v>
      </c>
      <c r="C5947">
        <f t="shared" si="282"/>
        <v>-0.1985846306194943</v>
      </c>
      <c r="D5947">
        <f t="shared" si="283"/>
        <v>2.585262808918274E-4</v>
      </c>
      <c r="E5947" s="2">
        <f t="shared" si="284"/>
        <v>0.16199039671213786</v>
      </c>
      <c r="K5947">
        <v>5942</v>
      </c>
      <c r="L5947" s="8">
        <v>-2.4776557463160299E-4</v>
      </c>
      <c r="M5947" s="8">
        <v>0.203895675373405</v>
      </c>
    </row>
    <row r="5948" spans="1:13" x14ac:dyDescent="0.55000000000000004">
      <c r="A5948">
        <v>5943</v>
      </c>
      <c r="C5948">
        <f t="shared" si="282"/>
        <v>-0.11666850823730834</v>
      </c>
      <c r="D5948">
        <f t="shared" si="283"/>
        <v>3.3422181039408501E-4</v>
      </c>
      <c r="E5948" s="2">
        <f t="shared" si="284"/>
        <v>5.8894676178576043E-2</v>
      </c>
      <c r="K5948">
        <v>5943</v>
      </c>
      <c r="L5948" s="8">
        <v>-3.3053700215026098E-4</v>
      </c>
      <c r="M5948" s="8">
        <v>0.12601374529305601</v>
      </c>
    </row>
    <row r="5949" spans="1:13" x14ac:dyDescent="0.55000000000000004">
      <c r="A5949">
        <v>5944</v>
      </c>
      <c r="C5949">
        <f t="shared" si="282"/>
        <v>-5.4710494645897481E-3</v>
      </c>
      <c r="D5949">
        <f t="shared" si="283"/>
        <v>3.2603471032422208E-4</v>
      </c>
      <c r="E5949" s="2">
        <f t="shared" si="284"/>
        <v>4.8584713818989158E-4</v>
      </c>
      <c r="K5949">
        <v>5944</v>
      </c>
      <c r="L5949" s="8">
        <v>-3.3052338697769099E-4</v>
      </c>
      <c r="M5949" s="8">
        <v>1.6570890971539999E-2</v>
      </c>
    </row>
    <row r="5950" spans="1:13" x14ac:dyDescent="0.55000000000000004">
      <c r="A5950">
        <v>5945</v>
      </c>
      <c r="C5950">
        <f t="shared" si="282"/>
        <v>0.10709952740316821</v>
      </c>
      <c r="D5950">
        <f t="shared" si="283"/>
        <v>2.3601977022939721E-4</v>
      </c>
      <c r="E5950" s="2">
        <f t="shared" si="284"/>
        <v>4.166569829239819E-2</v>
      </c>
      <c r="K5950">
        <v>5945</v>
      </c>
      <c r="L5950" s="8">
        <v>-2.4772813911832597E-4</v>
      </c>
      <c r="M5950" s="8">
        <v>-9.7022245792143302E-2</v>
      </c>
    </row>
    <row r="5951" spans="1:13" x14ac:dyDescent="0.55000000000000004">
      <c r="A5951">
        <v>5946</v>
      </c>
      <c r="C5951">
        <f t="shared" si="282"/>
        <v>0.19279038036980517</v>
      </c>
      <c r="D5951">
        <f t="shared" si="283"/>
        <v>8.6768842713824267E-5</v>
      </c>
      <c r="E5951" s="2">
        <f t="shared" si="284"/>
        <v>0.14372131342837713</v>
      </c>
      <c r="K5951">
        <v>5946</v>
      </c>
      <c r="L5951" s="8">
        <v>-1.02887842022972E-4</v>
      </c>
      <c r="M5951" s="8">
        <v>-0.186315559214867</v>
      </c>
    </row>
    <row r="5952" spans="1:13" x14ac:dyDescent="0.55000000000000004">
      <c r="A5952">
        <v>5947</v>
      </c>
      <c r="C5952">
        <f t="shared" si="282"/>
        <v>0.23009491156538178</v>
      </c>
      <c r="D5952">
        <f t="shared" si="283"/>
        <v>-8.4259235384419876E-5</v>
      </c>
      <c r="E5952" s="2">
        <f t="shared" si="284"/>
        <v>0.21071762665198684</v>
      </c>
      <c r="K5952">
        <v>5947</v>
      </c>
      <c r="L5952" s="8">
        <v>6.77213533768692E-5</v>
      </c>
      <c r="M5952" s="8">
        <v>-0.22894498501441099</v>
      </c>
    </row>
    <row r="5953" spans="1:13" x14ac:dyDescent="0.55000000000000004">
      <c r="A5953">
        <v>5948</v>
      </c>
      <c r="C5953">
        <f t="shared" si="282"/>
        <v>0.20965046997396178</v>
      </c>
      <c r="D5953">
        <f t="shared" si="283"/>
        <v>-2.3414002144493741E-4</v>
      </c>
      <c r="E5953" s="2">
        <f t="shared" si="284"/>
        <v>0.17967780570070374</v>
      </c>
      <c r="K5953">
        <v>5948</v>
      </c>
      <c r="L5953" s="8">
        <v>2.2136931571069699E-4</v>
      </c>
      <c r="M5953" s="8">
        <v>-0.21423371904551999</v>
      </c>
    </row>
    <row r="5954" spans="1:13" x14ac:dyDescent="0.55000000000000004">
      <c r="A5954">
        <v>5949</v>
      </c>
      <c r="C5954">
        <f t="shared" si="282"/>
        <v>0.13658817950035512</v>
      </c>
      <c r="D5954">
        <f t="shared" si="283"/>
        <v>-3.252565974028409E-4</v>
      </c>
      <c r="E5954" s="2">
        <f t="shared" si="284"/>
        <v>7.9780526850482675E-2</v>
      </c>
      <c r="K5954">
        <v>5949</v>
      </c>
      <c r="L5954" s="8">
        <v>3.19573959649246E-4</v>
      </c>
      <c r="M5954" s="8">
        <v>-0.14586628913217101</v>
      </c>
    </row>
    <row r="5955" spans="1:13" x14ac:dyDescent="0.55000000000000004">
      <c r="A5955">
        <v>5950</v>
      </c>
      <c r="C5955">
        <f t="shared" si="282"/>
        <v>2.9245135022546689E-2</v>
      </c>
      <c r="D5955">
        <f t="shared" si="283"/>
        <v>-3.3474062327773014E-4</v>
      </c>
      <c r="E5955" s="2">
        <f t="shared" si="284"/>
        <v>4.9295672827337055E-3</v>
      </c>
      <c r="K5955">
        <v>5950</v>
      </c>
      <c r="L5955" s="8">
        <v>3.3773932290072399E-4</v>
      </c>
      <c r="M5955" s="8">
        <v>-4.0965742216907498E-2</v>
      </c>
    </row>
    <row r="5956" spans="1:13" x14ac:dyDescent="0.55000000000000004">
      <c r="A5956">
        <v>5951</v>
      </c>
      <c r="C5956">
        <f t="shared" si="282"/>
        <v>-8.5437821907385636E-2</v>
      </c>
      <c r="D5956">
        <f t="shared" si="283"/>
        <v>-2.6021180848241182E-4</v>
      </c>
      <c r="E5956" s="2">
        <f t="shared" si="284"/>
        <v>2.5482615152552485E-2</v>
      </c>
      <c r="K5956">
        <v>5951</v>
      </c>
      <c r="L5956" s="8">
        <v>2.7131577754906599E-4</v>
      </c>
      <c r="M5956" s="8">
        <v>7.4194928969595994E-2</v>
      </c>
    </row>
    <row r="5957" spans="1:13" x14ac:dyDescent="0.55000000000000004">
      <c r="A5957">
        <v>5952</v>
      </c>
      <c r="C5957">
        <f t="shared" si="282"/>
        <v>-0.17867768642283496</v>
      </c>
      <c r="D5957">
        <f t="shared" si="283"/>
        <v>-1.2037531459238927E-4</v>
      </c>
      <c r="E5957" s="2">
        <f t="shared" si="284"/>
        <v>0.12211579616612014</v>
      </c>
      <c r="K5957">
        <v>5952</v>
      </c>
      <c r="L5957" s="8">
        <v>1.3693951258935501E-4</v>
      </c>
      <c r="M5957" s="8">
        <v>0.17077301992374</v>
      </c>
    </row>
    <row r="5958" spans="1:13" x14ac:dyDescent="0.55000000000000004">
      <c r="A5958">
        <v>5953</v>
      </c>
      <c r="C5958">
        <f t="shared" ref="C5958:C6021" si="285">$D$1*COS($B$2*(A5958-$L$2)+$B$1)</f>
        <v>-0.22707321787607271</v>
      </c>
      <c r="D5958">
        <f t="shared" ref="D5958:D6021" si="286">$D$2*COS($B$2*(A5958-$L$3)+$B$3)</f>
        <v>4.9672845953228591E-5</v>
      </c>
      <c r="E5958" s="2">
        <f t="shared" ref="E5958:E6021" si="287">(M5958-C5958)^2</f>
        <v>0.20399058282316429</v>
      </c>
      <c r="K5958">
        <v>5953</v>
      </c>
      <c r="L5958" s="8">
        <v>-3.1734102809421198E-5</v>
      </c>
      <c r="M5958" s="8">
        <v>0.22457994863908001</v>
      </c>
    </row>
    <row r="5959" spans="1:13" x14ac:dyDescent="0.55000000000000004">
      <c r="A5959">
        <v>5954</v>
      </c>
      <c r="C5959">
        <f t="shared" si="285"/>
        <v>-0.21847815796608111</v>
      </c>
      <c r="D5959">
        <f t="shared" si="286"/>
        <v>2.0725416918510357E-4</v>
      </c>
      <c r="E5959" s="2">
        <f t="shared" si="287"/>
        <v>0.19414386413440723</v>
      </c>
      <c r="K5959">
        <v>5954</v>
      </c>
      <c r="L5959" s="8">
        <v>-1.9245971529549701E-4</v>
      </c>
      <c r="M5959" s="8">
        <v>0.22213943602490699</v>
      </c>
    </row>
    <row r="5960" spans="1:13" x14ac:dyDescent="0.55000000000000004">
      <c r="A5960">
        <v>5955</v>
      </c>
      <c r="C5960">
        <f t="shared" si="285"/>
        <v>-0.15504968556077992</v>
      </c>
      <c r="D5960">
        <f t="shared" si="286"/>
        <v>3.1281906452278229E-4</v>
      </c>
      <c r="E5960" s="2">
        <f t="shared" si="287"/>
        <v>0.10183272968376748</v>
      </c>
      <c r="K5960">
        <v>5955</v>
      </c>
      <c r="L5960" s="8">
        <v>-3.0498259815242101E-4</v>
      </c>
      <c r="M5960" s="8">
        <v>0.16406272360528101</v>
      </c>
    </row>
    <row r="5961" spans="1:13" x14ac:dyDescent="0.55000000000000004">
      <c r="A5961">
        <v>5956</v>
      </c>
      <c r="C5961">
        <f t="shared" si="285"/>
        <v>-5.2707010267782177E-2</v>
      </c>
      <c r="D5961">
        <f t="shared" si="286"/>
        <v>3.3987296836794954E-4</v>
      </c>
      <c r="E5961" s="2">
        <f t="shared" si="287"/>
        <v>1.3830346725617081E-2</v>
      </c>
      <c r="K5961">
        <v>5956</v>
      </c>
      <c r="L5961" s="8">
        <v>-3.4112069732738999E-4</v>
      </c>
      <c r="M5961" s="8">
        <v>6.4895484287465596E-2</v>
      </c>
    </row>
    <row r="5962" spans="1:13" x14ac:dyDescent="0.55000000000000004">
      <c r="A5962">
        <v>5957</v>
      </c>
      <c r="C5962">
        <f t="shared" si="285"/>
        <v>6.2864013626802134E-2</v>
      </c>
      <c r="D5962">
        <f t="shared" si="286"/>
        <v>2.8162592110651504E-4</v>
      </c>
      <c r="E5962" s="2">
        <f t="shared" si="287"/>
        <v>1.2857120945010465E-2</v>
      </c>
      <c r="K5962">
        <v>5957</v>
      </c>
      <c r="L5962" s="8">
        <v>-2.9182300169753998E-4</v>
      </c>
      <c r="M5962" s="8">
        <v>-5.0525231652503201E-2</v>
      </c>
    </row>
    <row r="5963" spans="1:13" x14ac:dyDescent="0.55000000000000004">
      <c r="A5963">
        <v>5958</v>
      </c>
      <c r="C5963">
        <f t="shared" si="285"/>
        <v>0.16265749516932962</v>
      </c>
      <c r="D5963">
        <f t="shared" si="286"/>
        <v>1.5269670385075775E-4</v>
      </c>
      <c r="E5963" s="2">
        <f t="shared" si="287"/>
        <v>9.9823824349397808E-2</v>
      </c>
      <c r="K5963">
        <v>5958</v>
      </c>
      <c r="L5963" s="8">
        <v>-1.69436424954069E-4</v>
      </c>
      <c r="M5963" s="8">
        <v>-0.15329158988932001</v>
      </c>
    </row>
    <row r="5964" spans="1:13" x14ac:dyDescent="0.55000000000000004">
      <c r="A5964">
        <v>5959</v>
      </c>
      <c r="C5964">
        <f t="shared" si="285"/>
        <v>0.22162737397138263</v>
      </c>
      <c r="D5964">
        <f t="shared" si="286"/>
        <v>-1.4556167475436369E-5</v>
      </c>
      <c r="E5964" s="2">
        <f t="shared" si="287"/>
        <v>0.19297789392974726</v>
      </c>
      <c r="K5964">
        <v>5959</v>
      </c>
      <c r="L5964" s="8">
        <v>-4.61344447358163E-6</v>
      </c>
      <c r="M5964" s="8">
        <v>-0.21766511848637299</v>
      </c>
    </row>
    <row r="5965" spans="1:13" x14ac:dyDescent="0.55000000000000004">
      <c r="A5965">
        <v>5960</v>
      </c>
      <c r="C5965">
        <f t="shared" si="285"/>
        <v>0.22497345344338357</v>
      </c>
      <c r="D5965">
        <f t="shared" si="286"/>
        <v>-1.7815574758940514E-4</v>
      </c>
      <c r="E5965" s="2">
        <f t="shared" si="287"/>
        <v>0.2047531017936092</v>
      </c>
      <c r="K5965">
        <v>5960</v>
      </c>
      <c r="L5965" s="8">
        <v>1.61365001795046E-4</v>
      </c>
      <c r="M5965" s="8">
        <v>-0.22752306786215001</v>
      </c>
    </row>
    <row r="5966" spans="1:13" x14ac:dyDescent="0.55000000000000004">
      <c r="A5966">
        <v>5961</v>
      </c>
      <c r="C5966">
        <f t="shared" si="285"/>
        <v>0.17185593816523767</v>
      </c>
      <c r="D5966">
        <f t="shared" si="286"/>
        <v>-2.970419902836364E-4</v>
      </c>
      <c r="E5966" s="2">
        <f t="shared" si="287"/>
        <v>0.12408174739246146</v>
      </c>
      <c r="K5966">
        <v>5961</v>
      </c>
      <c r="L5966" s="8">
        <v>2.8692858232830801E-4</v>
      </c>
      <c r="M5966" s="8">
        <v>-0.180396453441209</v>
      </c>
    </row>
    <row r="5967" spans="1:13" x14ac:dyDescent="0.55000000000000004">
      <c r="A5967">
        <v>5962</v>
      </c>
      <c r="C5967">
        <f t="shared" si="285"/>
        <v>7.5606204843373631E-2</v>
      </c>
      <c r="D5967">
        <f t="shared" si="286"/>
        <v>-3.4137695456504301E-4</v>
      </c>
      <c r="E5967" s="2">
        <f t="shared" si="287"/>
        <v>2.6795932873312511E-2</v>
      </c>
      <c r="K5967">
        <v>5962</v>
      </c>
      <c r="L5967" s="8">
        <v>3.4062911944174697E-4</v>
      </c>
      <c r="M5967" s="8">
        <v>-8.8088428157566595E-2</v>
      </c>
    </row>
    <row r="5968" spans="1:13" x14ac:dyDescent="0.55000000000000004">
      <c r="A5968">
        <v>5963</v>
      </c>
      <c r="C5968">
        <f t="shared" si="285"/>
        <v>-3.9619092241826456E-2</v>
      </c>
      <c r="D5968">
        <f t="shared" si="286"/>
        <v>-3.0003349890589121E-4</v>
      </c>
      <c r="E5968" s="2">
        <f t="shared" si="287"/>
        <v>4.3429395156722641E-3</v>
      </c>
      <c r="K5968">
        <v>5963</v>
      </c>
      <c r="L5968" s="8">
        <v>3.0901698048135503E-4</v>
      </c>
      <c r="M5968" s="8">
        <v>2.6281890419073702E-2</v>
      </c>
    </row>
    <row r="5969" spans="1:13" x14ac:dyDescent="0.55000000000000004">
      <c r="A5969">
        <v>5964</v>
      </c>
      <c r="C5969">
        <f t="shared" si="285"/>
        <v>-0.14490083227853173</v>
      </c>
      <c r="D5969">
        <f t="shared" si="286"/>
        <v>-1.8338795922572749E-4</v>
      </c>
      <c r="E5969" s="2">
        <f t="shared" si="287"/>
        <v>7.782458382360774E-2</v>
      </c>
      <c r="K5969">
        <v>5964</v>
      </c>
      <c r="L5969" s="8">
        <v>2.0000962175723401E-4</v>
      </c>
      <c r="M5969" s="8">
        <v>0.134069746499245</v>
      </c>
    </row>
    <row r="5970" spans="1:13" x14ac:dyDescent="0.55000000000000004">
      <c r="A5970">
        <v>5965</v>
      </c>
      <c r="C5970">
        <f t="shared" si="285"/>
        <v>-0.21381551767926835</v>
      </c>
      <c r="D5970">
        <f t="shared" si="286"/>
        <v>-2.07159072963387E-5</v>
      </c>
      <c r="E5970" s="2">
        <f t="shared" si="287"/>
        <v>0.17816378426957455</v>
      </c>
      <c r="K5970">
        <v>5965</v>
      </c>
      <c r="L5970" s="8">
        <v>4.0908612494400598E-5</v>
      </c>
      <c r="M5970" s="8">
        <v>0.208279002860355</v>
      </c>
    </row>
    <row r="5971" spans="1:13" x14ac:dyDescent="0.55000000000000004">
      <c r="A5971">
        <v>5966</v>
      </c>
      <c r="C5971">
        <f t="shared" si="285"/>
        <v>-0.22906701501863938</v>
      </c>
      <c r="D5971">
        <f t="shared" si="286"/>
        <v>1.4715540071194179E-4</v>
      </c>
      <c r="E5971" s="2">
        <f t="shared" si="287"/>
        <v>0.21103963691528377</v>
      </c>
      <c r="K5971">
        <v>5966</v>
      </c>
      <c r="L5971" s="8">
        <v>-1.2843821254626301E-4</v>
      </c>
      <c r="M5971" s="8">
        <v>0.23032349088595999</v>
      </c>
    </row>
    <row r="5972" spans="1:13" x14ac:dyDescent="0.55000000000000004">
      <c r="A5972">
        <v>5967</v>
      </c>
      <c r="C5972">
        <f t="shared" si="285"/>
        <v>-0.18682751993790611</v>
      </c>
      <c r="D5972">
        <f t="shared" si="286"/>
        <v>2.7809380493126225E-4</v>
      </c>
      <c r="E5972" s="2">
        <f t="shared" si="287"/>
        <v>0.14554953806418386</v>
      </c>
      <c r="K5972">
        <v>5967</v>
      </c>
      <c r="L5972" s="8">
        <v>-2.6561689048188998E-4</v>
      </c>
      <c r="M5972" s="8">
        <v>0.19468203179597099</v>
      </c>
    </row>
    <row r="5973" spans="1:13" x14ac:dyDescent="0.55000000000000004">
      <c r="A5973">
        <v>5968</v>
      </c>
      <c r="C5973">
        <f t="shared" si="285"/>
        <v>-9.7698255364419492E-2</v>
      </c>
      <c r="D5973">
        <f t="shared" si="286"/>
        <v>3.392365258651467E-4</v>
      </c>
      <c r="E5973" s="2">
        <f t="shared" si="287"/>
        <v>4.3255474702806107E-2</v>
      </c>
      <c r="K5973">
        <v>5968</v>
      </c>
      <c r="L5973" s="8">
        <v>-3.3627017042876702E-4</v>
      </c>
      <c r="M5973" s="8">
        <v>0.110281250123035</v>
      </c>
    </row>
    <row r="5974" spans="1:13" x14ac:dyDescent="0.55000000000000004">
      <c r="A5974">
        <v>5969</v>
      </c>
      <c r="C5974">
        <f t="shared" si="285"/>
        <v>1.5951211989708464E-2</v>
      </c>
      <c r="D5974">
        <f t="shared" si="286"/>
        <v>3.1523802934548938E-4</v>
      </c>
      <c r="E5974" s="2">
        <f t="shared" si="287"/>
        <v>3.1298445812449611E-4</v>
      </c>
      <c r="K5974">
        <v>5969</v>
      </c>
      <c r="L5974" s="8">
        <v>-3.2270250012306998E-4</v>
      </c>
      <c r="M5974" s="8">
        <v>-1.7401547784215801E-3</v>
      </c>
    </row>
    <row r="5975" spans="1:13" x14ac:dyDescent="0.55000000000000004">
      <c r="A5975">
        <v>5970</v>
      </c>
      <c r="C5975">
        <f t="shared" si="285"/>
        <v>0.12559726135929078</v>
      </c>
      <c r="D5975">
        <f t="shared" si="286"/>
        <v>2.1212143215055393E-4</v>
      </c>
      <c r="E5975" s="2">
        <f t="shared" si="287"/>
        <v>5.7084194424107546E-2</v>
      </c>
      <c r="K5975">
        <v>5970</v>
      </c>
      <c r="L5975" s="8">
        <v>-2.2831198676057701E-4</v>
      </c>
      <c r="M5975" s="8">
        <v>-0.113325727120486</v>
      </c>
    </row>
    <row r="5976" spans="1:13" x14ac:dyDescent="0.55000000000000004">
      <c r="A5976">
        <v>5971</v>
      </c>
      <c r="C5976">
        <f t="shared" si="285"/>
        <v>0.20372104550632886</v>
      </c>
      <c r="D5976">
        <f t="shared" si="286"/>
        <v>5.5766826655758441E-5</v>
      </c>
      <c r="E5976" s="2">
        <f t="shared" si="287"/>
        <v>0.16019943297923958</v>
      </c>
      <c r="K5976">
        <v>5971</v>
      </c>
      <c r="L5976" s="8">
        <v>-7.6739319969158196E-5</v>
      </c>
      <c r="M5976" s="8">
        <v>-0.196528168083454</v>
      </c>
    </row>
    <row r="5977" spans="1:13" x14ac:dyDescent="0.55000000000000004">
      <c r="A5977">
        <v>5972</v>
      </c>
      <c r="C5977">
        <f t="shared" si="285"/>
        <v>0.23071514133302184</v>
      </c>
      <c r="D5977">
        <f t="shared" si="286"/>
        <v>-1.1458407686208611E-4</v>
      </c>
      <c r="E5977" s="2">
        <f t="shared" si="287"/>
        <v>0.21272762569194378</v>
      </c>
      <c r="K5977">
        <v>5972</v>
      </c>
      <c r="L5977" s="8">
        <v>9.4053185564716197E-5</v>
      </c>
      <c r="M5977" s="8">
        <v>-0.230508910177677</v>
      </c>
    </row>
    <row r="5978" spans="1:13" x14ac:dyDescent="0.55000000000000004">
      <c r="A5978">
        <v>5973</v>
      </c>
      <c r="C5978">
        <f t="shared" si="285"/>
        <v>0.19980459977444681</v>
      </c>
      <c r="D5978">
        <f t="shared" si="286"/>
        <v>-2.5617679232825151E-4</v>
      </c>
      <c r="E5978" s="2">
        <f t="shared" si="287"/>
        <v>0.16529255049419581</v>
      </c>
      <c r="K5978">
        <v>5973</v>
      </c>
      <c r="L5978" s="8">
        <v>2.41289487310303E-4</v>
      </c>
      <c r="M5978" s="8">
        <v>-0.20675726574443801</v>
      </c>
    </row>
    <row r="5979" spans="1:13" x14ac:dyDescent="0.55000000000000004">
      <c r="A5979">
        <v>5974</v>
      </c>
      <c r="C5979">
        <f t="shared" si="285"/>
        <v>0.11874731521928622</v>
      </c>
      <c r="D5979">
        <f t="shared" si="286"/>
        <v>-3.3347453269836589E-4</v>
      </c>
      <c r="E5979" s="2">
        <f t="shared" si="287"/>
        <v>6.2484649290609005E-2</v>
      </c>
      <c r="K5979">
        <v>5974</v>
      </c>
      <c r="L5979" s="8">
        <v>3.28093340107717E-4</v>
      </c>
      <c r="M5979" s="8">
        <v>-0.13122198147654601</v>
      </c>
    </row>
    <row r="5980" spans="1:13" x14ac:dyDescent="0.55000000000000004">
      <c r="A5980">
        <v>5975</v>
      </c>
      <c r="C5980">
        <f t="shared" si="285"/>
        <v>7.8869575388910169E-3</v>
      </c>
      <c r="D5980">
        <f t="shared" si="286"/>
        <v>-3.2707719444662124E-4</v>
      </c>
      <c r="E5980" s="2">
        <f t="shared" si="287"/>
        <v>9.429994091172271E-4</v>
      </c>
      <c r="K5980">
        <v>5975</v>
      </c>
      <c r="L5980" s="8">
        <v>3.3272418053183699E-4</v>
      </c>
      <c r="M5980" s="8">
        <v>-2.2821337905780399E-2</v>
      </c>
    </row>
    <row r="5981" spans="1:13" x14ac:dyDescent="0.55000000000000004">
      <c r="A5981">
        <v>5976</v>
      </c>
      <c r="C5981">
        <f t="shared" si="285"/>
        <v>-0.10495286023989144</v>
      </c>
      <c r="D5981">
        <f t="shared" si="286"/>
        <v>-2.3859037462901426E-4</v>
      </c>
      <c r="E5981" s="2">
        <f t="shared" si="287"/>
        <v>3.8513242790359413E-2</v>
      </c>
      <c r="K5981">
        <v>5976</v>
      </c>
      <c r="L5981" s="8">
        <v>2.54022185870793E-4</v>
      </c>
      <c r="M5981" s="8">
        <v>9.1295051316790901E-2</v>
      </c>
    </row>
    <row r="5982" spans="1:13" x14ac:dyDescent="0.55000000000000004">
      <c r="A5982">
        <v>5977</v>
      </c>
      <c r="C5982">
        <f t="shared" si="285"/>
        <v>-0.19145172232735247</v>
      </c>
      <c r="D5982">
        <f t="shared" si="286"/>
        <v>-9.0222399870383378E-5</v>
      </c>
      <c r="E5982" s="2">
        <f t="shared" si="287"/>
        <v>0.13987431768651817</v>
      </c>
      <c r="K5982">
        <v>5977</v>
      </c>
      <c r="L5982" s="8">
        <v>1.11698758919173E-4</v>
      </c>
      <c r="M5982" s="8">
        <v>0.18254602858369001</v>
      </c>
    </row>
    <row r="5983" spans="1:13" x14ac:dyDescent="0.55000000000000004">
      <c r="A5983">
        <v>5978</v>
      </c>
      <c r="C5983">
        <f t="shared" si="285"/>
        <v>-0.22990023759575223</v>
      </c>
      <c r="D5983">
        <f t="shared" si="286"/>
        <v>8.0789495521969908E-5</v>
      </c>
      <c r="E5983" s="2">
        <f t="shared" si="287"/>
        <v>0.20974335217739135</v>
      </c>
      <c r="K5983">
        <v>5978</v>
      </c>
      <c r="L5983" s="8">
        <v>-5.86003151325467E-5</v>
      </c>
      <c r="M5983" s="8">
        <v>0.228077220558458</v>
      </c>
    </row>
    <row r="5984" spans="1:13" x14ac:dyDescent="0.55000000000000004">
      <c r="A5984">
        <v>5979</v>
      </c>
      <c r="C5984">
        <f t="shared" si="285"/>
        <v>-0.21064863914013071</v>
      </c>
      <c r="D5984">
        <f t="shared" si="286"/>
        <v>2.3152493044575819E-4</v>
      </c>
      <c r="E5984" s="2">
        <f t="shared" si="287"/>
        <v>0.18244319502415904</v>
      </c>
      <c r="K5984">
        <v>5979</v>
      </c>
      <c r="L5984" s="8">
        <v>-2.14222576729357E-4</v>
      </c>
      <c r="M5984" s="8">
        <v>0.21648505775600399</v>
      </c>
    </row>
    <row r="5985" spans="1:13" x14ac:dyDescent="0.55000000000000004">
      <c r="A5985">
        <v>5980</v>
      </c>
      <c r="C5985">
        <f t="shared" si="285"/>
        <v>-0.13852867238135075</v>
      </c>
      <c r="D5985">
        <f t="shared" si="286"/>
        <v>3.2415248798598172E-4</v>
      </c>
      <c r="E5985" s="2">
        <f t="shared" si="287"/>
        <v>8.3637531689330302E-2</v>
      </c>
      <c r="K5985">
        <v>5980</v>
      </c>
      <c r="L5985" s="8">
        <v>-3.1619146504391598E-4</v>
      </c>
      <c r="M5985" s="8">
        <v>0.15067286926276</v>
      </c>
    </row>
    <row r="5986" spans="1:13" x14ac:dyDescent="0.55000000000000004">
      <c r="A5986">
        <v>5981</v>
      </c>
      <c r="C5986">
        <f t="shared" si="285"/>
        <v>-3.1640928807583693E-2</v>
      </c>
      <c r="D5986">
        <f t="shared" si="286"/>
        <v>3.3542460363404278E-4</v>
      </c>
      <c r="E5986" s="2">
        <f t="shared" si="287"/>
        <v>6.203870840032372E-3</v>
      </c>
      <c r="K5986">
        <v>5981</v>
      </c>
      <c r="L5986" s="8">
        <v>-3.3896823942878098E-4</v>
      </c>
      <c r="M5986" s="8">
        <v>4.7123725956037102E-2</v>
      </c>
    </row>
    <row r="5987" spans="1:13" x14ac:dyDescent="0.55000000000000004">
      <c r="A5987">
        <v>5982</v>
      </c>
      <c r="C5987">
        <f t="shared" si="285"/>
        <v>8.3188020959025402E-2</v>
      </c>
      <c r="D5987">
        <f t="shared" si="286"/>
        <v>2.6251221395962368E-4</v>
      </c>
      <c r="E5987" s="2">
        <f t="shared" si="287"/>
        <v>2.2926765024586866E-2</v>
      </c>
      <c r="K5987">
        <v>5982</v>
      </c>
      <c r="L5987" s="8">
        <v>-2.76848315442414E-4</v>
      </c>
      <c r="M5987" s="8">
        <v>-6.82278468507483E-2</v>
      </c>
    </row>
    <row r="5988" spans="1:13" x14ac:dyDescent="0.55000000000000004">
      <c r="A5988">
        <v>5983</v>
      </c>
      <c r="C5988">
        <f t="shared" si="285"/>
        <v>0.17713853092927337</v>
      </c>
      <c r="D5988">
        <f t="shared" si="286"/>
        <v>1.2371479189977162E-4</v>
      </c>
      <c r="E5988" s="2">
        <f t="shared" si="287"/>
        <v>0.11808148280601739</v>
      </c>
      <c r="K5988">
        <v>5983</v>
      </c>
      <c r="L5988" s="8">
        <v>-1.4539001341123199E-4</v>
      </c>
      <c r="M5988" s="8">
        <v>-0.16649133215893</v>
      </c>
    </row>
    <row r="5989" spans="1:13" x14ac:dyDescent="0.55000000000000004">
      <c r="A5989">
        <v>5984</v>
      </c>
      <c r="C5989">
        <f t="shared" si="285"/>
        <v>0.22663100341961923</v>
      </c>
      <c r="D5989">
        <f t="shared" si="286"/>
        <v>-4.6132435221094046E-5</v>
      </c>
      <c r="E5989" s="2">
        <f t="shared" si="287"/>
        <v>0.20221842846703089</v>
      </c>
      <c r="K5989">
        <v>5984</v>
      </c>
      <c r="L5989" s="8">
        <v>2.2482119412956099E-5</v>
      </c>
      <c r="M5989" s="8">
        <v>-0.223056030490667</v>
      </c>
    </row>
    <row r="5990" spans="1:13" x14ac:dyDescent="0.55000000000000004">
      <c r="A5990">
        <v>5985</v>
      </c>
      <c r="C5990">
        <f t="shared" si="285"/>
        <v>0.21924387105631629</v>
      </c>
      <c r="D5990">
        <f t="shared" si="286"/>
        <v>-2.044013935006757E-4</v>
      </c>
      <c r="E5990" s="2">
        <f t="shared" si="287"/>
        <v>0.19624796630797714</v>
      </c>
      <c r="K5990">
        <v>5985</v>
      </c>
      <c r="L5990" s="8">
        <v>1.8472346596122601E-4</v>
      </c>
      <c r="M5990" s="8">
        <v>-0.223754962246862</v>
      </c>
    </row>
    <row r="5991" spans="1:13" x14ac:dyDescent="0.55000000000000004">
      <c r="A5991">
        <v>5986</v>
      </c>
      <c r="C5991">
        <f t="shared" si="285"/>
        <v>0.15683114835200604</v>
      </c>
      <c r="D5991">
        <f t="shared" si="286"/>
        <v>-3.1136991045111227E-4</v>
      </c>
      <c r="E5991" s="2">
        <f t="shared" si="287"/>
        <v>0.10578380523581629</v>
      </c>
      <c r="K5991">
        <v>5986</v>
      </c>
      <c r="L5991" s="8">
        <v>3.0069967451832003E-4</v>
      </c>
      <c r="M5991" s="8">
        <v>-0.168413075633319</v>
      </c>
    </row>
    <row r="5992" spans="1:13" x14ac:dyDescent="0.55000000000000004">
      <c r="A5992">
        <v>5987</v>
      </c>
      <c r="C5992">
        <f t="shared" si="285"/>
        <v>5.5057113149657742E-2</v>
      </c>
      <c r="D5992">
        <f t="shared" si="286"/>
        <v>-3.4019114303528224E-4</v>
      </c>
      <c r="E5992" s="2">
        <f t="shared" si="287"/>
        <v>1.5862949742754491E-2</v>
      </c>
      <c r="K5992">
        <v>5987</v>
      </c>
      <c r="L5992" s="8">
        <v>3.41363784186947E-4</v>
      </c>
      <c r="M5992" s="8">
        <v>-7.08910894685396E-2</v>
      </c>
    </row>
    <row r="5993" spans="1:13" x14ac:dyDescent="0.55000000000000004">
      <c r="A5993">
        <v>5988</v>
      </c>
      <c r="C5993">
        <f t="shared" si="285"/>
        <v>-6.053509694138956E-2</v>
      </c>
      <c r="D5993">
        <f t="shared" si="286"/>
        <v>-2.8363156937793982E-4</v>
      </c>
      <c r="E5993" s="2">
        <f t="shared" si="287"/>
        <v>1.1008438646139034E-2</v>
      </c>
      <c r="K5993">
        <v>5988</v>
      </c>
      <c r="L5993" s="8">
        <v>2.9653121643877901E-4</v>
      </c>
      <c r="M5993" s="8">
        <v>4.4386009830027197E-2</v>
      </c>
    </row>
    <row r="5994" spans="1:13" x14ac:dyDescent="0.55000000000000004">
      <c r="A5994">
        <v>5989</v>
      </c>
      <c r="C5994">
        <f t="shared" si="285"/>
        <v>-0.16093427367874985</v>
      </c>
      <c r="D5994">
        <f t="shared" si="286"/>
        <v>-1.5588645028585826E-4</v>
      </c>
      <c r="E5994" s="2">
        <f t="shared" si="287"/>
        <v>9.5778261146503438E-2</v>
      </c>
      <c r="K5994">
        <v>5989</v>
      </c>
      <c r="L5994" s="8">
        <v>1.7743056598740301E-4</v>
      </c>
      <c r="M5994" s="8">
        <v>0.148546357615849</v>
      </c>
    </row>
    <row r="5995" spans="1:13" x14ac:dyDescent="0.55000000000000004">
      <c r="A5995">
        <v>5990</v>
      </c>
      <c r="C5995">
        <f t="shared" si="285"/>
        <v>-0.22094233994711046</v>
      </c>
      <c r="D5995">
        <f t="shared" si="286"/>
        <v>1.0982881997348254E-5</v>
      </c>
      <c r="E5995" s="2">
        <f t="shared" si="287"/>
        <v>0.19048396618025856</v>
      </c>
      <c r="K5995">
        <v>5990</v>
      </c>
      <c r="L5995" s="8">
        <v>1.38913295851604E-5</v>
      </c>
      <c r="M5995" s="8">
        <v>0.21550234862208101</v>
      </c>
    </row>
    <row r="5996" spans="1:13" x14ac:dyDescent="0.55000000000000004">
      <c r="A5996">
        <v>5991</v>
      </c>
      <c r="C5996">
        <f t="shared" si="285"/>
        <v>-0.22549853598616443</v>
      </c>
      <c r="D5996">
        <f t="shared" si="286"/>
        <v>1.7509574240442432E-4</v>
      </c>
      <c r="E5996" s="2">
        <f t="shared" si="287"/>
        <v>0.20610054206432038</v>
      </c>
      <c r="K5996">
        <v>5991</v>
      </c>
      <c r="L5996" s="8">
        <v>-1.5312707648723701E-4</v>
      </c>
      <c r="M5996" s="8">
        <v>0.22848443953639899</v>
      </c>
    </row>
    <row r="5997" spans="1:13" x14ac:dyDescent="0.55000000000000004">
      <c r="A5997">
        <v>5992</v>
      </c>
      <c r="C5997">
        <f t="shared" si="285"/>
        <v>-0.17345935262469533</v>
      </c>
      <c r="D5997">
        <f t="shared" si="286"/>
        <v>2.9526326219340136E-4</v>
      </c>
      <c r="E5997" s="2">
        <f t="shared" si="287"/>
        <v>0.12794967472735885</v>
      </c>
      <c r="K5997">
        <v>5992</v>
      </c>
      <c r="L5997" s="8">
        <v>-2.8179385632198898E-4</v>
      </c>
      <c r="M5997" s="8">
        <v>0.18424118515426699</v>
      </c>
    </row>
    <row r="5998" spans="1:13" x14ac:dyDescent="0.55000000000000004">
      <c r="A5998">
        <v>5993</v>
      </c>
      <c r="C5998">
        <f t="shared" si="285"/>
        <v>-7.7885527987479469E-2</v>
      </c>
      <c r="D5998">
        <f t="shared" si="286"/>
        <v>3.4132592682758957E-4</v>
      </c>
      <c r="E5998" s="2">
        <f t="shared" si="287"/>
        <v>2.94943222430838E-2</v>
      </c>
      <c r="K5998">
        <v>5993</v>
      </c>
      <c r="L5998" s="8">
        <v>-3.3988361671872798E-4</v>
      </c>
      <c r="M5998" s="8">
        <v>9.3853583000914204E-2</v>
      </c>
    </row>
    <row r="5999" spans="1:13" x14ac:dyDescent="0.55000000000000004">
      <c r="A5999">
        <v>5994</v>
      </c>
      <c r="C5999">
        <f t="shared" si="285"/>
        <v>3.7235922477923213E-2</v>
      </c>
      <c r="D5999">
        <f t="shared" si="286"/>
        <v>3.0172297840774071E-4</v>
      </c>
      <c r="E5999" s="2">
        <f t="shared" si="287"/>
        <v>3.2805577847623787E-3</v>
      </c>
      <c r="K5999">
        <v>5994</v>
      </c>
      <c r="L5999" s="8">
        <v>-3.12847416823378E-4</v>
      </c>
      <c r="M5999" s="8">
        <v>-2.0040231240377199E-2</v>
      </c>
    </row>
    <row r="6000" spans="1:13" x14ac:dyDescent="0.55000000000000004">
      <c r="A6000">
        <v>5995</v>
      </c>
      <c r="C6000">
        <f t="shared" si="285"/>
        <v>0.14301194127233788</v>
      </c>
      <c r="D6000">
        <f t="shared" si="286"/>
        <v>1.8639392222331809E-4</v>
      </c>
      <c r="E6000" s="2">
        <f t="shared" si="287"/>
        <v>7.3944177226704724E-2</v>
      </c>
      <c r="K6000">
        <v>5995</v>
      </c>
      <c r="L6000" s="8">
        <v>-2.0745664062013901E-4</v>
      </c>
      <c r="M6000" s="8">
        <v>-0.12891484524694699</v>
      </c>
    </row>
    <row r="6001" spans="1:13" x14ac:dyDescent="0.55000000000000004">
      <c r="A6001">
        <v>5996</v>
      </c>
      <c r="C6001">
        <f t="shared" si="285"/>
        <v>0.2128949772586427</v>
      </c>
      <c r="D6001">
        <f t="shared" si="286"/>
        <v>2.428392043794439E-5</v>
      </c>
      <c r="E6001" s="2">
        <f t="shared" si="287"/>
        <v>0.17505597746934959</v>
      </c>
      <c r="K6001">
        <v>5996</v>
      </c>
      <c r="L6001" s="8">
        <v>-5.0107061806021001E-5</v>
      </c>
      <c r="M6001" s="8">
        <v>-0.20550193653177901</v>
      </c>
    </row>
    <row r="6002" spans="1:13" x14ac:dyDescent="0.55000000000000004">
      <c r="A6002">
        <v>5997</v>
      </c>
      <c r="C6002">
        <f t="shared" si="285"/>
        <v>0.22934586142572841</v>
      </c>
      <c r="D6002">
        <f t="shared" si="286"/>
        <v>-1.4392083351708615E-4</v>
      </c>
      <c r="E6002" s="2">
        <f t="shared" si="287"/>
        <v>0.21156840322439532</v>
      </c>
      <c r="K6002">
        <v>5997</v>
      </c>
      <c r="L6002" s="8">
        <v>1.19792141479059E-4</v>
      </c>
      <c r="M6002" s="8">
        <v>-0.23061979297076601</v>
      </c>
    </row>
    <row r="6003" spans="1:13" x14ac:dyDescent="0.55000000000000004">
      <c r="A6003">
        <v>5998</v>
      </c>
      <c r="C6003">
        <f t="shared" si="285"/>
        <v>0.18823576860214633</v>
      </c>
      <c r="D6003">
        <f t="shared" si="286"/>
        <v>-2.7600449186979863E-4</v>
      </c>
      <c r="E6003" s="2">
        <f t="shared" si="287"/>
        <v>0.14916068235511723</v>
      </c>
      <c r="K6003">
        <v>5998</v>
      </c>
      <c r="L6003" s="8">
        <v>2.5968865979421498E-4</v>
      </c>
      <c r="M6003" s="8">
        <v>-0.19797749159889499</v>
      </c>
    </row>
    <row r="6004" spans="1:13" x14ac:dyDescent="0.55000000000000004">
      <c r="A6004">
        <v>5999</v>
      </c>
      <c r="C6004">
        <f t="shared" si="285"/>
        <v>9.9882465554613303E-2</v>
      </c>
      <c r="D6004">
        <f t="shared" si="286"/>
        <v>-3.3881684047627736E-4</v>
      </c>
      <c r="E6004" s="2">
        <f t="shared" si="287"/>
        <v>4.64975755289233E-2</v>
      </c>
      <c r="K6004">
        <v>5999</v>
      </c>
      <c r="L6004" s="8">
        <v>3.3454454227242199E-4</v>
      </c>
      <c r="M6004" s="8">
        <v>-0.115750499292887</v>
      </c>
    </row>
    <row r="6005" spans="1:13" x14ac:dyDescent="0.55000000000000004">
      <c r="A6005">
        <v>6000</v>
      </c>
      <c r="C6005">
        <f t="shared" si="285"/>
        <v>-1.353923099180194E-2</v>
      </c>
      <c r="D6005">
        <f t="shared" si="286"/>
        <v>-3.1659330381555447E-4</v>
      </c>
      <c r="E6005" s="2">
        <f t="shared" si="287"/>
        <v>8.1110820981569824E-5</v>
      </c>
      <c r="K6005">
        <v>6000</v>
      </c>
      <c r="L6005" s="8">
        <v>3.2561166877483099E-4</v>
      </c>
      <c r="M6005" s="8">
        <v>-4.5330763750096098E-3</v>
      </c>
    </row>
    <row r="6006" spans="1:13" x14ac:dyDescent="0.55000000000000004">
      <c r="A6006">
        <v>6001</v>
      </c>
      <c r="C6006">
        <f t="shared" si="285"/>
        <v>-0.12356286594362054</v>
      </c>
      <c r="D6006">
        <f t="shared" si="286"/>
        <v>-2.1491152115448627E-4</v>
      </c>
      <c r="E6006" s="2">
        <f t="shared" si="287"/>
        <v>5.3537884252812945E-2</v>
      </c>
      <c r="K6006">
        <v>6001</v>
      </c>
      <c r="L6006" s="8">
        <v>2.3512733288443899E-4</v>
      </c>
      <c r="M6006" s="8">
        <v>0.107819683642153</v>
      </c>
    </row>
    <row r="6007" spans="1:13" x14ac:dyDescent="0.55000000000000004">
      <c r="A6007">
        <v>6002</v>
      </c>
      <c r="C6007">
        <f t="shared" si="285"/>
        <v>-0.20257482604054422</v>
      </c>
      <c r="D6007">
        <f t="shared" si="286"/>
        <v>-5.9291476663972208E-5</v>
      </c>
      <c r="E6007" s="2">
        <f t="shared" si="287"/>
        <v>0.15661264953124229</v>
      </c>
      <c r="K6007">
        <v>6002</v>
      </c>
      <c r="L6007" s="8">
        <v>8.5753897849062097E-5</v>
      </c>
      <c r="M6007" s="8">
        <v>0.19316833502638101</v>
      </c>
    </row>
    <row r="6008" spans="1:13" x14ac:dyDescent="0.55000000000000004">
      <c r="A6008">
        <v>6003</v>
      </c>
      <c r="C6008">
        <f t="shared" si="285"/>
        <v>-0.23074477474266439</v>
      </c>
      <c r="D6008">
        <f t="shared" si="286"/>
        <v>1.1120947870789263E-4</v>
      </c>
      <c r="E6008" s="2">
        <f t="shared" si="287"/>
        <v>0.21241180618748917</v>
      </c>
      <c r="K6008">
        <v>6003</v>
      </c>
      <c r="L6008" s="8">
        <v>-8.5097132881173406E-5</v>
      </c>
      <c r="M6008" s="8">
        <v>0.2301367785739</v>
      </c>
    </row>
    <row r="6009" spans="1:13" x14ac:dyDescent="0.55000000000000004">
      <c r="A6009">
        <v>6004</v>
      </c>
      <c r="C6009">
        <f t="shared" si="285"/>
        <v>-0.20100264869831896</v>
      </c>
      <c r="D6009">
        <f t="shared" si="286"/>
        <v>2.5379919903389562E-4</v>
      </c>
      <c r="E6009" s="2">
        <f t="shared" si="287"/>
        <v>0.16848454297547011</v>
      </c>
      <c r="K6009">
        <v>6004</v>
      </c>
      <c r="L6009" s="8">
        <v>-2.3463505877703201E-4</v>
      </c>
      <c r="M6009" s="8">
        <v>0.20946603826266</v>
      </c>
    </row>
    <row r="6010" spans="1:13" x14ac:dyDescent="0.55000000000000004">
      <c r="A6010">
        <v>6005</v>
      </c>
      <c r="C6010">
        <f t="shared" si="285"/>
        <v>-0.12081309463036373</v>
      </c>
      <c r="D6010">
        <f t="shared" si="286"/>
        <v>3.3269067006504074E-4</v>
      </c>
      <c r="E6010" s="2">
        <f t="shared" si="287"/>
        <v>6.6124231877765213E-2</v>
      </c>
      <c r="K6010">
        <v>6005</v>
      </c>
      <c r="L6010" s="8">
        <v>-3.2540717863195298E-4</v>
      </c>
      <c r="M6010" s="8">
        <v>0.13633322923557301</v>
      </c>
    </row>
    <row r="6011" spans="1:13" x14ac:dyDescent="0.55000000000000004">
      <c r="A6011">
        <v>6006</v>
      </c>
      <c r="C6011">
        <f t="shared" si="285"/>
        <v>-1.0302000348168512E-2</v>
      </c>
      <c r="D6011">
        <f t="shared" si="286"/>
        <v>3.2808379547277799E-4</v>
      </c>
      <c r="E6011" s="2">
        <f t="shared" si="287"/>
        <v>1.5489669586166239E-3</v>
      </c>
      <c r="K6011">
        <v>6006</v>
      </c>
      <c r="L6011" s="8">
        <v>-3.3467905191892098E-4</v>
      </c>
      <c r="M6011" s="8">
        <v>2.9054917196484599E-2</v>
      </c>
    </row>
    <row r="6012" spans="1:13" x14ac:dyDescent="0.55000000000000004">
      <c r="A6012">
        <v>6007</v>
      </c>
      <c r="C6012">
        <f t="shared" si="285"/>
        <v>0.10279467887247923</v>
      </c>
      <c r="D6012">
        <f t="shared" si="286"/>
        <v>2.4113480367455377E-4</v>
      </c>
      <c r="E6012" s="2">
        <f t="shared" si="287"/>
        <v>3.545502885613791E-2</v>
      </c>
      <c r="K6012">
        <v>6007</v>
      </c>
      <c r="L6012" s="8">
        <v>-2.6012848045468801E-4</v>
      </c>
      <c r="M6012" s="8">
        <v>-8.5500379098084403E-2</v>
      </c>
    </row>
    <row r="6013" spans="1:13" x14ac:dyDescent="0.55000000000000004">
      <c r="A6013">
        <v>6008</v>
      </c>
      <c r="C6013">
        <f t="shared" si="285"/>
        <v>0.19009206043604665</v>
      </c>
      <c r="D6013">
        <f t="shared" si="286"/>
        <v>9.3666058872392808E-5</v>
      </c>
      <c r="E6013" s="2">
        <f t="shared" si="287"/>
        <v>0.13596449393263058</v>
      </c>
      <c r="K6013">
        <v>6008</v>
      </c>
      <c r="L6013" s="8">
        <v>-1.20427117340642E-4</v>
      </c>
      <c r="M6013" s="8">
        <v>-0.17864157504169301</v>
      </c>
    </row>
    <row r="6014" spans="1:13" x14ac:dyDescent="0.55000000000000004">
      <c r="A6014">
        <v>6009</v>
      </c>
      <c r="C6014">
        <f t="shared" si="285"/>
        <v>0.22968034165255841</v>
      </c>
      <c r="D6014">
        <f t="shared" si="286"/>
        <v>-7.7310892378030415E-5</v>
      </c>
      <c r="E6014" s="2">
        <f t="shared" si="287"/>
        <v>0.20859427458570656</v>
      </c>
      <c r="K6014">
        <v>6009</v>
      </c>
      <c r="L6014" s="8">
        <v>4.9435964386966101E-5</v>
      </c>
      <c r="M6014" s="8">
        <v>-0.227040880304235</v>
      </c>
    </row>
    <row r="6015" spans="1:13" x14ac:dyDescent="0.55000000000000004">
      <c r="A6015">
        <v>6010</v>
      </c>
      <c r="C6015">
        <f t="shared" si="285"/>
        <v>0.21162369839365536</v>
      </c>
      <c r="D6015">
        <f t="shared" si="286"/>
        <v>-2.2888443923065822E-4</v>
      </c>
      <c r="E6015" s="2">
        <f t="shared" si="287"/>
        <v>0.18507211487964592</v>
      </c>
      <c r="K6015">
        <v>6010</v>
      </c>
      <c r="L6015" s="8">
        <v>2.0691750215540001E-4</v>
      </c>
      <c r="M6015" s="8">
        <v>-0.218576388635213</v>
      </c>
    </row>
    <row r="6016" spans="1:13" x14ac:dyDescent="0.55000000000000004">
      <c r="A6016">
        <v>6011</v>
      </c>
      <c r="C6016">
        <f t="shared" si="285"/>
        <v>0.14045396751157749</v>
      </c>
      <c r="D6016">
        <f t="shared" si="286"/>
        <v>-3.2301281633757264E-4</v>
      </c>
      <c r="E6016" s="2">
        <f t="shared" si="287"/>
        <v>8.7510686446299668E-2</v>
      </c>
      <c r="K6016">
        <v>6011</v>
      </c>
      <c r="L6016" s="8">
        <v>3.1257526788602201E-4</v>
      </c>
      <c r="M6016" s="8">
        <v>-0.155368084483029</v>
      </c>
    </row>
    <row r="6017" spans="1:13" x14ac:dyDescent="0.55000000000000004">
      <c r="A6017">
        <v>6012</v>
      </c>
      <c r="C6017">
        <f t="shared" si="285"/>
        <v>3.4033251318826986E-2</v>
      </c>
      <c r="D6017">
        <f t="shared" si="286"/>
        <v>-3.3607178511370291E-4</v>
      </c>
      <c r="E6017" s="2">
        <f t="shared" si="287"/>
        <v>7.6178212773751683E-3</v>
      </c>
      <c r="K6017">
        <v>6012</v>
      </c>
      <c r="L6017" s="8">
        <v>3.39946618698405E-4</v>
      </c>
      <c r="M6017" s="8">
        <v>-5.3246879738448397E-2</v>
      </c>
    </row>
    <row r="6018" spans="1:13" x14ac:dyDescent="0.55000000000000004">
      <c r="A6018">
        <v>6013</v>
      </c>
      <c r="C6018">
        <f t="shared" si="285"/>
        <v>-8.092909359093009E-2</v>
      </c>
      <c r="D6018">
        <f t="shared" si="286"/>
        <v>-2.6478381965746168E-4</v>
      </c>
      <c r="E6018" s="2">
        <f t="shared" si="287"/>
        <v>2.0488896405614437E-2</v>
      </c>
      <c r="K6018">
        <v>6013</v>
      </c>
      <c r="L6018" s="8">
        <v>2.8217622998205302E-4</v>
      </c>
      <c r="M6018" s="8">
        <v>6.2210336356287602E-2</v>
      </c>
    </row>
    <row r="6019" spans="1:13" x14ac:dyDescent="0.55000000000000004">
      <c r="A6019">
        <v>6014</v>
      </c>
      <c r="C6019">
        <f t="shared" si="285"/>
        <v>-0.175579941859307</v>
      </c>
      <c r="D6019">
        <f t="shared" si="286"/>
        <v>-1.2704069666727896E-4</v>
      </c>
      <c r="E6019" s="2">
        <f t="shared" si="287"/>
        <v>0.11401868524249023</v>
      </c>
      <c r="K6019">
        <v>6014</v>
      </c>
      <c r="L6019" s="8">
        <v>1.5373305397245099E-4</v>
      </c>
      <c r="M6019" s="8">
        <v>0.162086587785682</v>
      </c>
    </row>
    <row r="6020" spans="1:13" x14ac:dyDescent="0.55000000000000004">
      <c r="A6020">
        <v>6015</v>
      </c>
      <c r="C6020">
        <f t="shared" si="285"/>
        <v>-0.22616392565185792</v>
      </c>
      <c r="D6020">
        <f t="shared" si="286"/>
        <v>4.2586963376044759E-5</v>
      </c>
      <c r="E6020" s="2">
        <f t="shared" si="287"/>
        <v>0.20028415120400334</v>
      </c>
      <c r="K6020">
        <v>6015</v>
      </c>
      <c r="L6020" s="8">
        <v>-1.32135190951804E-5</v>
      </c>
      <c r="M6020" s="8">
        <v>0.22136724779196301</v>
      </c>
    </row>
    <row r="6021" spans="1:13" x14ac:dyDescent="0.55000000000000004">
      <c r="A6021">
        <v>6016</v>
      </c>
      <c r="C6021">
        <f t="shared" si="285"/>
        <v>-0.21998553126527681</v>
      </c>
      <c r="D6021">
        <f t="shared" si="286"/>
        <v>2.0152619327855589E-4</v>
      </c>
      <c r="E6021" s="2">
        <f t="shared" si="287"/>
        <v>0.19819470468934355</v>
      </c>
      <c r="K6021">
        <v>6016</v>
      </c>
      <c r="L6021" s="8">
        <v>-1.7685068433470201E-4</v>
      </c>
      <c r="M6021" s="8">
        <v>0.22520510732603899</v>
      </c>
    </row>
    <row r="6022" spans="1:13" x14ac:dyDescent="0.55000000000000004">
      <c r="A6022">
        <v>6017</v>
      </c>
      <c r="C6022">
        <f t="shared" ref="C6022:C6085" si="288">$D$1*COS($B$2*(A6022-$L$2)+$B$1)</f>
        <v>-0.15859540545819614</v>
      </c>
      <c r="D6022">
        <f t="shared" ref="D6022:D6085" si="289">$D$2*COS($B$2*(A6022-$L$3)+$B$3)</f>
        <v>3.0988659650326187E-4</v>
      </c>
      <c r="E6022" s="2">
        <f t="shared" ref="E6022:E6085" si="290">(M6022-C6022)^2</f>
        <v>0.10971619867253911</v>
      </c>
      <c r="K6022">
        <v>6017</v>
      </c>
      <c r="L6022" s="8">
        <v>-2.9619449858060199E-4</v>
      </c>
      <c r="M6022" s="8">
        <v>0.17263895065925</v>
      </c>
    </row>
    <row r="6023" spans="1:13" x14ac:dyDescent="0.55000000000000004">
      <c r="A6023">
        <v>6018</v>
      </c>
      <c r="C6023">
        <f t="shared" si="288"/>
        <v>-5.7401175807012858E-2</v>
      </c>
      <c r="D6023">
        <f t="shared" si="289"/>
        <v>3.4047199589683452E-4</v>
      </c>
      <c r="E6023" s="2">
        <f t="shared" si="290"/>
        <v>1.8019162381359873E-2</v>
      </c>
      <c r="K6023">
        <v>6018</v>
      </c>
      <c r="L6023" s="8">
        <v>-3.4135456319972003E-4</v>
      </c>
      <c r="M6023" s="8">
        <v>7.6834297825555203E-2</v>
      </c>
    </row>
    <row r="6024" spans="1:13" x14ac:dyDescent="0.55000000000000004">
      <c r="A6024">
        <v>6019</v>
      </c>
      <c r="C6024">
        <f t="shared" si="288"/>
        <v>5.8199539050945062E-2</v>
      </c>
      <c r="D6024">
        <f t="shared" si="289"/>
        <v>2.8560610090055374E-4</v>
      </c>
      <c r="E6024" s="2">
        <f t="shared" si="290"/>
        <v>9.2955669534983774E-3</v>
      </c>
      <c r="K6024">
        <v>6019</v>
      </c>
      <c r="L6024" s="8">
        <v>-3.01020259855496E-4</v>
      </c>
      <c r="M6024" s="8">
        <v>-3.8213981543929902E-2</v>
      </c>
    </row>
    <row r="6025" spans="1:13" x14ac:dyDescent="0.55000000000000004">
      <c r="A6025">
        <v>6020</v>
      </c>
      <c r="C6025">
        <f t="shared" si="288"/>
        <v>0.1591933963560633</v>
      </c>
      <c r="D6025">
        <f t="shared" si="289"/>
        <v>1.5905909467717991E-4</v>
      </c>
      <c r="E6025" s="2">
        <f t="shared" si="290"/>
        <v>9.1739158776370913E-2</v>
      </c>
      <c r="K6025">
        <v>6020</v>
      </c>
      <c r="L6025" s="8">
        <v>-1.8529356503634299E-4</v>
      </c>
      <c r="M6025" s="8">
        <v>-0.14369133217340699</v>
      </c>
    </row>
    <row r="6026" spans="1:13" x14ac:dyDescent="0.55000000000000004">
      <c r="A6026">
        <v>6021</v>
      </c>
      <c r="C6026">
        <f t="shared" si="288"/>
        <v>0.22023306670536011</v>
      </c>
      <c r="D6026">
        <f t="shared" si="289"/>
        <v>-7.4083916055014876E-6</v>
      </c>
      <c r="E6026" s="2">
        <f t="shared" si="290"/>
        <v>0.18784714406701514</v>
      </c>
      <c r="K6026">
        <v>6021</v>
      </c>
      <c r="L6026" s="8">
        <v>-2.3158947376013099E-5</v>
      </c>
      <c r="M6026" s="8">
        <v>-0.21318029726374399</v>
      </c>
    </row>
    <row r="6027" spans="1:13" x14ac:dyDescent="0.55000000000000004">
      <c r="A6027">
        <v>6022</v>
      </c>
      <c r="C6027">
        <f t="shared" si="288"/>
        <v>0.22599887945876032</v>
      </c>
      <c r="D6027">
        <f t="shared" si="289"/>
        <v>-1.7201652775610267E-4</v>
      </c>
      <c r="E6027" s="2">
        <f t="shared" si="290"/>
        <v>0.20727606671191284</v>
      </c>
      <c r="K6027">
        <v>6022</v>
      </c>
      <c r="L6027" s="8">
        <v>1.44775972322319E-4</v>
      </c>
      <c r="M6027" s="8">
        <v>-0.229276934429824</v>
      </c>
    </row>
    <row r="6028" spans="1:13" x14ac:dyDescent="0.55000000000000004">
      <c r="A6028">
        <v>6023</v>
      </c>
      <c r="C6028">
        <f t="shared" si="288"/>
        <v>0.17504373714641952</v>
      </c>
      <c r="D6028">
        <f t="shared" si="289"/>
        <v>-2.9345214126063864E-4</v>
      </c>
      <c r="E6028" s="2">
        <f t="shared" si="290"/>
        <v>0.13176426520378018</v>
      </c>
      <c r="K6028">
        <v>6023</v>
      </c>
      <c r="L6028" s="8">
        <v>2.76450851627598E-4</v>
      </c>
      <c r="M6028" s="8">
        <v>-0.18794974103711501</v>
      </c>
    </row>
    <row r="6029" spans="1:13" x14ac:dyDescent="0.55000000000000004">
      <c r="A6029">
        <v>6024</v>
      </c>
      <c r="C6029">
        <f t="shared" si="288"/>
        <v>8.0156306439555042E-2</v>
      </c>
      <c r="D6029">
        <f t="shared" si="289"/>
        <v>-3.4123745278910887E-4</v>
      </c>
      <c r="E6029" s="2">
        <f t="shared" si="290"/>
        <v>3.2294129801760801E-2</v>
      </c>
      <c r="K6029">
        <v>6024</v>
      </c>
      <c r="L6029" s="8">
        <v>3.38886900166168E-4</v>
      </c>
      <c r="M6029" s="8">
        <v>-9.9549369046114597E-2</v>
      </c>
    </row>
    <row r="6030" spans="1:13" x14ac:dyDescent="0.55000000000000004">
      <c r="A6030">
        <v>6025</v>
      </c>
      <c r="C6030">
        <f t="shared" si="288"/>
        <v>-3.4848667622755174E-2</v>
      </c>
      <c r="D6030">
        <f t="shared" si="289"/>
        <v>-3.0337935638231602E-4</v>
      </c>
      <c r="E6030" s="2">
        <f t="shared" si="290"/>
        <v>2.3651130147255284E-3</v>
      </c>
      <c r="K6030">
        <v>6025</v>
      </c>
      <c r="L6030" s="8">
        <v>3.1644662225642001E-4</v>
      </c>
      <c r="M6030" s="8">
        <v>1.3783759981936001E-2</v>
      </c>
    </row>
    <row r="6031" spans="1:13" x14ac:dyDescent="0.55000000000000004">
      <c r="A6031">
        <v>6026</v>
      </c>
      <c r="C6031">
        <f t="shared" si="288"/>
        <v>-0.14110736066338475</v>
      </c>
      <c r="D6031">
        <f t="shared" si="289"/>
        <v>-1.8937943625300845E-4</v>
      </c>
      <c r="E6031" s="2">
        <f t="shared" si="290"/>
        <v>7.0104223357364215E-2</v>
      </c>
      <c r="K6031">
        <v>6026</v>
      </c>
      <c r="L6031" s="8">
        <v>2.1475032471022701E-4</v>
      </c>
      <c r="M6031" s="8">
        <v>0.12366466081427099</v>
      </c>
    </row>
    <row r="6032" spans="1:13" x14ac:dyDescent="0.55000000000000004">
      <c r="A6032">
        <v>6027</v>
      </c>
      <c r="C6032">
        <f t="shared" si="288"/>
        <v>-0.21195108048334543</v>
      </c>
      <c r="D6032">
        <f t="shared" si="289"/>
        <v>-2.7849269430936204E-5</v>
      </c>
      <c r="E6032" s="2">
        <f t="shared" si="290"/>
        <v>0.17183019687364814</v>
      </c>
      <c r="K6032">
        <v>6027</v>
      </c>
      <c r="L6032" s="8">
        <v>5.9268476126061702E-5</v>
      </c>
      <c r="M6032" s="8">
        <v>0.20257298018581299</v>
      </c>
    </row>
    <row r="6033" spans="1:13" x14ac:dyDescent="0.55000000000000004">
      <c r="A6033">
        <v>6028</v>
      </c>
      <c r="C6033">
        <f t="shared" si="288"/>
        <v>-0.22959954667894286</v>
      </c>
      <c r="D6033">
        <f t="shared" si="289"/>
        <v>1.4067047700641131E-4</v>
      </c>
      <c r="E6033" s="2">
        <f t="shared" si="290"/>
        <v>0.211917690896889</v>
      </c>
      <c r="K6033">
        <v>6028</v>
      </c>
      <c r="L6033" s="8">
        <v>-1.11057529978808E-4</v>
      </c>
      <c r="M6033" s="8">
        <v>0.23074563999828199</v>
      </c>
    </row>
    <row r="6034" spans="1:13" x14ac:dyDescent="0.55000000000000004">
      <c r="A6034">
        <v>6029</v>
      </c>
      <c r="C6034">
        <f t="shared" si="288"/>
        <v>-0.18962336623257656</v>
      </c>
      <c r="D6034">
        <f t="shared" si="289"/>
        <v>2.7388489881354091E-4</v>
      </c>
      <c r="E6034" s="2">
        <f t="shared" si="290"/>
        <v>0.15268555395330558</v>
      </c>
      <c r="K6034">
        <v>6029</v>
      </c>
      <c r="L6034" s="8">
        <v>-2.5356848874958802E-4</v>
      </c>
      <c r="M6034" s="8">
        <v>0.20112662283115401</v>
      </c>
    </row>
    <row r="6035" spans="1:13" x14ac:dyDescent="0.55000000000000004">
      <c r="A6035">
        <v>6030</v>
      </c>
      <c r="C6035">
        <f t="shared" si="288"/>
        <v>-0.10205571780525863</v>
      </c>
      <c r="D6035">
        <f t="shared" si="289"/>
        <v>3.3835998405408078E-4</v>
      </c>
      <c r="E6035" s="2">
        <f t="shared" si="290"/>
        <v>4.9813737301655892E-2</v>
      </c>
      <c r="K6035">
        <v>6030</v>
      </c>
      <c r="L6035" s="8">
        <v>-3.3257164648832998E-4</v>
      </c>
      <c r="M6035" s="8">
        <v>0.121134195276977</v>
      </c>
    </row>
    <row r="6036" spans="1:13" x14ac:dyDescent="0.55000000000000004">
      <c r="A6036">
        <v>6031</v>
      </c>
      <c r="C6036">
        <f t="shared" si="288"/>
        <v>1.1125764627330652E-2</v>
      </c>
      <c r="D6036">
        <f t="shared" si="289"/>
        <v>3.1791384535962097E-4</v>
      </c>
      <c r="E6036" s="2">
        <f t="shared" si="290"/>
        <v>1.0420472959918479E-7</v>
      </c>
      <c r="K6036">
        <v>6031</v>
      </c>
      <c r="L6036" s="8">
        <v>-3.2828017223935702E-4</v>
      </c>
      <c r="M6036" s="8">
        <v>1.0802957053690899E-2</v>
      </c>
    </row>
    <row r="6037" spans="1:13" x14ac:dyDescent="0.55000000000000004">
      <c r="A6037">
        <v>6032</v>
      </c>
      <c r="C6037">
        <f t="shared" si="288"/>
        <v>0.12151491465097103</v>
      </c>
      <c r="D6037">
        <f t="shared" si="289"/>
        <v>2.1767803257206249E-4</v>
      </c>
      <c r="E6037" s="2">
        <f t="shared" si="290"/>
        <v>5.0063553886818248E-2</v>
      </c>
      <c r="K6037">
        <v>6032</v>
      </c>
      <c r="L6037" s="8">
        <v>-2.4176889235069901E-4</v>
      </c>
      <c r="M6037" s="8">
        <v>-0.10223394878037299</v>
      </c>
    </row>
    <row r="6038" spans="1:13" x14ac:dyDescent="0.55000000000000004">
      <c r="A6038">
        <v>6033</v>
      </c>
      <c r="C6038">
        <f t="shared" si="288"/>
        <v>0.20140638242839126</v>
      </c>
      <c r="D6038">
        <f t="shared" si="289"/>
        <v>6.2809621897787893E-5</v>
      </c>
      <c r="E6038" s="2">
        <f t="shared" si="290"/>
        <v>0.15293739549939772</v>
      </c>
      <c r="K6038">
        <v>6033</v>
      </c>
      <c r="L6038" s="8">
        <v>-9.4705093547487297E-5</v>
      </c>
      <c r="M6038" s="8">
        <v>-0.18966572792901801</v>
      </c>
    </row>
    <row r="6039" spans="1:13" x14ac:dyDescent="0.55000000000000004">
      <c r="A6039">
        <v>6034</v>
      </c>
      <c r="C6039">
        <f t="shared" si="288"/>
        <v>0.23074909352597375</v>
      </c>
      <c r="D6039">
        <f t="shared" si="289"/>
        <v>-1.07822679946334E-4</v>
      </c>
      <c r="E6039" s="2">
        <f t="shared" si="290"/>
        <v>0.21191626913774272</v>
      </c>
      <c r="K6039">
        <v>6034</v>
      </c>
      <c r="L6039" s="8">
        <v>7.6078183442440301E-5</v>
      </c>
      <c r="M6039" s="8">
        <v>-0.229594548917085</v>
      </c>
    </row>
    <row r="6040" spans="1:13" x14ac:dyDescent="0.55000000000000004">
      <c r="A6040">
        <v>6035</v>
      </c>
      <c r="C6040">
        <f t="shared" si="288"/>
        <v>0.20217864595515142</v>
      </c>
      <c r="D6040">
        <f t="shared" si="289"/>
        <v>-2.5139376185057474E-4</v>
      </c>
      <c r="E6040" s="2">
        <f t="shared" si="290"/>
        <v>0.17156051071276501</v>
      </c>
      <c r="K6040">
        <v>6035</v>
      </c>
      <c r="L6040" s="8">
        <v>2.27807207434422E-4</v>
      </c>
      <c r="M6040" s="8">
        <v>-0.21201999082769099</v>
      </c>
    </row>
    <row r="6041" spans="1:13" x14ac:dyDescent="0.55000000000000004">
      <c r="A6041">
        <v>6036</v>
      </c>
      <c r="C6041">
        <f t="shared" si="288"/>
        <v>0.12286561983730973</v>
      </c>
      <c r="D6041">
        <f t="shared" si="289"/>
        <v>-3.3187030849037821E-4</v>
      </c>
      <c r="E6041" s="2">
        <f t="shared" si="290"/>
        <v>6.980657037413264E-2</v>
      </c>
      <c r="K6041">
        <v>6036</v>
      </c>
      <c r="L6041" s="8">
        <v>3.2248050311113803E-4</v>
      </c>
      <c r="M6041" s="8">
        <v>-0.14134371075896701</v>
      </c>
    </row>
    <row r="6042" spans="1:13" x14ac:dyDescent="0.55000000000000004">
      <c r="A6042">
        <v>6037</v>
      </c>
      <c r="C6042">
        <f t="shared" si="288"/>
        <v>1.2715912942083216E-2</v>
      </c>
      <c r="D6042">
        <f t="shared" si="289"/>
        <v>-3.2905440297016419E-4</v>
      </c>
      <c r="E6042" s="2">
        <f t="shared" si="290"/>
        <v>2.3023619974752783E-3</v>
      </c>
      <c r="K6042">
        <v>6037</v>
      </c>
      <c r="L6042" s="8">
        <v>3.3638655625986498E-4</v>
      </c>
      <c r="M6042" s="8">
        <v>-3.5267021497937E-2</v>
      </c>
    </row>
    <row r="6043" spans="1:13" x14ac:dyDescent="0.55000000000000004">
      <c r="A6043">
        <v>6038</v>
      </c>
      <c r="C6043">
        <f t="shared" si="288"/>
        <v>-0.10062522007142806</v>
      </c>
      <c r="D6043">
        <f t="shared" si="289"/>
        <v>-2.436527782209275E-4</v>
      </c>
      <c r="E6043" s="2">
        <f t="shared" si="290"/>
        <v>3.2496455254287085E-2</v>
      </c>
      <c r="K6043">
        <v>6038</v>
      </c>
      <c r="L6043" s="8">
        <v>2.6604250960261398E-4</v>
      </c>
      <c r="M6043" s="8">
        <v>7.9642512077969893E-2</v>
      </c>
    </row>
    <row r="6044" spans="1:13" x14ac:dyDescent="0.55000000000000004">
      <c r="A6044">
        <v>6039</v>
      </c>
      <c r="C6044">
        <f t="shared" si="288"/>
        <v>-0.18871154385835964</v>
      </c>
      <c r="D6044">
        <f t="shared" si="289"/>
        <v>-9.7099441931306532E-5</v>
      </c>
      <c r="E6044" s="2">
        <f t="shared" si="290"/>
        <v>0.13199897239639752</v>
      </c>
      <c r="K6044">
        <v>6039</v>
      </c>
      <c r="L6044" s="8">
        <v>1.29066466007479E-4</v>
      </c>
      <c r="M6044" s="8">
        <v>0.174605084437673</v>
      </c>
    </row>
    <row r="6045" spans="1:13" x14ac:dyDescent="0.55000000000000004">
      <c r="A6045">
        <v>6040</v>
      </c>
      <c r="C6045">
        <f t="shared" si="288"/>
        <v>-0.2294352478602194</v>
      </c>
      <c r="D6045">
        <f t="shared" si="289"/>
        <v>7.3823807584379809E-5</v>
      </c>
      <c r="E6045" s="2">
        <f t="shared" si="290"/>
        <v>0.20727257403295746</v>
      </c>
      <c r="K6045">
        <v>6040</v>
      </c>
      <c r="L6045" s="8">
        <v>-4.0235074669455898E-5</v>
      </c>
      <c r="M6045" s="8">
        <v>0.225836730228656</v>
      </c>
    </row>
    <row r="6046" spans="1:13" x14ac:dyDescent="0.55000000000000004">
      <c r="A6046">
        <v>6041</v>
      </c>
      <c r="C6046">
        <f t="shared" si="288"/>
        <v>-0.21257554076240306</v>
      </c>
      <c r="D6046">
        <f t="shared" si="289"/>
        <v>2.2621883748354701E-4</v>
      </c>
      <c r="E6046" s="2">
        <f t="shared" si="290"/>
        <v>0.18755976468417179</v>
      </c>
      <c r="K6046">
        <v>6041</v>
      </c>
      <c r="L6046" s="8">
        <v>-1.99459491295143E-4</v>
      </c>
      <c r="M6046" s="8">
        <v>0.220506165944509</v>
      </c>
    </row>
    <row r="6047" spans="1:13" x14ac:dyDescent="0.55000000000000004">
      <c r="A6047">
        <v>6042</v>
      </c>
      <c r="C6047">
        <f t="shared" si="288"/>
        <v>-0.14236385367010149</v>
      </c>
      <c r="D6047">
        <f t="shared" si="289"/>
        <v>3.2183770748909899E-4</v>
      </c>
      <c r="E6047" s="2">
        <f t="shared" si="290"/>
        <v>9.1392737704451388E-2</v>
      </c>
      <c r="K6047">
        <v>6042</v>
      </c>
      <c r="L6047" s="8">
        <v>-3.0872804096911002E-4</v>
      </c>
      <c r="M6047" s="8">
        <v>0.15994846447861599</v>
      </c>
    </row>
    <row r="6048" spans="1:13" x14ac:dyDescent="0.55000000000000004">
      <c r="A6048">
        <v>6043</v>
      </c>
      <c r="C6048">
        <f t="shared" si="288"/>
        <v>-3.642184009854376E-2</v>
      </c>
      <c r="D6048">
        <f t="shared" si="289"/>
        <v>3.3668209671550446E-4</v>
      </c>
      <c r="E6048" s="2">
        <f t="shared" si="290"/>
        <v>9.1685446907704034E-3</v>
      </c>
      <c r="K6048">
        <v>6043</v>
      </c>
      <c r="L6048" s="8">
        <v>-3.4067373757264098E-4</v>
      </c>
      <c r="M6048" s="8">
        <v>5.9330677835818697E-2</v>
      </c>
    </row>
    <row r="6049" spans="1:13" x14ac:dyDescent="0.55000000000000004">
      <c r="A6049">
        <v>6044</v>
      </c>
      <c r="C6049">
        <f t="shared" si="288"/>
        <v>7.8661287626272766E-2</v>
      </c>
      <c r="D6049">
        <f t="shared" si="289"/>
        <v>2.6702637636183413E-4</v>
      </c>
      <c r="E6049" s="2">
        <f t="shared" si="290"/>
        <v>1.8173232657708573E-2</v>
      </c>
      <c r="K6049">
        <v>6044</v>
      </c>
      <c r="L6049" s="8">
        <v>-2.8729558321466799E-4</v>
      </c>
      <c r="M6049" s="8">
        <v>-5.6146845131764399E-2</v>
      </c>
    </row>
    <row r="6050" spans="1:13" x14ac:dyDescent="0.55000000000000004">
      <c r="A6050">
        <v>6045</v>
      </c>
      <c r="C6050">
        <f t="shared" si="288"/>
        <v>0.17400209020528115</v>
      </c>
      <c r="D6050">
        <f t="shared" si="289"/>
        <v>1.3035266401076957E-4</v>
      </c>
      <c r="E6050" s="2">
        <f t="shared" si="290"/>
        <v>0.10993477404777052</v>
      </c>
      <c r="K6050">
        <v>6045</v>
      </c>
      <c r="L6050" s="8">
        <v>-1.61962467788173E-4</v>
      </c>
      <c r="M6050" s="8">
        <v>-0.15756204242635699</v>
      </c>
    </row>
    <row r="6051" spans="1:13" x14ac:dyDescent="0.55000000000000004">
      <c r="A6051">
        <v>6046</v>
      </c>
      <c r="C6051">
        <f t="shared" si="288"/>
        <v>0.22567203581511558</v>
      </c>
      <c r="D6051">
        <f t="shared" si="289"/>
        <v>-3.9036819385913385E-5</v>
      </c>
      <c r="E6051" s="2">
        <f t="shared" si="290"/>
        <v>0.19819136218996883</v>
      </c>
      <c r="K6051">
        <v>6046</v>
      </c>
      <c r="L6051" s="8">
        <v>3.9351524380744403E-6</v>
      </c>
      <c r="M6051" s="8">
        <v>-0.21951484875131999</v>
      </c>
    </row>
    <row r="6052" spans="1:13" x14ac:dyDescent="0.55000000000000004">
      <c r="A6052">
        <v>6047</v>
      </c>
      <c r="C6052">
        <f t="shared" si="288"/>
        <v>0.2207030572266519</v>
      </c>
      <c r="D6052">
        <f t="shared" si="289"/>
        <v>-1.9862888395218923E-4</v>
      </c>
      <c r="E6052" s="2">
        <f t="shared" si="290"/>
        <v>0.19998055666472525</v>
      </c>
      <c r="K6052">
        <v>6047</v>
      </c>
      <c r="L6052" s="8">
        <v>1.68847189324293E-4</v>
      </c>
      <c r="M6052" s="8">
        <v>-0.22648879943525699</v>
      </c>
    </row>
    <row r="6053" spans="1:13" x14ac:dyDescent="0.55000000000000004">
      <c r="A6053">
        <v>6048</v>
      </c>
      <c r="C6053">
        <f t="shared" si="288"/>
        <v>0.1603422633256307</v>
      </c>
      <c r="D6053">
        <f t="shared" si="289"/>
        <v>-3.0836928541114298E-4</v>
      </c>
      <c r="E6053" s="2">
        <f t="shared" si="290"/>
        <v>0.11362258162928161</v>
      </c>
      <c r="K6053">
        <v>6048</v>
      </c>
      <c r="L6053" s="8">
        <v>2.9147040019232502E-4</v>
      </c>
      <c r="M6053" s="8">
        <v>-0.17673722526612801</v>
      </c>
    </row>
    <row r="6054" spans="1:13" x14ac:dyDescent="0.55000000000000004">
      <c r="A6054">
        <v>6049</v>
      </c>
      <c r="C6054">
        <f t="shared" si="288"/>
        <v>5.9738941076623177E-2</v>
      </c>
      <c r="D6054">
        <f t="shared" si="289"/>
        <v>-3.4071549614070497E-4</v>
      </c>
      <c r="E6054" s="2">
        <f t="shared" si="290"/>
        <v>2.0294754074158861E-2</v>
      </c>
      <c r="K6054">
        <v>6049</v>
      </c>
      <c r="L6054" s="8">
        <v>3.4109304118109802E-4</v>
      </c>
      <c r="M6054" s="8">
        <v>-8.2720716630949806E-2</v>
      </c>
    </row>
    <row r="6055" spans="1:13" x14ac:dyDescent="0.55000000000000004">
      <c r="A6055">
        <v>6050</v>
      </c>
      <c r="C6055">
        <f t="shared" si="288"/>
        <v>-5.5857596185649096E-2</v>
      </c>
      <c r="D6055">
        <f t="shared" si="289"/>
        <v>-2.8754929905178004E-4</v>
      </c>
      <c r="E6055" s="2">
        <f t="shared" si="290"/>
        <v>7.7213662129080544E-3</v>
      </c>
      <c r="K6055">
        <v>6050</v>
      </c>
      <c r="L6055" s="8">
        <v>3.0528681401845701E-4</v>
      </c>
      <c r="M6055" s="8">
        <v>3.2013708646520402E-2</v>
      </c>
    </row>
    <row r="6056" spans="1:13" x14ac:dyDescent="0.55000000000000004">
      <c r="A6056">
        <v>6051</v>
      </c>
      <c r="C6056">
        <f t="shared" si="288"/>
        <v>-0.15743505419003218</v>
      </c>
      <c r="D6056">
        <f t="shared" si="289"/>
        <v>-1.6221428895917133E-4</v>
      </c>
      <c r="E6056" s="2">
        <f t="shared" si="290"/>
        <v>8.7713799738009121E-2</v>
      </c>
      <c r="K6056">
        <v>6051</v>
      </c>
      <c r="L6056" s="8">
        <v>1.93019610422994E-4</v>
      </c>
      <c r="M6056" s="8">
        <v>0.13873010199483901</v>
      </c>
    </row>
    <row r="6057" spans="1:13" x14ac:dyDescent="0.55000000000000004">
      <c r="A6057">
        <v>6052</v>
      </c>
      <c r="C6057">
        <f t="shared" si="288"/>
        <v>-0.21949963205932196</v>
      </c>
      <c r="D6057">
        <f t="shared" si="289"/>
        <v>3.8330884513053591E-6</v>
      </c>
      <c r="E6057" s="2">
        <f t="shared" si="290"/>
        <v>0.18507230908056133</v>
      </c>
      <c r="K6057">
        <v>6052</v>
      </c>
      <c r="L6057" s="8">
        <v>3.2409447990360799E-5</v>
      </c>
      <c r="M6057" s="8">
        <v>0.210700680679478</v>
      </c>
    </row>
    <row r="6058" spans="1:13" x14ac:dyDescent="0.55000000000000004">
      <c r="A6058">
        <v>6053</v>
      </c>
      <c r="C6058">
        <f t="shared" si="288"/>
        <v>-0.22647442896931919</v>
      </c>
      <c r="D6058">
        <f t="shared" si="289"/>
        <v>1.6891844145996957E-4</v>
      </c>
      <c r="E6058" s="2">
        <f t="shared" si="290"/>
        <v>0.20827758910999039</v>
      </c>
      <c r="K6058">
        <v>6053</v>
      </c>
      <c r="L6058" s="8">
        <v>-1.3631786174507699E-4</v>
      </c>
      <c r="M6058" s="8">
        <v>0.22989996679581401</v>
      </c>
    </row>
    <row r="6059" spans="1:13" x14ac:dyDescent="0.55000000000000004">
      <c r="A6059">
        <v>6054</v>
      </c>
      <c r="C6059">
        <f t="shared" si="288"/>
        <v>-0.17660891791021341</v>
      </c>
      <c r="D6059">
        <f t="shared" si="289"/>
        <v>2.9160882618042025E-4</v>
      </c>
      <c r="E6059" s="2">
        <f t="shared" si="290"/>
        <v>0.13551844374604161</v>
      </c>
      <c r="K6059">
        <v>6054</v>
      </c>
      <c r="L6059" s="8">
        <v>-2.7090351735184102E-4</v>
      </c>
      <c r="M6059" s="8">
        <v>0.191519380032286</v>
      </c>
    </row>
    <row r="6060" spans="1:13" x14ac:dyDescent="0.55000000000000004">
      <c r="A6060">
        <v>6055</v>
      </c>
      <c r="C6060">
        <f t="shared" si="288"/>
        <v>-8.2418291076264583E-2</v>
      </c>
      <c r="D6060">
        <f t="shared" si="289"/>
        <v>3.4111154215594097E-4</v>
      </c>
      <c r="E6060" s="2">
        <f t="shared" si="290"/>
        <v>3.5189958394654518E-2</v>
      </c>
      <c r="K6060">
        <v>6055</v>
      </c>
      <c r="L6060" s="8">
        <v>-3.3763970647442398E-4</v>
      </c>
      <c r="M6060" s="8">
        <v>0.10517157643969299</v>
      </c>
    </row>
    <row r="6061" spans="1:13" x14ac:dyDescent="0.55000000000000004">
      <c r="A6061">
        <v>6056</v>
      </c>
      <c r="C6061">
        <f t="shared" si="288"/>
        <v>3.2457589578091008E-2</v>
      </c>
      <c r="D6061">
        <f t="shared" si="289"/>
        <v>3.0500245111113815E-4</v>
      </c>
      <c r="E6061" s="2">
        <f t="shared" si="290"/>
        <v>1.5979758795637716E-3</v>
      </c>
      <c r="K6061">
        <v>6056</v>
      </c>
      <c r="L6061" s="8">
        <v>-3.1981193654581202E-4</v>
      </c>
      <c r="M6061" s="8">
        <v>-7.5171009093132901E-3</v>
      </c>
    </row>
    <row r="6062" spans="1:13" x14ac:dyDescent="0.55000000000000004">
      <c r="A6062">
        <v>6057</v>
      </c>
      <c r="C6062">
        <f t="shared" si="288"/>
        <v>0.13918729940005048</v>
      </c>
      <c r="D6062">
        <f t="shared" si="289"/>
        <v>1.9234417377900863E-4</v>
      </c>
      <c r="E6062" s="2">
        <f t="shared" si="290"/>
        <v>6.6311592255607357E-2</v>
      </c>
      <c r="K6062">
        <v>6057</v>
      </c>
      <c r="L6062" s="8">
        <v>-2.21885283140084E-4</v>
      </c>
      <c r="M6062" s="8">
        <v>-0.118323073702874</v>
      </c>
    </row>
    <row r="6063" spans="1:13" x14ac:dyDescent="0.55000000000000004">
      <c r="A6063">
        <v>6058</v>
      </c>
      <c r="C6063">
        <f t="shared" si="288"/>
        <v>0.21098393090808523</v>
      </c>
      <c r="D6063">
        <f t="shared" si="289"/>
        <v>3.1411563121845732E-5</v>
      </c>
      <c r="E6063" s="2">
        <f t="shared" si="290"/>
        <v>0.16849237695303659</v>
      </c>
      <c r="K6063">
        <v>6058</v>
      </c>
      <c r="L6063" s="8">
        <v>-6.8386084095556994E-5</v>
      </c>
      <c r="M6063" s="8">
        <v>-0.199494298664491</v>
      </c>
    </row>
    <row r="6064" spans="1:13" x14ac:dyDescent="0.55000000000000004">
      <c r="A6064">
        <v>6059</v>
      </c>
      <c r="C6064">
        <f t="shared" si="288"/>
        <v>0.2298280429468946</v>
      </c>
      <c r="D6064">
        <f t="shared" si="289"/>
        <v>-1.3740468777113628E-4</v>
      </c>
      <c r="E6064" s="2">
        <f t="shared" si="290"/>
        <v>0.21208694316957291</v>
      </c>
      <c r="K6064">
        <v>6059</v>
      </c>
      <c r="L6064" s="8">
        <v>1.0224083394716801E-4</v>
      </c>
      <c r="M6064" s="8">
        <v>-0.230700938952804</v>
      </c>
    </row>
    <row r="6065" spans="1:13" x14ac:dyDescent="0.55000000000000004">
      <c r="A6065">
        <v>6060</v>
      </c>
      <c r="C6065">
        <f t="shared" si="288"/>
        <v>0.19099016059816329</v>
      </c>
      <c r="D6065">
        <f t="shared" si="289"/>
        <v>-2.7173525829952603E-4</v>
      </c>
      <c r="E6065" s="2">
        <f t="shared" si="290"/>
        <v>0.15611764797548341</v>
      </c>
      <c r="K6065">
        <v>6060</v>
      </c>
      <c r="L6065" s="8">
        <v>2.4726090087173898E-4</v>
      </c>
      <c r="M6065" s="8">
        <v>-0.204127097915665</v>
      </c>
    </row>
    <row r="6066" spans="1:13" x14ac:dyDescent="0.55000000000000004">
      <c r="A6066">
        <v>6061</v>
      </c>
      <c r="C6066">
        <f t="shared" si="288"/>
        <v>0.10421777369245745</v>
      </c>
      <c r="D6066">
        <f t="shared" si="289"/>
        <v>-3.378660067195169E-4</v>
      </c>
      <c r="E6066" s="2">
        <f t="shared" si="290"/>
        <v>5.3197638476612727E-2</v>
      </c>
      <c r="K6066">
        <v>6061</v>
      </c>
      <c r="L6066" s="8">
        <v>3.3035294127771399E-4</v>
      </c>
      <c r="M6066" s="8">
        <v>-0.126428358892966</v>
      </c>
    </row>
    <row r="6067" spans="1:13" x14ac:dyDescent="0.55000000000000004">
      <c r="A6067">
        <v>6062</v>
      </c>
      <c r="C6067">
        <f t="shared" si="288"/>
        <v>-8.7110776736844826E-3</v>
      </c>
      <c r="D6067">
        <f t="shared" si="289"/>
        <v>-3.1919950910326762E-4</v>
      </c>
      <c r="E6067" s="2">
        <f t="shared" si="290"/>
        <v>6.9785563554629812E-5</v>
      </c>
      <c r="K6067">
        <v>6062</v>
      </c>
      <c r="L6067" s="8">
        <v>3.3070603817982101E-4</v>
      </c>
      <c r="M6067" s="8">
        <v>-1.7064853080925799E-2</v>
      </c>
    </row>
    <row r="6068" spans="1:13" x14ac:dyDescent="0.55000000000000004">
      <c r="A6068">
        <v>6063</v>
      </c>
      <c r="C6068">
        <f t="shared" si="288"/>
        <v>-0.11945363215868014</v>
      </c>
      <c r="D6068">
        <f t="shared" si="289"/>
        <v>-2.2042066289390576E-4</v>
      </c>
      <c r="E6068" s="2">
        <f t="shared" si="290"/>
        <v>4.6667355036047665E-2</v>
      </c>
      <c r="K6068">
        <v>6063</v>
      </c>
      <c r="L6068" s="8">
        <v>2.4823175626847299E-4</v>
      </c>
      <c r="M6068" s="8">
        <v>9.65726510478956E-2</v>
      </c>
    </row>
    <row r="6069" spans="1:13" x14ac:dyDescent="0.55000000000000004">
      <c r="A6069">
        <v>6064</v>
      </c>
      <c r="C6069">
        <f t="shared" si="288"/>
        <v>-0.20021584285463312</v>
      </c>
      <c r="D6069">
        <f t="shared" si="289"/>
        <v>-6.632087639710547E-5</v>
      </c>
      <c r="E6069" s="2">
        <f t="shared" si="290"/>
        <v>0.14918039400417213</v>
      </c>
      <c r="K6069">
        <v>6064</v>
      </c>
      <c r="L6069" s="8">
        <v>1.03586291081668E-4</v>
      </c>
      <c r="M6069" s="8">
        <v>0.186022935628538</v>
      </c>
    </row>
    <row r="6070" spans="1:13" x14ac:dyDescent="0.55000000000000004">
      <c r="A6070">
        <v>6065</v>
      </c>
      <c r="C6070">
        <f t="shared" si="288"/>
        <v>-0.23072809720914342</v>
      </c>
      <c r="D6070">
        <f t="shared" si="289"/>
        <v>1.0442405213748223E-4</v>
      </c>
      <c r="E6070" s="2">
        <f t="shared" si="290"/>
        <v>0.21124201319218372</v>
      </c>
      <c r="K6070">
        <v>6065</v>
      </c>
      <c r="L6070" s="8">
        <v>-6.7003003309237496E-5</v>
      </c>
      <c r="M6070" s="8">
        <v>0.22888262197850101</v>
      </c>
    </row>
    <row r="6071" spans="1:13" x14ac:dyDescent="0.55000000000000004">
      <c r="A6071">
        <v>6066</v>
      </c>
      <c r="C6071">
        <f t="shared" si="288"/>
        <v>-0.20333246252823661</v>
      </c>
      <c r="D6071">
        <f t="shared" si="289"/>
        <v>2.4896074467481048E-4</v>
      </c>
      <c r="E6071" s="2">
        <f t="shared" si="290"/>
        <v>0.17451481042763778</v>
      </c>
      <c r="K6071">
        <v>6066</v>
      </c>
      <c r="L6071" s="8">
        <v>-2.2081097986488801E-4</v>
      </c>
      <c r="M6071" s="8">
        <v>0.21441723576924601</v>
      </c>
    </row>
    <row r="6072" spans="1:13" x14ac:dyDescent="0.55000000000000004">
      <c r="A6072">
        <v>6067</v>
      </c>
      <c r="C6072">
        <f t="shared" si="288"/>
        <v>-0.12490466566098977</v>
      </c>
      <c r="D6072">
        <f t="shared" si="289"/>
        <v>3.3101353797488535E-4</v>
      </c>
      <c r="E6072" s="2">
        <f t="shared" si="290"/>
        <v>7.3524702334808706E-2</v>
      </c>
      <c r="K6072">
        <v>6067</v>
      </c>
      <c r="L6072" s="8">
        <v>-3.1931547670150702E-4</v>
      </c>
      <c r="M6072" s="8">
        <v>0.14624972271362</v>
      </c>
    </row>
    <row r="6073" spans="1:13" x14ac:dyDescent="0.55000000000000004">
      <c r="A6073">
        <v>6068</v>
      </c>
      <c r="C6073">
        <f t="shared" si="288"/>
        <v>-1.5128430494290157E-2</v>
      </c>
      <c r="D6073">
        <f t="shared" si="289"/>
        <v>3.299889104550419E-4</v>
      </c>
      <c r="E6073" s="2">
        <f t="shared" si="290"/>
        <v>3.2014649915234348E-3</v>
      </c>
      <c r="K6073">
        <v>6068</v>
      </c>
      <c r="L6073" s="8">
        <v>-3.3784543150882902E-4</v>
      </c>
      <c r="M6073" s="8">
        <v>4.1453059336956199E-2</v>
      </c>
    </row>
    <row r="6074" spans="1:13" x14ac:dyDescent="0.55000000000000004">
      <c r="A6074">
        <v>6069</v>
      </c>
      <c r="C6074">
        <f t="shared" si="288"/>
        <v>9.8444721844462957E-2</v>
      </c>
      <c r="D6074">
        <f t="shared" si="289"/>
        <v>2.4614402202532634E-4</v>
      </c>
      <c r="E6074" s="2">
        <f t="shared" si="290"/>
        <v>2.9642681673267626E-2</v>
      </c>
      <c r="K6074">
        <v>6069</v>
      </c>
      <c r="L6074" s="8">
        <v>-2.7175990215386398E-4</v>
      </c>
      <c r="M6074" s="8">
        <v>-7.3725779906759298E-2</v>
      </c>
    </row>
    <row r="6075" spans="1:13" x14ac:dyDescent="0.55000000000000004">
      <c r="A6075">
        <v>6070</v>
      </c>
      <c r="C6075">
        <f t="shared" si="288"/>
        <v>0.18731032405034875</v>
      </c>
      <c r="D6075">
        <f t="shared" si="289"/>
        <v>1.0052217237157528E-4</v>
      </c>
      <c r="E6075" s="2">
        <f t="shared" si="290"/>
        <v>0.12798496537922241</v>
      </c>
      <c r="K6075">
        <v>6070</v>
      </c>
      <c r="L6075" s="8">
        <v>-1.37610419428426E-4</v>
      </c>
      <c r="M6075" s="8">
        <v>-0.17043954021129201</v>
      </c>
    </row>
    <row r="6076" spans="1:13" x14ac:dyDescent="0.55000000000000004">
      <c r="A6076">
        <v>6071</v>
      </c>
      <c r="C6076">
        <f t="shared" si="288"/>
        <v>0.22916498310756844</v>
      </c>
      <c r="D6076">
        <f t="shared" si="289"/>
        <v>-7.0328623703304249E-5</v>
      </c>
      <c r="E6076" s="2">
        <f t="shared" si="290"/>
        <v>0.20578076067443904</v>
      </c>
      <c r="K6076">
        <v>6071</v>
      </c>
      <c r="L6076" s="8">
        <v>3.1004446515927101E-5</v>
      </c>
      <c r="M6076" s="8">
        <v>-0.22446566033976201</v>
      </c>
    </row>
    <row r="6077" spans="1:13" x14ac:dyDescent="0.55000000000000004">
      <c r="A6077">
        <v>6072</v>
      </c>
      <c r="C6077">
        <f t="shared" si="288"/>
        <v>0.21350406182132708</v>
      </c>
      <c r="D6077">
        <f t="shared" si="289"/>
        <v>-2.2352841764316885E-4</v>
      </c>
      <c r="E6077" s="2">
        <f t="shared" si="290"/>
        <v>0.18990161566915509</v>
      </c>
      <c r="K6077">
        <v>6072</v>
      </c>
      <c r="L6077" s="8">
        <v>1.9185405649274401E-4</v>
      </c>
      <c r="M6077" s="8">
        <v>-0.222272963352276</v>
      </c>
    </row>
    <row r="6078" spans="1:13" x14ac:dyDescent="0.55000000000000004">
      <c r="A6078">
        <v>6073</v>
      </c>
      <c r="C6078">
        <f t="shared" si="288"/>
        <v>0.14425812132648158</v>
      </c>
      <c r="D6078">
        <f t="shared" si="289"/>
        <v>-3.2062729035980248E-4</v>
      </c>
      <c r="E6078" s="2">
        <f t="shared" si="290"/>
        <v>9.5276394225274771E-2</v>
      </c>
      <c r="K6078">
        <v>6073</v>
      </c>
      <c r="L6078" s="8">
        <v>3.0465262784479301E-4</v>
      </c>
      <c r="M6078" s="8">
        <v>-0.16441062381185401</v>
      </c>
    </row>
    <row r="6079" spans="1:13" x14ac:dyDescent="0.55000000000000004">
      <c r="A6079">
        <v>6074</v>
      </c>
      <c r="C6079">
        <f t="shared" si="288"/>
        <v>3.880643309862266E-2</v>
      </c>
      <c r="D6079">
        <f t="shared" si="289"/>
        <v>-3.3725547148317434E-4</v>
      </c>
      <c r="E6079" s="2">
        <f t="shared" si="290"/>
        <v>1.0852859144115256E-2</v>
      </c>
      <c r="K6079">
        <v>6074</v>
      </c>
      <c r="L6079" s="8">
        <v>3.4114905862541898E-4</v>
      </c>
      <c r="M6079" s="8">
        <v>-6.5370623608289796E-2</v>
      </c>
    </row>
    <row r="6080" spans="1:13" x14ac:dyDescent="0.55000000000000004">
      <c r="A6080">
        <v>6075</v>
      </c>
      <c r="C6080">
        <f t="shared" si="288"/>
        <v>-7.6384851862282527E-2</v>
      </c>
      <c r="D6080">
        <f t="shared" si="289"/>
        <v>-2.6923963804556636E-4</v>
      </c>
      <c r="E6080" s="2">
        <f t="shared" si="290"/>
        <v>1.5983712159462864E-2</v>
      </c>
      <c r="K6080">
        <v>6075</v>
      </c>
      <c r="L6080" s="8">
        <v>2.9220259133819502E-4</v>
      </c>
      <c r="M6080" s="8">
        <v>5.0041854807878199E-2</v>
      </c>
    </row>
    <row r="6081" spans="1:13" x14ac:dyDescent="0.55000000000000004">
      <c r="A6081">
        <v>6076</v>
      </c>
      <c r="C6081">
        <f t="shared" si="288"/>
        <v>-0.17240514907068241</v>
      </c>
      <c r="D6081">
        <f t="shared" si="289"/>
        <v>-1.3365033057980214E-4</v>
      </c>
      <c r="E6081" s="2">
        <f t="shared" si="290"/>
        <v>0.10583712945810063</v>
      </c>
      <c r="K6081">
        <v>6076</v>
      </c>
      <c r="L6081" s="8">
        <v>1.7007217235704401E-4</v>
      </c>
      <c r="M6081" s="8">
        <v>0.152921040250283</v>
      </c>
    </row>
    <row r="6082" spans="1:13" x14ac:dyDescent="0.55000000000000004">
      <c r="A6082">
        <v>6077</v>
      </c>
      <c r="C6082">
        <f t="shared" si="288"/>
        <v>-0.22515538787380998</v>
      </c>
      <c r="D6082">
        <f t="shared" si="289"/>
        <v>3.5482392731105893E-5</v>
      </c>
      <c r="E6082" s="2">
        <f t="shared" si="290"/>
        <v>0.19594397169692654</v>
      </c>
      <c r="K6082">
        <v>6077</v>
      </c>
      <c r="L6082" s="8">
        <v>5.3461227579111498E-6</v>
      </c>
      <c r="M6082" s="8">
        <v>0.217500202508743</v>
      </c>
    </row>
    <row r="6083" spans="1:13" x14ac:dyDescent="0.55000000000000004">
      <c r="A6083">
        <v>6078</v>
      </c>
      <c r="C6083">
        <f t="shared" si="288"/>
        <v>-0.22139637022185898</v>
      </c>
      <c r="D6083">
        <f t="shared" si="289"/>
        <v>1.9570978338057405E-4</v>
      </c>
      <c r="E6083" s="2">
        <f t="shared" si="290"/>
        <v>0.20160231107983989</v>
      </c>
      <c r="K6083">
        <v>6078</v>
      </c>
      <c r="L6083" s="8">
        <v>-1.6071889645087801E-4</v>
      </c>
      <c r="M6083" s="8">
        <v>0.22760508977558899</v>
      </c>
    </row>
    <row r="6084" spans="1:13" x14ac:dyDescent="0.55000000000000004">
      <c r="A6084">
        <v>6079</v>
      </c>
      <c r="C6084">
        <f t="shared" si="288"/>
        <v>-0.16207153030943192</v>
      </c>
      <c r="D6084">
        <f t="shared" si="289"/>
        <v>3.0681814363643753E-4</v>
      </c>
      <c r="E6084" s="2">
        <f t="shared" si="290"/>
        <v>0.11749566084812359</v>
      </c>
      <c r="K6084">
        <v>6079</v>
      </c>
      <c r="L6084" s="8">
        <v>-2.8653087101589597E-4</v>
      </c>
      <c r="M6084" s="8">
        <v>0.18070487034867</v>
      </c>
    </row>
    <row r="6085" spans="1:13" x14ac:dyDescent="0.55000000000000004">
      <c r="A6085">
        <v>6080</v>
      </c>
      <c r="C6085">
        <f t="shared" si="288"/>
        <v>-6.2070152486140319E-2</v>
      </c>
      <c r="D6085">
        <f t="shared" si="289"/>
        <v>3.4092161705288594E-4</v>
      </c>
      <c r="E6085" s="2">
        <f t="shared" si="290"/>
        <v>2.2685223923117372E-2</v>
      </c>
      <c r="K6085">
        <v>6080</v>
      </c>
      <c r="L6085" s="8">
        <v>-3.4057941142650602E-4</v>
      </c>
      <c r="M6085" s="8">
        <v>8.8545995131296004E-2</v>
      </c>
    </row>
    <row r="6086" spans="1:13" x14ac:dyDescent="0.55000000000000004">
      <c r="A6086">
        <v>6081</v>
      </c>
      <c r="C6086">
        <f t="shared" ref="C6086:C6149" si="291">$D$1*COS($B$2*(A6086-$L$2)+$B$1)</f>
        <v>5.3509525276167154E-2</v>
      </c>
      <c r="D6086">
        <f t="shared" ref="D6086:D6149" si="292">$D$2*COS($B$2*(A6086-$L$3)+$B$3)</f>
        <v>2.8946095064657406E-4</v>
      </c>
      <c r="E6086" s="2">
        <f t="shared" ref="E6086:E6149" si="293">(M6086-C6086)^2</f>
        <v>6.2883788444684108E-3</v>
      </c>
      <c r="K6086">
        <v>6081</v>
      </c>
      <c r="L6086" s="8">
        <v>-3.0932772544406699E-4</v>
      </c>
      <c r="M6086" s="8">
        <v>-2.5789773866186E-2</v>
      </c>
    </row>
    <row r="6087" spans="1:13" x14ac:dyDescent="0.55000000000000004">
      <c r="A6087">
        <v>6082</v>
      </c>
      <c r="C6087">
        <f t="shared" si="291"/>
        <v>0.15565944008545765</v>
      </c>
      <c r="D6087">
        <f t="shared" si="292"/>
        <v>1.653516869807036E-4</v>
      </c>
      <c r="E6087" s="2">
        <f t="shared" si="293"/>
        <v>8.3709403556363415E-2</v>
      </c>
      <c r="K6087">
        <v>6082</v>
      </c>
      <c r="L6087" s="8">
        <v>-2.0060299169426699E-4</v>
      </c>
      <c r="M6087" s="8">
        <v>-0.13366633401073899</v>
      </c>
    </row>
    <row r="6088" spans="1:13" x14ac:dyDescent="0.55000000000000004">
      <c r="A6088">
        <v>6083</v>
      </c>
      <c r="C6088">
        <f t="shared" si="291"/>
        <v>0.21874211647396308</v>
      </c>
      <c r="D6088">
        <f t="shared" si="292"/>
        <v>-2.573647803038539E-7</v>
      </c>
      <c r="E6088" s="2">
        <f t="shared" si="293"/>
        <v>0.18216459772847821</v>
      </c>
      <c r="K6088">
        <v>6083</v>
      </c>
      <c r="L6088" s="8">
        <v>-4.1635994224024998E-5</v>
      </c>
      <c r="M6088" s="8">
        <v>-0.20806533159656701</v>
      </c>
    </row>
    <row r="6089" spans="1:13" x14ac:dyDescent="0.55000000000000004">
      <c r="A6089">
        <v>6084</v>
      </c>
      <c r="C6089">
        <f t="shared" si="291"/>
        <v>0.22692513234609332</v>
      </c>
      <c r="D6089">
        <f t="shared" si="292"/>
        <v>-1.6580182340193152E-4</v>
      </c>
      <c r="E6089" s="2">
        <f t="shared" si="293"/>
        <v>0.20910335995663973</v>
      </c>
      <c r="K6089">
        <v>6084</v>
      </c>
      <c r="L6089" s="8">
        <v>1.2775899629058099E-4</v>
      </c>
      <c r="M6089" s="8">
        <v>-0.23035307614042499</v>
      </c>
    </row>
    <row r="6090" spans="1:13" x14ac:dyDescent="0.55000000000000004">
      <c r="A6090">
        <v>6085</v>
      </c>
      <c r="C6090">
        <f t="shared" si="291"/>
        <v>0.17815472320269282</v>
      </c>
      <c r="D6090">
        <f t="shared" si="292"/>
        <v>-2.8973351917978486E-4</v>
      </c>
      <c r="E6090" s="2">
        <f t="shared" si="293"/>
        <v>0.13920524191498237</v>
      </c>
      <c r="K6090">
        <v>6085</v>
      </c>
      <c r="L6090" s="8">
        <v>2.6515595362493698E-4</v>
      </c>
      <c r="M6090" s="8">
        <v>-0.19494746375817501</v>
      </c>
    </row>
    <row r="6091" spans="1:13" x14ac:dyDescent="0.55000000000000004">
      <c r="A6091">
        <v>6086</v>
      </c>
      <c r="C6091">
        <f t="shared" si="291"/>
        <v>8.4671233739027199E-2</v>
      </c>
      <c r="D6091">
        <f t="shared" si="292"/>
        <v>-3.4094820874153246E-4</v>
      </c>
      <c r="E6091" s="2">
        <f t="shared" si="293"/>
        <v>3.8176190534146962E-2</v>
      </c>
      <c r="K6091">
        <v>6086</v>
      </c>
      <c r="L6091" s="8">
        <v>3.3614295746581198E-4</v>
      </c>
      <c r="M6091" s="8">
        <v>-0.110716049711424</v>
      </c>
    </row>
    <row r="6092" spans="1:13" x14ac:dyDescent="0.55000000000000004">
      <c r="A6092">
        <v>6087</v>
      </c>
      <c r="C6092">
        <f t="shared" si="291"/>
        <v>-3.0062950665135205E-2</v>
      </c>
      <c r="D6092">
        <f t="shared" si="292"/>
        <v>-3.0659208452717785E-4</v>
      </c>
      <c r="E6092" s="2">
        <f t="shared" si="293"/>
        <v>9.8018062525852181E-4</v>
      </c>
      <c r="K6092">
        <v>6087</v>
      </c>
      <c r="L6092" s="8">
        <v>3.2294087232985703E-4</v>
      </c>
      <c r="M6092" s="8">
        <v>1.24488581806053E-3</v>
      </c>
    </row>
    <row r="6093" spans="1:13" x14ac:dyDescent="0.55000000000000004">
      <c r="A6093">
        <v>6088</v>
      </c>
      <c r="C6093">
        <f t="shared" si="291"/>
        <v>-0.13725196812906998</v>
      </c>
      <c r="D6093">
        <f t="shared" si="292"/>
        <v>-1.952878095448844E-4</v>
      </c>
      <c r="E6093" s="2">
        <f t="shared" si="293"/>
        <v>6.2573021366414919E-2</v>
      </c>
      <c r="K6093">
        <v>6088</v>
      </c>
      <c r="L6093" s="8">
        <v>2.2885624233916199E-4</v>
      </c>
      <c r="M6093" s="8">
        <v>0.112894031971701</v>
      </c>
    </row>
    <row r="6094" spans="1:13" x14ac:dyDescent="0.55000000000000004">
      <c r="A6094">
        <v>6089</v>
      </c>
      <c r="C6094">
        <f t="shared" si="291"/>
        <v>-0.2099936346345497</v>
      </c>
      <c r="D6094">
        <f t="shared" si="292"/>
        <v>-3.4970410707241646E-5</v>
      </c>
      <c r="E6094" s="2">
        <f t="shared" si="293"/>
        <v>0.16504865185273099</v>
      </c>
      <c r="K6094">
        <v>6089</v>
      </c>
      <c r="L6094" s="8">
        <v>7.7453146733568701E-5</v>
      </c>
      <c r="M6094" s="8">
        <v>0.19626816747430101</v>
      </c>
    </row>
    <row r="6095" spans="1:13" x14ac:dyDescent="0.55000000000000004">
      <c r="A6095">
        <v>6090</v>
      </c>
      <c r="C6095">
        <f t="shared" si="291"/>
        <v>-0.23003132516163721</v>
      </c>
      <c r="D6095">
        <f t="shared" si="292"/>
        <v>1.341238240955788E-4</v>
      </c>
      <c r="E6095" s="2">
        <f t="shared" si="293"/>
        <v>0.21207595153112949</v>
      </c>
      <c r="K6095">
        <v>6090</v>
      </c>
      <c r="L6095" s="8">
        <v>-9.3348569955886701E-5</v>
      </c>
      <c r="M6095" s="8">
        <v>0.23048572287364399</v>
      </c>
    </row>
    <row r="6096" spans="1:13" x14ac:dyDescent="0.55000000000000004">
      <c r="A6096">
        <v>6091</v>
      </c>
      <c r="C6096">
        <f t="shared" si="291"/>
        <v>-0.1923360017501648</v>
      </c>
      <c r="D6096">
        <f t="shared" si="292"/>
        <v>2.6955580616124766E-4</v>
      </c>
      <c r="E6096" s="2">
        <f t="shared" si="293"/>
        <v>0.15945063309991692</v>
      </c>
      <c r="K6096">
        <v>6091</v>
      </c>
      <c r="L6096" s="8">
        <v>-2.4077055820740401E-4</v>
      </c>
      <c r="M6096" s="8">
        <v>0.20697669914966499</v>
      </c>
    </row>
    <row r="6097" spans="1:13" x14ac:dyDescent="0.55000000000000004">
      <c r="A6097">
        <v>6092</v>
      </c>
      <c r="C6097">
        <f t="shared" si="291"/>
        <v>-0.10636839602064611</v>
      </c>
      <c r="D6097">
        <f t="shared" si="292"/>
        <v>3.3733496266601939E-4</v>
      </c>
      <c r="E6097" s="2">
        <f t="shared" si="293"/>
        <v>5.6642797227723744E-2</v>
      </c>
      <c r="K6097">
        <v>6092</v>
      </c>
      <c r="L6097" s="8">
        <v>-3.2789006652377201E-4</v>
      </c>
      <c r="M6097" s="8">
        <v>0.131629077133427</v>
      </c>
    </row>
    <row r="6098" spans="1:13" x14ac:dyDescent="0.55000000000000004">
      <c r="A6098">
        <v>6093</v>
      </c>
      <c r="C6098">
        <f t="shared" si="291"/>
        <v>6.2954350421621204E-3</v>
      </c>
      <c r="D6098">
        <f t="shared" si="292"/>
        <v>3.2045015399845836E-4</v>
      </c>
      <c r="E6098" s="2">
        <f t="shared" si="293"/>
        <v>2.8963618847389563E-4</v>
      </c>
      <c r="K6098">
        <v>6093</v>
      </c>
      <c r="L6098" s="8">
        <v>-3.3288747359696202E-4</v>
      </c>
      <c r="M6098" s="8">
        <v>2.3314136181611499E-2</v>
      </c>
    </row>
    <row r="6099" spans="1:13" x14ac:dyDescent="0.55000000000000004">
      <c r="A6099">
        <v>6094</v>
      </c>
      <c r="C6099">
        <f t="shared" si="291"/>
        <v>0.11737924460662959</v>
      </c>
      <c r="D6099">
        <f t="shared" si="292"/>
        <v>2.2313911123059469E-4</v>
      </c>
      <c r="E6099" s="2">
        <f t="shared" si="293"/>
        <v>4.3355243333341981E-2</v>
      </c>
      <c r="K6099">
        <v>6094</v>
      </c>
      <c r="L6099" s="8">
        <v>-2.5451114782383202E-4</v>
      </c>
      <c r="M6099" s="8">
        <v>-9.0839974807290003E-2</v>
      </c>
    </row>
    <row r="6100" spans="1:13" x14ac:dyDescent="0.55000000000000004">
      <c r="A6100">
        <v>6095</v>
      </c>
      <c r="C6100">
        <f t="shared" si="291"/>
        <v>0.19900333793299874</v>
      </c>
      <c r="D6100">
        <f t="shared" si="292"/>
        <v>6.9824854943128094E-5</v>
      </c>
      <c r="E6100" s="2">
        <f t="shared" si="293"/>
        <v>0.14534850375375677</v>
      </c>
      <c r="K6100">
        <v>6095</v>
      </c>
      <c r="L6100" s="8">
        <v>-1.12390926205687E-4</v>
      </c>
      <c r="M6100" s="8">
        <v>-0.182242650575414</v>
      </c>
    </row>
    <row r="6101" spans="1:13" x14ac:dyDescent="0.55000000000000004">
      <c r="A6101">
        <v>6096</v>
      </c>
      <c r="C6101">
        <f t="shared" si="291"/>
        <v>0.23068178809564438</v>
      </c>
      <c r="D6101">
        <f t="shared" si="292"/>
        <v>-1.0101396813915437E-4</v>
      </c>
      <c r="E6101" s="2">
        <f t="shared" si="293"/>
        <v>0.21039038075429828</v>
      </c>
      <c r="K6101">
        <v>6096</v>
      </c>
      <c r="L6101" s="8">
        <v>5.7878300103358997E-5</v>
      </c>
      <c r="M6101" s="8">
        <v>-0.228001523955599</v>
      </c>
    </row>
    <row r="6102" spans="1:13" x14ac:dyDescent="0.55000000000000004">
      <c r="A6102">
        <v>6097</v>
      </c>
      <c r="C6102">
        <f t="shared" si="291"/>
        <v>0.20446397183427298</v>
      </c>
      <c r="D6102">
        <f t="shared" si="292"/>
        <v>-2.4650041442887981E-4</v>
      </c>
      <c r="E6102" s="2">
        <f t="shared" si="293"/>
        <v>0.17734203172404472</v>
      </c>
      <c r="K6102">
        <v>6097</v>
      </c>
      <c r="L6102" s="8">
        <v>2.13651547100612E-4</v>
      </c>
      <c r="M6102" s="8">
        <v>-0.216656001242337</v>
      </c>
    </row>
    <row r="6103" spans="1:13" x14ac:dyDescent="0.55000000000000004">
      <c r="A6103">
        <v>6098</v>
      </c>
      <c r="C6103">
        <f t="shared" si="291"/>
        <v>0.12693000840107013</v>
      </c>
      <c r="D6103">
        <f t="shared" si="292"/>
        <v>-3.3012045251343367E-4</v>
      </c>
      <c r="E6103" s="2">
        <f t="shared" si="293"/>
        <v>7.7271572444446338E-2</v>
      </c>
      <c r="K6103">
        <v>6098</v>
      </c>
      <c r="L6103" s="8">
        <v>3.1591443872854301E-4</v>
      </c>
      <c r="M6103" s="8">
        <v>-0.151047638981676</v>
      </c>
    </row>
    <row r="6104" spans="1:13" x14ac:dyDescent="0.55000000000000004">
      <c r="A6104">
        <v>6099</v>
      </c>
      <c r="C6104">
        <f t="shared" si="291"/>
        <v>1.753928833149208E-2</v>
      </c>
      <c r="D6104">
        <f t="shared" si="292"/>
        <v>-3.3088721540414567E-4</v>
      </c>
      <c r="E6104" s="2">
        <f t="shared" si="293"/>
        <v>4.2442289180711201E-3</v>
      </c>
      <c r="K6104">
        <v>6099</v>
      </c>
      <c r="L6104" s="8">
        <v>3.39054599386012E-4</v>
      </c>
      <c r="M6104" s="8">
        <v>-4.7608458506530803E-2</v>
      </c>
    </row>
    <row r="6105" spans="1:13" x14ac:dyDescent="0.55000000000000004">
      <c r="A6105">
        <v>6100</v>
      </c>
      <c r="C6105">
        <f t="shared" si="291"/>
        <v>-9.6253423410426003E-2</v>
      </c>
      <c r="D6105">
        <f t="shared" si="292"/>
        <v>-2.4860826177752646E-4</v>
      </c>
      <c r="E6105" s="2">
        <f t="shared" si="293"/>
        <v>2.6898617225993939E-2</v>
      </c>
      <c r="K6105">
        <v>6100</v>
      </c>
      <c r="L6105" s="8">
        <v>2.7727643228522299E-4</v>
      </c>
      <c r="M6105" s="8">
        <v>6.7754555743010106E-2</v>
      </c>
    </row>
    <row r="6106" spans="1:13" x14ac:dyDescent="0.55000000000000004">
      <c r="A6106">
        <v>6101</v>
      </c>
      <c r="C6106">
        <f t="shared" si="291"/>
        <v>-0.18588855473751389</v>
      </c>
      <c r="D6106">
        <f t="shared" si="292"/>
        <v>-1.0393387469112221E-4</v>
      </c>
      <c r="E6106" s="2">
        <f t="shared" si="293"/>
        <v>0.12392975078933545</v>
      </c>
      <c r="K6106">
        <v>6101</v>
      </c>
      <c r="L6106" s="8">
        <v>1.4605266262049201E-4</v>
      </c>
      <c r="M6106" s="8">
        <v>0.16614802118796501</v>
      </c>
    </row>
    <row r="6107" spans="1:13" x14ac:dyDescent="0.55000000000000004">
      <c r="A6107">
        <v>6102</v>
      </c>
      <c r="C6107">
        <f t="shared" si="291"/>
        <v>-0.22886957704490302</v>
      </c>
      <c r="D6107">
        <f t="shared" si="292"/>
        <v>6.6825724185627357E-5</v>
      </c>
      <c r="E6107" s="2">
        <f t="shared" si="293"/>
        <v>0.20412166870027634</v>
      </c>
      <c r="K6107">
        <v>6102</v>
      </c>
      <c r="L6107" s="8">
        <v>-2.17509024424808E-5</v>
      </c>
      <c r="M6107" s="8">
        <v>0.22292868401890001</v>
      </c>
    </row>
    <row r="6108" spans="1:13" x14ac:dyDescent="0.55000000000000004">
      <c r="A6108">
        <v>6103</v>
      </c>
      <c r="C6108">
        <f t="shared" si="291"/>
        <v>-0.21440915970392282</v>
      </c>
      <c r="D6108">
        <f t="shared" si="292"/>
        <v>2.2081347487101988E-4</v>
      </c>
      <c r="E6108" s="2">
        <f t="shared" si="293"/>
        <v>0.19209342100716195</v>
      </c>
      <c r="K6108">
        <v>6103</v>
      </c>
      <c r="L6108" s="8">
        <v>-1.8410681905593201E-4</v>
      </c>
      <c r="M6108" s="8">
        <v>0.223875474988148</v>
      </c>
    </row>
    <row r="6109" spans="1:13" x14ac:dyDescent="0.55000000000000004">
      <c r="A6109">
        <v>6104</v>
      </c>
      <c r="C6109">
        <f t="shared" si="291"/>
        <v>-0.14613656266375658</v>
      </c>
      <c r="D6109">
        <f t="shared" si="292"/>
        <v>3.1938169774253778E-4</v>
      </c>
      <c r="E6109" s="2">
        <f t="shared" si="293"/>
        <v>9.9154343648045706E-2</v>
      </c>
      <c r="K6109">
        <v>6104</v>
      </c>
      <c r="L6109" s="8">
        <v>-3.0035204072103699E-4</v>
      </c>
      <c r="M6109" s="8">
        <v>0.16875126442399499</v>
      </c>
    </row>
    <row r="6110" spans="1:13" x14ac:dyDescent="0.55000000000000004">
      <c r="A6110">
        <v>6105</v>
      </c>
      <c r="C6110">
        <f t="shared" si="291"/>
        <v>-4.1186768709322703E-2</v>
      </c>
      <c r="D6110">
        <f t="shared" si="292"/>
        <v>3.377918465127182E-4</v>
      </c>
      <c r="E6110" s="2">
        <f t="shared" si="293"/>
        <v>1.2667282249011137E-2</v>
      </c>
      <c r="K6110">
        <v>6105</v>
      </c>
      <c r="L6110" s="8">
        <v>-3.4137223053876901E-4</v>
      </c>
      <c r="M6110" s="8">
        <v>7.1362252828010703E-2</v>
      </c>
    </row>
    <row r="6111" spans="1:13" x14ac:dyDescent="0.55000000000000004">
      <c r="A6111">
        <v>6106</v>
      </c>
      <c r="C6111">
        <f t="shared" si="291"/>
        <v>7.4100036042949471E-2</v>
      </c>
      <c r="D6111">
        <f t="shared" si="292"/>
        <v>2.7142336189539177E-4</v>
      </c>
      <c r="E6111" s="2">
        <f t="shared" si="293"/>
        <v>1.3923979640517749E-2</v>
      </c>
      <c r="K6111">
        <v>6106</v>
      </c>
      <c r="L6111" s="8">
        <v>-2.9689362749849501E-4</v>
      </c>
      <c r="M6111" s="8">
        <v>-4.3899877688026397E-2</v>
      </c>
    </row>
    <row r="6112" spans="1:13" x14ac:dyDescent="0.55000000000000004">
      <c r="A6112">
        <v>6107</v>
      </c>
      <c r="C6112">
        <f t="shared" si="291"/>
        <v>0.17078929365327272</v>
      </c>
      <c r="D6112">
        <f t="shared" si="292"/>
        <v>1.369333345928496E-4</v>
      </c>
      <c r="E6112" s="2">
        <f t="shared" si="293"/>
        <v>0.10173312459832067</v>
      </c>
      <c r="K6112">
        <v>6107</v>
      </c>
      <c r="L6112" s="8">
        <v>-1.7805617365687101E-4</v>
      </c>
      <c r="M6112" s="8">
        <v>-0.14816701150202699</v>
      </c>
    </row>
    <row r="6113" spans="1:13" x14ac:dyDescent="0.55000000000000004">
      <c r="A6113">
        <v>6108</v>
      </c>
      <c r="C6113">
        <f t="shared" si="291"/>
        <v>0.22461403850929865</v>
      </c>
      <c r="D6113">
        <f t="shared" si="292"/>
        <v>-3.1924073366818393E-5</v>
      </c>
      <c r="E6113" s="2">
        <f t="shared" si="293"/>
        <v>0.19354617997820478</v>
      </c>
      <c r="K6113">
        <v>6108</v>
      </c>
      <c r="L6113" s="8">
        <v>-1.46234465425747E-5</v>
      </c>
      <c r="M6113" s="8">
        <v>-0.21532479812393701</v>
      </c>
    </row>
    <row r="6114" spans="1:13" x14ac:dyDescent="0.55000000000000004">
      <c r="A6114">
        <v>6109</v>
      </c>
      <c r="C6114">
        <f t="shared" si="291"/>
        <v>0.2220653941886799</v>
      </c>
      <c r="D6114">
        <f t="shared" si="292"/>
        <v>-1.9276921181339009E-4</v>
      </c>
      <c r="E6114" s="2">
        <f t="shared" si="293"/>
        <v>0.20305707532065331</v>
      </c>
      <c r="K6114">
        <v>6109</v>
      </c>
      <c r="L6114" s="8">
        <v>1.5247181347558501E-4</v>
      </c>
      <c r="M6114" s="8">
        <v>-0.22855315327763701</v>
      </c>
    </row>
    <row r="6115" spans="1:13" x14ac:dyDescent="0.55000000000000004">
      <c r="A6115">
        <v>6110</v>
      </c>
      <c r="C6115">
        <f t="shared" si="291"/>
        <v>0.16378301669458858</v>
      </c>
      <c r="D6115">
        <f t="shared" si="292"/>
        <v>-3.0523334135233569E-4</v>
      </c>
      <c r="E6115" s="2">
        <f t="shared" si="293"/>
        <v>0.12132819481722296</v>
      </c>
      <c r="K6115">
        <v>6110</v>
      </c>
      <c r="L6115" s="8">
        <v>2.81379561942324E-4</v>
      </c>
      <c r="M6115" s="8">
        <v>-0.184538953352124</v>
      </c>
    </row>
    <row r="6116" spans="1:13" x14ac:dyDescent="0.55000000000000004">
      <c r="A6116">
        <v>6111</v>
      </c>
      <c r="C6116">
        <f t="shared" si="291"/>
        <v>6.4394554282229025E-2</v>
      </c>
      <c r="D6116">
        <f t="shared" si="292"/>
        <v>-3.4109033602019415E-4</v>
      </c>
      <c r="E6116" s="2">
        <f t="shared" si="293"/>
        <v>2.5185811261307305E-2</v>
      </c>
      <c r="K6116">
        <v>6111</v>
      </c>
      <c r="L6116" s="8">
        <v>3.3981405356853201E-4</v>
      </c>
      <c r="M6116" s="8">
        <v>-9.4305827763017797E-2</v>
      </c>
    </row>
    <row r="6117" spans="1:13" x14ac:dyDescent="0.55000000000000004">
      <c r="A6117">
        <v>6112</v>
      </c>
      <c r="C6117">
        <f t="shared" si="291"/>
        <v>-5.1155583925462239E-2</v>
      </c>
      <c r="D6117">
        <f t="shared" si="292"/>
        <v>-2.9134084596081167E-4</v>
      </c>
      <c r="E6117" s="2">
        <f t="shared" si="293"/>
        <v>4.998823899855267E-3</v>
      </c>
      <c r="K6117">
        <v>6112</v>
      </c>
      <c r="L6117" s="8">
        <v>3.1314000742515798E-4</v>
      </c>
      <c r="M6117" s="8">
        <v>1.9546777420218899E-2</v>
      </c>
    </row>
    <row r="6118" spans="1:13" x14ac:dyDescent="0.55000000000000004">
      <c r="A6118">
        <v>6113</v>
      </c>
      <c r="C6118">
        <f t="shared" si="291"/>
        <v>-0.15386674884201662</v>
      </c>
      <c r="D6118">
        <f t="shared" si="292"/>
        <v>-1.6847094454304609E-4</v>
      </c>
      <c r="E6118" s="2">
        <f t="shared" si="293"/>
        <v>7.9733110441490729E-2</v>
      </c>
      <c r="K6118">
        <v>6113</v>
      </c>
      <c r="L6118" s="8">
        <v>2.08038103842577E-4</v>
      </c>
      <c r="M6118" s="8">
        <v>0.12850377093915799</v>
      </c>
    </row>
    <row r="6119" spans="1:13" x14ac:dyDescent="0.55000000000000004">
      <c r="A6119">
        <v>6114</v>
      </c>
      <c r="C6119">
        <f t="shared" si="291"/>
        <v>-0.21796060305295642</v>
      </c>
      <c r="D6119">
        <f t="shared" si="292"/>
        <v>-3.3183871307281989E-6</v>
      </c>
      <c r="E6119" s="2">
        <f t="shared" si="293"/>
        <v>0.17912938963591507</v>
      </c>
      <c r="K6119">
        <v>6114</v>
      </c>
      <c r="L6119" s="8">
        <v>5.08317665779225E-5</v>
      </c>
      <c r="M6119" s="8">
        <v>0.20527619784686499</v>
      </c>
    </row>
    <row r="6120" spans="1:13" x14ac:dyDescent="0.55000000000000004">
      <c r="A6120">
        <v>6115</v>
      </c>
      <c r="C6120">
        <f t="shared" si="291"/>
        <v>-0.2273509401431632</v>
      </c>
      <c r="D6120">
        <f t="shared" si="292"/>
        <v>1.626670155009839E-4</v>
      </c>
      <c r="E6120" s="2">
        <f t="shared" si="293"/>
        <v>0.2097519709910691</v>
      </c>
      <c r="K6120">
        <v>6115</v>
      </c>
      <c r="L6120" s="8">
        <v>-1.19105701963559E-4</v>
      </c>
      <c r="M6120" s="8">
        <v>0.23063592756274501</v>
      </c>
    </row>
    <row r="6121" spans="1:13" x14ac:dyDescent="0.55000000000000004">
      <c r="A6121">
        <v>6116</v>
      </c>
      <c r="C6121">
        <f t="shared" si="291"/>
        <v>-0.17968098343612421</v>
      </c>
      <c r="D6121">
        <f t="shared" si="292"/>
        <v>2.8782642599555147E-4</v>
      </c>
      <c r="E6121" s="2">
        <f t="shared" si="293"/>
        <v>0.14281781373922178</v>
      </c>
      <c r="K6121">
        <v>6116</v>
      </c>
      <c r="L6121" s="8">
        <v>-2.5921240857013501E-4</v>
      </c>
      <c r="M6121" s="8">
        <v>0.198231458459114</v>
      </c>
    </row>
    <row r="6122" spans="1:13" x14ac:dyDescent="0.55000000000000004">
      <c r="A6122">
        <v>6117</v>
      </c>
      <c r="C6122">
        <f t="shared" si="291"/>
        <v>-8.6914887261241927E-2</v>
      </c>
      <c r="D6122">
        <f t="shared" si="292"/>
        <v>3.4074747046492111E-4</v>
      </c>
      <c r="E6122" s="2">
        <f t="shared" si="293"/>
        <v>4.1247001468283778E-2</v>
      </c>
      <c r="K6122">
        <v>6117</v>
      </c>
      <c r="L6122" s="8">
        <v>-3.3439775941328102E-4</v>
      </c>
      <c r="M6122" s="8">
        <v>0.116178690845708</v>
      </c>
    </row>
    <row r="6123" spans="1:13" x14ac:dyDescent="0.55000000000000004">
      <c r="A6123">
        <v>6118</v>
      </c>
      <c r="C6123">
        <f t="shared" si="291"/>
        <v>2.7665013595749161E-2</v>
      </c>
      <c r="D6123">
        <f t="shared" si="292"/>
        <v>3.0814808223439091E-4</v>
      </c>
      <c r="E6123" s="2">
        <f t="shared" si="293"/>
        <v>5.1242309371931098E-4</v>
      </c>
      <c r="K6123">
        <v>6118</v>
      </c>
      <c r="L6123" s="8">
        <v>-3.2583111695827602E-4</v>
      </c>
      <c r="M6123" s="8">
        <v>5.0282493897211497E-3</v>
      </c>
    </row>
    <row r="6124" spans="1:13" x14ac:dyDescent="0.55000000000000004">
      <c r="A6124">
        <v>6119</v>
      </c>
      <c r="C6124">
        <f t="shared" si="291"/>
        <v>0.13530157917242552</v>
      </c>
      <c r="D6124">
        <f t="shared" si="292"/>
        <v>1.9821002060924062E-4</v>
      </c>
      <c r="E6124" s="2">
        <f t="shared" si="293"/>
        <v>5.8895100368978721E-2</v>
      </c>
      <c r="K6124">
        <v>6119</v>
      </c>
      <c r="L6124" s="8">
        <v>-2.35658049951568E-4</v>
      </c>
      <c r="M6124" s="8">
        <v>-0.107381548318916</v>
      </c>
    </row>
    <row r="6125" spans="1:13" x14ac:dyDescent="0.55000000000000004">
      <c r="A6125">
        <v>6120</v>
      </c>
      <c r="C6125">
        <f t="shared" si="291"/>
        <v>0.20898030030782733</v>
      </c>
      <c r="D6125">
        <f t="shared" si="292"/>
        <v>3.8525421746909675E-5</v>
      </c>
      <c r="E6125" s="2">
        <f t="shared" si="293"/>
        <v>0.16150534127767113</v>
      </c>
      <c r="K6125">
        <v>6120</v>
      </c>
      <c r="L6125" s="8">
        <v>-8.6462962418083203E-5</v>
      </c>
      <c r="M6125" s="8">
        <v>-0.192896971104318</v>
      </c>
    </row>
    <row r="6126" spans="1:13" x14ac:dyDescent="0.55000000000000004">
      <c r="A6126">
        <v>6121</v>
      </c>
      <c r="C6126">
        <f t="shared" si="291"/>
        <v>0.23020937102141625</v>
      </c>
      <c r="D6126">
        <f t="shared" si="292"/>
        <v>-1.308282459178483E-4</v>
      </c>
      <c r="E6126" s="2">
        <f t="shared" si="293"/>
        <v>0.21188485590773309</v>
      </c>
      <c r="K6126">
        <v>6121</v>
      </c>
      <c r="L6126" s="8">
        <v>8.4387310430289103E-5</v>
      </c>
      <c r="M6126" s="8">
        <v>-0.23010015083071</v>
      </c>
    </row>
    <row r="6127" spans="1:13" x14ac:dyDescent="0.55000000000000004">
      <c r="A6127">
        <v>6122</v>
      </c>
      <c r="C6127">
        <f t="shared" si="291"/>
        <v>0.19366074203858163</v>
      </c>
      <c r="D6127">
        <f t="shared" si="292"/>
        <v>-2.6734678150278313E-4</v>
      </c>
      <c r="E6127" s="2">
        <f t="shared" si="293"/>
        <v>0.16267836587791284</v>
      </c>
      <c r="K6127">
        <v>6122</v>
      </c>
      <c r="L6127" s="8">
        <v>2.3410225788052699E-4</v>
      </c>
      <c r="M6127" s="8">
        <v>-0.209673320343847</v>
      </c>
    </row>
    <row r="6128" spans="1:13" x14ac:dyDescent="0.55000000000000004">
      <c r="A6128">
        <v>6123</v>
      </c>
      <c r="C6128">
        <f t="shared" si="291"/>
        <v>0.10850734884861785</v>
      </c>
      <c r="D6128">
        <f t="shared" si="292"/>
        <v>-3.3676691015355014E-4</v>
      </c>
      <c r="E6128" s="2">
        <f t="shared" si="293"/>
        <v>6.0142586434628789E-2</v>
      </c>
      <c r="K6128">
        <v>6123</v>
      </c>
      <c r="L6128" s="8">
        <v>3.25184842579614E-4</v>
      </c>
      <c r="M6128" s="8">
        <v>-0.13673250605802001</v>
      </c>
    </row>
    <row r="6129" spans="1:13" x14ac:dyDescent="0.55000000000000004">
      <c r="A6129">
        <v>6124</v>
      </c>
      <c r="C6129">
        <f t="shared" si="291"/>
        <v>-3.8791017489080894E-3</v>
      </c>
      <c r="D6129">
        <f t="shared" si="292"/>
        <v>-3.2166564283901726E-4</v>
      </c>
      <c r="E6129" s="2">
        <f t="shared" si="293"/>
        <v>6.5879928597839229E-4</v>
      </c>
      <c r="K6129">
        <v>6124</v>
      </c>
      <c r="L6129" s="8">
        <v>3.3482286615432901E-4</v>
      </c>
      <c r="M6129" s="8">
        <v>-2.9546187403076001E-2</v>
      </c>
    </row>
    <row r="6130" spans="1:13" x14ac:dyDescent="0.55000000000000004">
      <c r="A6130">
        <v>6125</v>
      </c>
      <c r="C6130">
        <f t="shared" si="291"/>
        <v>-0.11529197957243537</v>
      </c>
      <c r="D6130">
        <f t="shared" si="292"/>
        <v>-2.2583307934567328E-4</v>
      </c>
      <c r="E6130" s="2">
        <f t="shared" si="293"/>
        <v>4.0132965015078757E-2</v>
      </c>
      <c r="K6130">
        <v>6125</v>
      </c>
      <c r="L6130" s="8">
        <v>2.60602425810426E-4</v>
      </c>
      <c r="M6130" s="8">
        <v>8.5040157178208703E-2</v>
      </c>
    </row>
    <row r="6131" spans="1:13" x14ac:dyDescent="0.55000000000000004">
      <c r="A6131">
        <v>6126</v>
      </c>
      <c r="C6131">
        <f t="shared" si="291"/>
        <v>-0.19776900068539102</v>
      </c>
      <c r="D6131">
        <f t="shared" si="292"/>
        <v>-7.3321173120184066E-5</v>
      </c>
      <c r="E6131" s="2">
        <f t="shared" si="293"/>
        <v>0.14144870332624393</v>
      </c>
      <c r="K6131">
        <v>6126</v>
      </c>
      <c r="L6131" s="8">
        <v>1.21112491262222E-4</v>
      </c>
      <c r="M6131" s="8">
        <v>0.178327666843376</v>
      </c>
    </row>
    <row r="6132" spans="1:13" x14ac:dyDescent="0.55000000000000004">
      <c r="A6132">
        <v>6127</v>
      </c>
      <c r="C6132">
        <f t="shared" si="291"/>
        <v>-0.23061017126597272</v>
      </c>
      <c r="D6132">
        <f t="shared" si="292"/>
        <v>9.7592802066007181E-5</v>
      </c>
      <c r="E6132" s="2">
        <f t="shared" si="293"/>
        <v>0.20936305462798876</v>
      </c>
      <c r="K6132">
        <v>6127</v>
      </c>
      <c r="L6132" s="8">
        <v>-4.87108180499547E-5</v>
      </c>
      <c r="M6132" s="8">
        <v>0.22695190608308899</v>
      </c>
    </row>
    <row r="6133" spans="1:13" x14ac:dyDescent="0.55000000000000004">
      <c r="A6133">
        <v>6128</v>
      </c>
      <c r="C6133">
        <f t="shared" si="291"/>
        <v>-0.20557304973725218</v>
      </c>
      <c r="D6133">
        <f t="shared" si="292"/>
        <v>2.4401304103153135E-4</v>
      </c>
      <c r="E6133" s="2">
        <f t="shared" si="293"/>
        <v>0.18003700923684676</v>
      </c>
      <c r="K6133">
        <v>6128</v>
      </c>
      <c r="L6133" s="8">
        <v>-2.0633420080154401E-4</v>
      </c>
      <c r="M6133" s="8">
        <v>0.218734632536881</v>
      </c>
    </row>
    <row r="6134" spans="1:13" x14ac:dyDescent="0.55000000000000004">
      <c r="A6134">
        <v>6129</v>
      </c>
      <c r="C6134">
        <f t="shared" si="291"/>
        <v>-0.12894142586055979</v>
      </c>
      <c r="D6134">
        <f t="shared" si="292"/>
        <v>3.2919115008494718E-4</v>
      </c>
      <c r="E6134" s="2">
        <f t="shared" si="293"/>
        <v>8.1040048749331822E-2</v>
      </c>
      <c r="K6134">
        <v>6129</v>
      </c>
      <c r="L6134" s="8">
        <v>-3.12279902957932E-4</v>
      </c>
      <c r="M6134" s="8">
        <v>0.155733913340664</v>
      </c>
    </row>
    <row r="6135" spans="1:13" x14ac:dyDescent="0.55000000000000004">
      <c r="A6135">
        <v>6130</v>
      </c>
      <c r="C6135">
        <f t="shared" si="291"/>
        <v>-1.9948221962476302E-2</v>
      </c>
      <c r="D6135">
        <f t="shared" si="292"/>
        <v>3.3174921926593028E-4</v>
      </c>
      <c r="E6135" s="2">
        <f t="shared" si="293"/>
        <v>5.4282843275012382E-3</v>
      </c>
      <c r="K6135">
        <v>6130</v>
      </c>
      <c r="L6135" s="8">
        <v>-3.4001316617463299E-4</v>
      </c>
      <c r="M6135" s="8">
        <v>5.3728669445218397E-2</v>
      </c>
    </row>
    <row r="6136" spans="1:13" x14ac:dyDescent="0.55000000000000004">
      <c r="A6136">
        <v>6131</v>
      </c>
      <c r="C6136">
        <f t="shared" si="291"/>
        <v>9.4051565173032106E-2</v>
      </c>
      <c r="D6136">
        <f t="shared" si="292"/>
        <v>2.5104522712987397E-4</v>
      </c>
      <c r="E6136" s="2">
        <f t="shared" si="293"/>
        <v>2.4268909579825401E-2</v>
      </c>
      <c r="K6136">
        <v>6131</v>
      </c>
      <c r="L6136" s="8">
        <v>-2.8258802263434699E-4</v>
      </c>
      <c r="M6136" s="8">
        <v>-6.1733253021249601E-2</v>
      </c>
    </row>
    <row r="6137" spans="1:13" x14ac:dyDescent="0.55000000000000004">
      <c r="A6137">
        <v>6132</v>
      </c>
      <c r="C6137">
        <f t="shared" si="291"/>
        <v>0.18444639189980705</v>
      </c>
      <c r="D6137">
        <f t="shared" si="292"/>
        <v>1.0733417459774735E-4</v>
      </c>
      <c r="E6137" s="2">
        <f t="shared" si="293"/>
        <v>0.11984065554535481</v>
      </c>
      <c r="K6137">
        <v>6132</v>
      </c>
      <c r="L6137" s="8">
        <v>-1.5438695577646799E-4</v>
      </c>
      <c r="M6137" s="8">
        <v>-0.16173369930324699</v>
      </c>
    </row>
    <row r="6138" spans="1:13" x14ac:dyDescent="0.55000000000000004">
      <c r="A6138">
        <v>6133</v>
      </c>
      <c r="C6138">
        <f t="shared" si="291"/>
        <v>0.22854906208119483</v>
      </c>
      <c r="D6138">
        <f t="shared" si="292"/>
        <v>-6.3315493333524069E-5</v>
      </c>
      <c r="E6138" s="2">
        <f t="shared" si="293"/>
        <v>0.20229844959391052</v>
      </c>
      <c r="K6138">
        <v>6133</v>
      </c>
      <c r="L6138" s="8">
        <v>1.2481281902768699E-5</v>
      </c>
      <c r="M6138" s="8">
        <v>-0.22122693727171699</v>
      </c>
    </row>
    <row r="6139" spans="1:13" x14ac:dyDescent="0.55000000000000004">
      <c r="A6139">
        <v>6134</v>
      </c>
      <c r="C6139">
        <f t="shared" si="291"/>
        <v>0.21529073511340355</v>
      </c>
      <c r="D6139">
        <f t="shared" si="292"/>
        <v>-2.1807430701896639E-4</v>
      </c>
      <c r="E6139" s="2">
        <f t="shared" si="293"/>
        <v>0.19413122525141116</v>
      </c>
      <c r="K6139">
        <v>6134</v>
      </c>
      <c r="L6139" s="8">
        <v>1.7622350510120501E-4</v>
      </c>
      <c r="M6139" s="8">
        <v>-0.22531251640820199</v>
      </c>
    </row>
    <row r="6140" spans="1:13" x14ac:dyDescent="0.55000000000000004">
      <c r="A6140">
        <v>6135</v>
      </c>
      <c r="C6140">
        <f t="shared" si="291"/>
        <v>0.14799897160124453</v>
      </c>
      <c r="D6140">
        <f t="shared" si="292"/>
        <v>-3.1810106628920405E-4</v>
      </c>
      <c r="E6140" s="2">
        <f t="shared" si="293"/>
        <v>0.10301926923662993</v>
      </c>
      <c r="K6140">
        <v>6135</v>
      </c>
      <c r="L6140" s="8">
        <v>2.9582945823578699E-4</v>
      </c>
      <c r="M6140" s="8">
        <v>-0.17296717807287601</v>
      </c>
    </row>
    <row r="6141" spans="1:13" x14ac:dyDescent="0.55000000000000004">
      <c r="A6141">
        <v>6136</v>
      </c>
      <c r="C6141">
        <f t="shared" si="291"/>
        <v>4.3562585787974034E-2</v>
      </c>
      <c r="D6141">
        <f t="shared" si="292"/>
        <v>-3.3829116295932166E-4</v>
      </c>
      <c r="E6141" s="2">
        <f t="shared" si="293"/>
        <v>1.4608039481025918E-2</v>
      </c>
      <c r="K6141">
        <v>6136</v>
      </c>
      <c r="L6141" s="8">
        <v>3.4134308836249102E-4</v>
      </c>
      <c r="M6141" s="8">
        <v>-7.73011369787268E-2</v>
      </c>
    </row>
    <row r="6142" spans="1:13" x14ac:dyDescent="0.55000000000000004">
      <c r="A6142">
        <v>6137</v>
      </c>
      <c r="C6142">
        <f t="shared" si="291"/>
        <v>-7.1807090831625647E-2</v>
      </c>
      <c r="D6142">
        <f t="shared" si="292"/>
        <v>-2.7357730833859066E-4</v>
      </c>
      <c r="E6142" s="2">
        <f t="shared" si="293"/>
        <v>1.1997378248741248E-2</v>
      </c>
      <c r="K6142">
        <v>6137</v>
      </c>
      <c r="L6142" s="8">
        <v>3.01365224470022E-4</v>
      </c>
      <c r="M6142" s="8">
        <v>3.7725453413184298E-2</v>
      </c>
    </row>
    <row r="6143" spans="1:13" x14ac:dyDescent="0.55000000000000004">
      <c r="A6143">
        <v>6138</v>
      </c>
      <c r="C6143">
        <f t="shared" si="291"/>
        <v>-0.16915470122586848</v>
      </c>
      <c r="D6143">
        <f t="shared" si="292"/>
        <v>-1.4020131587698959E-4</v>
      </c>
      <c r="E6143" s="2">
        <f t="shared" si="293"/>
        <v>9.7630108744592617E-2</v>
      </c>
      <c r="K6143">
        <v>6138</v>
      </c>
      <c r="L6143" s="8">
        <v>1.85908570574911E-4</v>
      </c>
      <c r="M6143" s="8">
        <v>0.14330346996604101</v>
      </c>
    </row>
    <row r="6144" spans="1:13" x14ac:dyDescent="0.55000000000000004">
      <c r="A6144">
        <v>6139</v>
      </c>
      <c r="C6144">
        <f t="shared" si="291"/>
        <v>-0.22404804711061788</v>
      </c>
      <c r="D6144">
        <f t="shared" si="292"/>
        <v>2.8362251660476465E-5</v>
      </c>
      <c r="E6144" s="2">
        <f t="shared" si="293"/>
        <v>0.19100246743862392</v>
      </c>
      <c r="K6144">
        <v>6139</v>
      </c>
      <c r="L6144" s="8">
        <v>2.3889961886271301E-5</v>
      </c>
      <c r="M6144" s="8">
        <v>0.21299024347571499</v>
      </c>
    </row>
    <row r="6145" spans="1:13" x14ac:dyDescent="0.55000000000000004">
      <c r="A6145">
        <v>6140</v>
      </c>
      <c r="C6145">
        <f t="shared" si="291"/>
        <v>-0.22271005572960542</v>
      </c>
      <c r="D6145">
        <f t="shared" si="292"/>
        <v>1.8980749185586429E-4</v>
      </c>
      <c r="E6145" s="2">
        <f t="shared" si="293"/>
        <v>0.20434228161971951</v>
      </c>
      <c r="K6145">
        <v>6140</v>
      </c>
      <c r="L6145" s="8">
        <v>-1.44112035959349E-4</v>
      </c>
      <c r="M6145" s="8">
        <v>0.22933228921135199</v>
      </c>
    </row>
    <row r="6146" spans="1:13" x14ac:dyDescent="0.55000000000000004">
      <c r="A6146">
        <v>6141</v>
      </c>
      <c r="C6146">
        <f t="shared" si="291"/>
        <v>-0.16547653471676943</v>
      </c>
      <c r="D6146">
        <f t="shared" si="292"/>
        <v>3.0361505242486623E-4</v>
      </c>
      <c r="E6146" s="2">
        <f t="shared" si="293"/>
        <v>0.12511301027932076</v>
      </c>
      <c r="K6146">
        <v>6141</v>
      </c>
      <c r="L6146" s="8">
        <v>-2.7602028039278498E-4</v>
      </c>
      <c r="M6146" s="8">
        <v>0.18823664043977001</v>
      </c>
    </row>
    <row r="6147" spans="1:13" x14ac:dyDescent="0.55000000000000004">
      <c r="A6147">
        <v>6142</v>
      </c>
      <c r="C6147">
        <f t="shared" si="291"/>
        <v>-6.6711891458625397E-2</v>
      </c>
      <c r="D6147">
        <f t="shared" si="292"/>
        <v>3.412216345327517E-4</v>
      </c>
      <c r="E6147" s="2">
        <f t="shared" si="293"/>
        <v>2.7791506849300613E-2</v>
      </c>
      <c r="K6147">
        <v>6142</v>
      </c>
      <c r="L6147" s="8">
        <v>-3.3879753329634101E-4</v>
      </c>
      <c r="M6147" s="8">
        <v>9.9995957334707106E-2</v>
      </c>
    </row>
    <row r="6148" spans="1:13" x14ac:dyDescent="0.55000000000000004">
      <c r="A6148">
        <v>6143</v>
      </c>
      <c r="C6148">
        <f t="shared" si="291"/>
        <v>4.8796030380533761E-2</v>
      </c>
      <c r="D6148">
        <f t="shared" si="292"/>
        <v>2.9318877875429738E-4</v>
      </c>
      <c r="E6148" s="2">
        <f t="shared" si="293"/>
        <v>3.8545924224227426E-3</v>
      </c>
      <c r="K6148">
        <v>6143</v>
      </c>
      <c r="L6148" s="8">
        <v>-3.1672084223851801E-4</v>
      </c>
      <c r="M6148" s="8">
        <v>-1.32893336147167E-2</v>
      </c>
    </row>
    <row r="6149" spans="1:13" x14ac:dyDescent="0.55000000000000004">
      <c r="A6149">
        <v>6144</v>
      </c>
      <c r="C6149">
        <f t="shared" si="291"/>
        <v>0.15205717713289058</v>
      </c>
      <c r="D6149">
        <f t="shared" si="292"/>
        <v>1.7157171943762777E-4</v>
      </c>
      <c r="E6149" s="2">
        <f t="shared" si="293"/>
        <v>7.5791965163691299E-2</v>
      </c>
      <c r="K6149">
        <v>6144</v>
      </c>
      <c r="L6149" s="8">
        <v>-2.1531945144859699E-4</v>
      </c>
      <c r="M6149" s="8">
        <v>-0.123246228519294</v>
      </c>
    </row>
    <row r="6150" spans="1:13" x14ac:dyDescent="0.55000000000000004">
      <c r="A6150">
        <v>6145</v>
      </c>
      <c r="C6150">
        <f t="shared" ref="C6150:C6213" si="294">$D$1*COS($B$2*(A6150-$L$2)+$B$1)</f>
        <v>0.21715517753587826</v>
      </c>
      <c r="D6150">
        <f t="shared" ref="D6150:D6213" si="295">$D$2*COS($B$2*(A6150-$L$3)+$B$3)</f>
        <v>6.8937749870147578E-6</v>
      </c>
      <c r="E6150" s="2">
        <f t="shared" ref="E6150:E6213" si="296">(M6150-C6150)^2</f>
        <v>0.17597229508035506</v>
      </c>
      <c r="K6150">
        <v>6145</v>
      </c>
      <c r="L6150" s="8">
        <v>-5.9989968298472902E-5</v>
      </c>
      <c r="M6150" s="8">
        <v>-0.20233534092711999</v>
      </c>
    </row>
    <row r="6151" spans="1:13" x14ac:dyDescent="0.55000000000000004">
      <c r="A6151">
        <v>6146</v>
      </c>
      <c r="C6151">
        <f t="shared" si="294"/>
        <v>0.227751805645862</v>
      </c>
      <c r="D6151">
        <f t="shared" si="295"/>
        <v>-1.5951436167169948E-4</v>
      </c>
      <c r="E6151" s="2">
        <f t="shared" si="296"/>
        <v>0.21022235788348845</v>
      </c>
      <c r="K6151">
        <v>6146</v>
      </c>
      <c r="L6151" s="8">
        <v>1.10364374562749E-4</v>
      </c>
      <c r="M6151" s="8">
        <v>-0.23074831200241999</v>
      </c>
    </row>
    <row r="6152" spans="1:13" x14ac:dyDescent="0.55000000000000004">
      <c r="A6152">
        <v>6147</v>
      </c>
      <c r="C6152">
        <f t="shared" si="294"/>
        <v>0.18118753116703007</v>
      </c>
      <c r="D6152">
        <f t="shared" si="295"/>
        <v>-2.8588775585174878E-4</v>
      </c>
      <c r="E6152" s="2">
        <f t="shared" si="296"/>
        <v>0.14634945124317231</v>
      </c>
      <c r="K6152">
        <v>6147</v>
      </c>
      <c r="L6152" s="8">
        <v>2.5307727516385599E-4</v>
      </c>
      <c r="M6152" s="8">
        <v>-0.20136893687811</v>
      </c>
    </row>
    <row r="6153" spans="1:13" x14ac:dyDescent="0.55000000000000004">
      <c r="A6153">
        <v>6148</v>
      </c>
      <c r="C6153">
        <f t="shared" si="294"/>
        <v>8.9149005495404027E-2</v>
      </c>
      <c r="D6153">
        <f t="shared" si="295"/>
        <v>-3.4050934934877031E-4</v>
      </c>
      <c r="E6153" s="2">
        <f t="shared" si="296"/>
        <v>4.4396372753362924E-2</v>
      </c>
      <c r="K6153">
        <v>6148</v>
      </c>
      <c r="L6153" s="8">
        <v>3.3240540222274098E-4</v>
      </c>
      <c r="M6153" s="8">
        <v>-0.121555462310485</v>
      </c>
    </row>
    <row r="6154" spans="1:13" x14ac:dyDescent="0.55000000000000004">
      <c r="A6154">
        <v>6149</v>
      </c>
      <c r="C6154">
        <f t="shared" si="294"/>
        <v>-2.5264041443629568E-2</v>
      </c>
      <c r="D6154">
        <f t="shared" si="295"/>
        <v>-3.0967027352685086E-4</v>
      </c>
      <c r="E6154" s="2">
        <f t="shared" si="296"/>
        <v>1.9505958348378744E-4</v>
      </c>
      <c r="K6154">
        <v>6149</v>
      </c>
      <c r="L6154" s="8">
        <v>3.2848053420153199E-4</v>
      </c>
      <c r="M6154" s="8">
        <v>-1.1297668131857201E-2</v>
      </c>
    </row>
    <row r="6155" spans="1:13" x14ac:dyDescent="0.55000000000000004">
      <c r="A6155">
        <v>6150</v>
      </c>
      <c r="C6155">
        <f t="shared" si="294"/>
        <v>-0.13333634650405299</v>
      </c>
      <c r="D6155">
        <f t="shared" si="295"/>
        <v>-2.0111048638115069E-4</v>
      </c>
      <c r="E6155" s="2">
        <f t="shared" si="296"/>
        <v>5.5284256388437869E-2</v>
      </c>
      <c r="K6155">
        <v>6150</v>
      </c>
      <c r="L6155" s="8">
        <v>2.4228567864425501E-4</v>
      </c>
      <c r="M6155" s="8">
        <v>0.10178969711604</v>
      </c>
    </row>
    <row r="6156" spans="1:13" x14ac:dyDescent="0.55000000000000004">
      <c r="A6156">
        <v>6151</v>
      </c>
      <c r="C6156">
        <f t="shared" si="294"/>
        <v>-0.20794403909914544</v>
      </c>
      <c r="D6156">
        <f t="shared" si="295"/>
        <v>-4.2076206226487935E-5</v>
      </c>
      <c r="E6156" s="2">
        <f t="shared" si="296"/>
        <v>0.15786893593442347</v>
      </c>
      <c r="K6156">
        <v>6151</v>
      </c>
      <c r="L6156" s="8">
        <v>9.5408871839294503E-5</v>
      </c>
      <c r="M6156" s="8">
        <v>0.18938320126378699</v>
      </c>
    </row>
    <row r="6157" spans="1:13" x14ac:dyDescent="0.55000000000000004">
      <c r="A6157">
        <v>6152</v>
      </c>
      <c r="C6157">
        <f t="shared" si="294"/>
        <v>-0.23036216099311591</v>
      </c>
      <c r="D6157">
        <f t="shared" si="295"/>
        <v>1.2751831479035795E-4</v>
      </c>
      <c r="E6157" s="2">
        <f t="shared" si="296"/>
        <v>0.21151414400675791</v>
      </c>
      <c r="K6157">
        <v>6152</v>
      </c>
      <c r="L6157" s="8">
        <v>-7.5363678791488597E-5</v>
      </c>
      <c r="M6157" s="8">
        <v>0.229544507806933</v>
      </c>
    </row>
    <row r="6158" spans="1:13" x14ac:dyDescent="0.55000000000000004">
      <c r="A6158">
        <v>6153</v>
      </c>
      <c r="C6158">
        <f t="shared" si="294"/>
        <v>-0.19496423612835506</v>
      </c>
      <c r="D6158">
        <f t="shared" si="295"/>
        <v>2.6510842667256215E-4</v>
      </c>
      <c r="E6158" s="2">
        <f t="shared" si="296"/>
        <v>0.16579490458331331</v>
      </c>
      <c r="K6158">
        <v>6153</v>
      </c>
      <c r="L6158" s="8">
        <v>-2.2726092854662199E-4</v>
      </c>
      <c r="M6158" s="8">
        <v>0.21221496837908699</v>
      </c>
    </row>
    <row r="6159" spans="1:13" x14ac:dyDescent="0.55000000000000004">
      <c r="A6159">
        <v>6154</v>
      </c>
      <c r="C6159">
        <f t="shared" si="294"/>
        <v>-0.11063439751540728</v>
      </c>
      <c r="D6159">
        <f t="shared" si="295"/>
        <v>3.3616191150220767E-4</v>
      </c>
      <c r="E6159" s="2">
        <f t="shared" si="296"/>
        <v>6.3690249020791456E-2</v>
      </c>
      <c r="K6159">
        <v>6154</v>
      </c>
      <c r="L6159" s="8">
        <v>-3.2223926892280703E-4</v>
      </c>
      <c r="M6159" s="8">
        <v>0.14173487363461101</v>
      </c>
    </row>
    <row r="6160" spans="1:13" x14ac:dyDescent="0.55000000000000004">
      <c r="A6160">
        <v>6155</v>
      </c>
      <c r="C6160">
        <f t="shared" si="294"/>
        <v>1.4623428858382681E-3</v>
      </c>
      <c r="D6160">
        <f t="shared" si="295"/>
        <v>3.2284584227568051E-4</v>
      </c>
      <c r="E6160" s="2">
        <f t="shared" si="296"/>
        <v>1.1760823896342484E-3</v>
      </c>
      <c r="K6160">
        <v>6155</v>
      </c>
      <c r="L6160" s="8">
        <v>-3.36510785369979E-4</v>
      </c>
      <c r="M6160" s="8">
        <v>3.5756400529025498E-2</v>
      </c>
    </row>
    <row r="6161" spans="1:13" x14ac:dyDescent="0.55000000000000004">
      <c r="A6161">
        <v>6156</v>
      </c>
      <c r="C6161">
        <f t="shared" si="294"/>
        <v>0.11319206604648076</v>
      </c>
      <c r="D6161">
        <f t="shared" si="295"/>
        <v>2.2850227168837015E-4</v>
      </c>
      <c r="E6161" s="2">
        <f t="shared" si="296"/>
        <v>3.7006044133528204E-2</v>
      </c>
      <c r="K6161">
        <v>6156</v>
      </c>
      <c r="L6161" s="8">
        <v>-2.6650108805988403E-4</v>
      </c>
      <c r="M6161" s="8">
        <v>-7.9177484905659803E-2</v>
      </c>
    </row>
    <row r="6162" spans="1:13" x14ac:dyDescent="0.55000000000000004">
      <c r="A6162">
        <v>6157</v>
      </c>
      <c r="C6162">
        <f t="shared" si="294"/>
        <v>0.1965129665289011</v>
      </c>
      <c r="D6162">
        <f t="shared" si="295"/>
        <v>7.6809447353008088E-5</v>
      </c>
      <c r="E6162" s="2">
        <f t="shared" si="296"/>
        <v>0.13748807518818176</v>
      </c>
      <c r="K6162">
        <v>6157</v>
      </c>
      <c r="L6162" s="8">
        <v>-1.2974453999246599E-4</v>
      </c>
      <c r="M6162" s="8">
        <v>-0.17428087806426601</v>
      </c>
    </row>
    <row r="6163" spans="1:13" x14ac:dyDescent="0.55000000000000004">
      <c r="A6163">
        <v>6158</v>
      </c>
      <c r="C6163">
        <f t="shared" si="294"/>
        <v>0.23051325457724411</v>
      </c>
      <c r="D6163">
        <f t="shared" si="295"/>
        <v>-9.4160929253268524E-5</v>
      </c>
      <c r="E6163" s="2">
        <f t="shared" si="296"/>
        <v>0.20816205384491679</v>
      </c>
      <c r="K6163">
        <v>6158</v>
      </c>
      <c r="L6163" s="8">
        <v>3.9507332992756097E-5</v>
      </c>
      <c r="M6163" s="8">
        <v>-0.22573454415160099</v>
      </c>
    </row>
    <row r="6164" spans="1:13" x14ac:dyDescent="0.55000000000000004">
      <c r="A6164">
        <v>6159</v>
      </c>
      <c r="C6164">
        <f t="shared" si="294"/>
        <v>0.20665957456207795</v>
      </c>
      <c r="D6164">
        <f t="shared" si="295"/>
        <v>-2.4149889736837284E-4</v>
      </c>
      <c r="E6164" s="2">
        <f t="shared" si="296"/>
        <v>0.18259483418026917</v>
      </c>
      <c r="K6164">
        <v>6159</v>
      </c>
      <c r="L6164" s="8">
        <v>1.98864349344242E-4</v>
      </c>
      <c r="M6164" s="8">
        <v>-0.22065159330072101</v>
      </c>
    </row>
    <row r="6165" spans="1:13" x14ac:dyDescent="0.55000000000000004">
      <c r="A6165">
        <v>6160</v>
      </c>
      <c r="C6165">
        <f t="shared" si="294"/>
        <v>0.13093869737018701</v>
      </c>
      <c r="D6165">
        <f t="shared" si="295"/>
        <v>-3.2822573264165315E-4</v>
      </c>
      <c r="E6165" s="2">
        <f t="shared" si="296"/>
        <v>8.4822939071089967E-2</v>
      </c>
      <c r="K6165">
        <v>6160</v>
      </c>
      <c r="L6165" s="8">
        <v>3.0841455573760401E-4</v>
      </c>
      <c r="M6165" s="8">
        <v>-0.16030508208456801</v>
      </c>
    </row>
    <row r="6166" spans="1:13" x14ac:dyDescent="0.55000000000000004">
      <c r="A6166">
        <v>6161</v>
      </c>
      <c r="C6166">
        <f t="shared" si="294"/>
        <v>2.2354967107131619E-2</v>
      </c>
      <c r="D6166">
        <f t="shared" si="295"/>
        <v>-3.3257482747138246E-4</v>
      </c>
      <c r="E6166" s="2">
        <f t="shared" si="296"/>
        <v>6.7509451964674685E-3</v>
      </c>
      <c r="K6166">
        <v>6161</v>
      </c>
      <c r="L6166" s="8">
        <v>3.40720423381481E-4</v>
      </c>
      <c r="M6166" s="8">
        <v>-5.9809168599802398E-2</v>
      </c>
    </row>
    <row r="6167" spans="1:13" x14ac:dyDescent="0.55000000000000004">
      <c r="A6167">
        <v>6162</v>
      </c>
      <c r="C6167">
        <f t="shared" si="294"/>
        <v>-9.1839388694494678E-2</v>
      </c>
      <c r="D6167">
        <f t="shared" si="295"/>
        <v>-2.5345465072694403E-4</v>
      </c>
      <c r="E6167" s="2">
        <f t="shared" si="296"/>
        <v>2.1757934743519131E-2</v>
      </c>
      <c r="K6167">
        <v>6162</v>
      </c>
      <c r="L6167" s="8">
        <v>2.87690747313412E-4</v>
      </c>
      <c r="M6167" s="8">
        <v>5.5666322189928799E-2</v>
      </c>
    </row>
    <row r="6168" spans="1:13" x14ac:dyDescent="0.55000000000000004">
      <c r="A6168">
        <v>6163</v>
      </c>
      <c r="C6168">
        <f t="shared" si="294"/>
        <v>-0.18298399375451996</v>
      </c>
      <c r="D6168">
        <f t="shared" si="295"/>
        <v>-1.1072269905019047E-4</v>
      </c>
      <c r="E6168" s="2">
        <f t="shared" si="296"/>
        <v>0.11572503888262686</v>
      </c>
      <c r="K6168">
        <v>6163</v>
      </c>
      <c r="L6168" s="8">
        <v>1.6260713887687199E-4</v>
      </c>
      <c r="M6168" s="8">
        <v>0.1571998372584</v>
      </c>
    </row>
    <row r="6169" spans="1:13" x14ac:dyDescent="0.55000000000000004">
      <c r="A6169">
        <v>6164</v>
      </c>
      <c r="C6169">
        <f t="shared" si="294"/>
        <v>-0.22820347337871805</v>
      </c>
      <c r="D6169">
        <f t="shared" si="295"/>
        <v>5.9798316238842763E-5</v>
      </c>
      <c r="E6169" s="2">
        <f t="shared" si="296"/>
        <v>0.20031456462886033</v>
      </c>
      <c r="K6169">
        <v>6164</v>
      </c>
      <c r="L6169" s="8">
        <v>-3.2024362328350099E-6</v>
      </c>
      <c r="M6169" s="8">
        <v>0.21936167788851399</v>
      </c>
    </row>
    <row r="6170" spans="1:13" x14ac:dyDescent="0.55000000000000004">
      <c r="A6170">
        <v>6165</v>
      </c>
      <c r="C6170">
        <f t="shared" si="294"/>
        <v>-0.21614869133359399</v>
      </c>
      <c r="D6170">
        <f t="shared" si="295"/>
        <v>2.1531121459656799E-4</v>
      </c>
      <c r="E6170" s="2">
        <f t="shared" si="296"/>
        <v>0.19601137306420749</v>
      </c>
      <c r="K6170">
        <v>6165</v>
      </c>
      <c r="L6170" s="8">
        <v>-1.68209941321557E-4</v>
      </c>
      <c r="M6170" s="8">
        <v>0.22658302547039499</v>
      </c>
    </row>
    <row r="6171" spans="1:13" x14ac:dyDescent="0.55000000000000004">
      <c r="A6171">
        <v>6166</v>
      </c>
      <c r="C6171">
        <f t="shared" si="294"/>
        <v>-0.14984514381715144</v>
      </c>
      <c r="D6171">
        <f t="shared" si="295"/>
        <v>3.1678553649575281E-4</v>
      </c>
      <c r="E6171" s="2">
        <f t="shared" si="296"/>
        <v>0.10686386663059663</v>
      </c>
      <c r="K6171">
        <v>6166</v>
      </c>
      <c r="L6171" s="8">
        <v>-2.9108822310757701E-4</v>
      </c>
      <c r="M6171" s="8">
        <v>0.177055248704174</v>
      </c>
    </row>
    <row r="6172" spans="1:13" x14ac:dyDescent="0.55000000000000004">
      <c r="A6172">
        <v>6167</v>
      </c>
      <c r="C6172">
        <f t="shared" si="294"/>
        <v>-4.5933623687627448E-2</v>
      </c>
      <c r="D6172">
        <f t="shared" si="295"/>
        <v>3.3875336604380596E-4</v>
      </c>
      <c r="E6172" s="2">
        <f t="shared" si="296"/>
        <v>1.6671073210512921E-2</v>
      </c>
      <c r="K6172">
        <v>6167</v>
      </c>
      <c r="L6172" s="8">
        <v>-3.4106165363606799E-4</v>
      </c>
      <c r="M6172" s="8">
        <v>8.3182886528970795E-2</v>
      </c>
    </row>
    <row r="6173" spans="1:13" x14ac:dyDescent="0.55000000000000004">
      <c r="A6173">
        <v>6168</v>
      </c>
      <c r="C6173">
        <f t="shared" si="294"/>
        <v>6.9506267783525241E-2</v>
      </c>
      <c r="D6173">
        <f t="shared" si="295"/>
        <v>2.7570124106927294E-4</v>
      </c>
      <c r="E6173" s="2">
        <f t="shared" si="296"/>
        <v>1.020694236994831E-2</v>
      </c>
      <c r="K6173">
        <v>6168</v>
      </c>
      <c r="L6173" s="8">
        <v>-3.0561407721851203E-4</v>
      </c>
      <c r="M6173" s="8">
        <v>-3.15231456065777E-2</v>
      </c>
    </row>
    <row r="6174" spans="1:13" x14ac:dyDescent="0.55000000000000004">
      <c r="A6174">
        <v>6169</v>
      </c>
      <c r="C6174">
        <f t="shared" si="294"/>
        <v>0.16750155111689241</v>
      </c>
      <c r="D6174">
        <f t="shared" si="295"/>
        <v>1.4345391590741841E-4</v>
      </c>
      <c r="E6174" s="2">
        <f t="shared" si="296"/>
        <v>9.3535390669733612E-2</v>
      </c>
      <c r="K6174">
        <v>6169</v>
      </c>
      <c r="L6174" s="8">
        <v>-1.93623559269486E-4</v>
      </c>
      <c r="M6174" s="8">
        <v>-0.13833401036956</v>
      </c>
    </row>
    <row r="6175" spans="1:13" x14ac:dyDescent="0.55000000000000004">
      <c r="A6175">
        <v>6170</v>
      </c>
      <c r="C6175">
        <f t="shared" si="294"/>
        <v>0.22345747577247965</v>
      </c>
      <c r="D6175">
        <f t="shared" si="295"/>
        <v>-2.4797318378569917E-5</v>
      </c>
      <c r="E6175" s="2">
        <f t="shared" si="296"/>
        <v>0.18831758414534877</v>
      </c>
      <c r="K6175">
        <v>6170</v>
      </c>
      <c r="L6175" s="8">
        <v>-3.3138819748059797E-5</v>
      </c>
      <c r="M6175" s="8">
        <v>-0.21049826407358899</v>
      </c>
    </row>
    <row r="6176" spans="1:13" x14ac:dyDescent="0.55000000000000004">
      <c r="A6176">
        <v>6171</v>
      </c>
      <c r="C6176">
        <f t="shared" si="294"/>
        <v>0.22333028411988767</v>
      </c>
      <c r="D6176">
        <f t="shared" si="295"/>
        <v>-1.8682494843337842E-4</v>
      </c>
      <c r="E6176" s="2">
        <f t="shared" si="296"/>
        <v>0.2054556925724165</v>
      </c>
      <c r="K6176">
        <v>6171</v>
      </c>
      <c r="L6176" s="8">
        <v>1.3564574275758099E-4</v>
      </c>
      <c r="M6176" s="8">
        <v>-0.22994192170395999</v>
      </c>
    </row>
    <row r="6177" spans="1:13" x14ac:dyDescent="0.55000000000000004">
      <c r="A6177">
        <v>6172</v>
      </c>
      <c r="C6177">
        <f t="shared" si="294"/>
        <v>0.16715189858292256</v>
      </c>
      <c r="D6177">
        <f t="shared" si="295"/>
        <v>-3.0196345439382181E-4</v>
      </c>
      <c r="E6177" s="2">
        <f t="shared" si="296"/>
        <v>0.12884301856703903</v>
      </c>
      <c r="K6177">
        <v>6172</v>
      </c>
      <c r="L6177" s="8">
        <v>2.7045698750448902E-4</v>
      </c>
      <c r="M6177" s="8">
        <v>-0.191795198587453</v>
      </c>
    </row>
    <row r="6178" spans="1:13" x14ac:dyDescent="0.55000000000000004">
      <c r="A6178">
        <v>6173</v>
      </c>
      <c r="C6178">
        <f t="shared" si="294"/>
        <v>6.9021909784113294E-2</v>
      </c>
      <c r="D6178">
        <f t="shared" si="295"/>
        <v>-3.4131549818601671E-4</v>
      </c>
      <c r="E6178" s="2">
        <f t="shared" si="296"/>
        <v>3.0497064676852374E-2</v>
      </c>
      <c r="K6178">
        <v>6173</v>
      </c>
      <c r="L6178" s="8">
        <v>3.3753060193755498E-4</v>
      </c>
      <c r="M6178" s="8">
        <v>-0.105612178173686</v>
      </c>
    </row>
    <row r="6179" spans="1:13" x14ac:dyDescent="0.55000000000000004">
      <c r="A6179">
        <v>6174</v>
      </c>
      <c r="C6179">
        <f t="shared" si="294"/>
        <v>-4.6431123504085632E-2</v>
      </c>
      <c r="D6179">
        <f t="shared" si="295"/>
        <v>-2.9500454629339103E-4</v>
      </c>
      <c r="E6179" s="2">
        <f t="shared" si="296"/>
        <v>2.8572436214707665E-3</v>
      </c>
      <c r="K6179">
        <v>6174</v>
      </c>
      <c r="L6179" s="8">
        <v>3.2006758322752199E-4</v>
      </c>
      <c r="M6179" s="8">
        <v>7.0220674340685301E-3</v>
      </c>
    </row>
    <row r="6180" spans="1:13" x14ac:dyDescent="0.55000000000000004">
      <c r="A6180">
        <v>6175</v>
      </c>
      <c r="C6180">
        <f t="shared" si="294"/>
        <v>-0.15023092348318895</v>
      </c>
      <c r="D6180">
        <f t="shared" si="295"/>
        <v>-1.7465367148358053E-4</v>
      </c>
      <c r="E6180" s="2">
        <f t="shared" si="296"/>
        <v>7.1892901185888661E-2</v>
      </c>
      <c r="K6180">
        <v>6175</v>
      </c>
      <c r="L6180" s="8">
        <v>2.2244165274302099E-4</v>
      </c>
      <c r="M6180" s="8">
        <v>0.117897592691217</v>
      </c>
    </row>
    <row r="6181" spans="1:13" x14ac:dyDescent="0.55000000000000004">
      <c r="A6181">
        <v>6176</v>
      </c>
      <c r="C6181">
        <f t="shared" si="294"/>
        <v>-0.21632592828462557</v>
      </c>
      <c r="D6181">
        <f t="shared" si="295"/>
        <v>-1.0468406538687197E-5</v>
      </c>
      <c r="E6181" s="2">
        <f t="shared" si="296"/>
        <v>0.17269914197501476</v>
      </c>
      <c r="K6181">
        <v>6176</v>
      </c>
      <c r="L6181" s="8">
        <v>6.9103830401198696E-5</v>
      </c>
      <c r="M6181" s="8">
        <v>0.19924493447528299</v>
      </c>
    </row>
    <row r="6182" spans="1:13" x14ac:dyDescent="0.55000000000000004">
      <c r="A6182">
        <v>6177</v>
      </c>
      <c r="C6182">
        <f t="shared" si="294"/>
        <v>-0.2281276848759006</v>
      </c>
      <c r="D6182">
        <f t="shared" si="295"/>
        <v>1.5634420778649834E-4</v>
      </c>
      <c r="E6182" s="2">
        <f t="shared" si="296"/>
        <v>0.21051380229137739</v>
      </c>
      <c r="K6182">
        <v>6177</v>
      </c>
      <c r="L6182" s="8">
        <v>-1.01541474953644E-4</v>
      </c>
      <c r="M6182" s="8">
        <v>0.23069014639417701</v>
      </c>
    </row>
    <row r="6183" spans="1:13" x14ac:dyDescent="0.55000000000000004">
      <c r="A6183">
        <v>6178</v>
      </c>
      <c r="C6183">
        <f t="shared" si="294"/>
        <v>-0.18267420111455887</v>
      </c>
      <c r="D6183">
        <f t="shared" si="295"/>
        <v>2.8391772143666102E-4</v>
      </c>
      <c r="E6183" s="2">
        <f t="shared" si="296"/>
        <v>0.14979359963209063</v>
      </c>
      <c r="K6183">
        <v>6178</v>
      </c>
      <c r="L6183" s="8">
        <v>-2.4675508798876903E-4</v>
      </c>
      <c r="M6183" s="8">
        <v>0.20435758005087801</v>
      </c>
    </row>
    <row r="6184" spans="1:13" x14ac:dyDescent="0.55000000000000004">
      <c r="A6184">
        <v>6179</v>
      </c>
      <c r="C6184">
        <f t="shared" si="294"/>
        <v>-9.1373343340109409E-2</v>
      </c>
      <c r="D6184">
        <f t="shared" si="295"/>
        <v>3.4023387151695236E-4</v>
      </c>
      <c r="E6184" s="2">
        <f t="shared" si="296"/>
        <v>4.7618106295250956E-2</v>
      </c>
      <c r="K6184">
        <v>6179</v>
      </c>
      <c r="L6184" s="8">
        <v>-3.30167358479673E-4</v>
      </c>
      <c r="M6184" s="8">
        <v>0.12684239004144801</v>
      </c>
    </row>
    <row r="6185" spans="1:13" x14ac:dyDescent="0.55000000000000004">
      <c r="A6185">
        <v>6180</v>
      </c>
      <c r="C6185">
        <f t="shared" si="294"/>
        <v>2.2860297615446994E-2</v>
      </c>
      <c r="D6185">
        <f t="shared" si="295"/>
        <v>3.1115849140747707E-4</v>
      </c>
      <c r="E6185" s="2">
        <f t="shared" si="296"/>
        <v>2.8106549485982636E-5</v>
      </c>
      <c r="K6185">
        <v>6180</v>
      </c>
      <c r="L6185" s="8">
        <v>-3.30887165829751E-4</v>
      </c>
      <c r="M6185" s="8">
        <v>1.75587365730763E-2</v>
      </c>
    </row>
    <row r="6186" spans="1:13" x14ac:dyDescent="0.55000000000000004">
      <c r="A6186">
        <v>6181</v>
      </c>
      <c r="C6186">
        <f t="shared" si="294"/>
        <v>0.13135648572636729</v>
      </c>
      <c r="D6186">
        <f t="shared" si="295"/>
        <v>2.0398888865532776E-4</v>
      </c>
      <c r="E6186" s="2">
        <f t="shared" si="296"/>
        <v>5.1746739627842216E-2</v>
      </c>
      <c r="K6186">
        <v>6181</v>
      </c>
      <c r="L6186" s="8">
        <v>-2.4873422982281401E-4</v>
      </c>
      <c r="M6186" s="8">
        <v>-9.6122611396516094E-2</v>
      </c>
    </row>
    <row r="6187" spans="1:13" x14ac:dyDescent="0.55000000000000004">
      <c r="A6187">
        <v>6182</v>
      </c>
      <c r="C6187">
        <f t="shared" si="294"/>
        <v>0.20688496469500173</v>
      </c>
      <c r="D6187">
        <f t="shared" si="295"/>
        <v>4.562237459530343E-5</v>
      </c>
      <c r="E6187" s="2">
        <f t="shared" si="296"/>
        <v>0.15414608258421411</v>
      </c>
      <c r="K6187">
        <v>6182</v>
      </c>
      <c r="L6187" s="8">
        <v>-1.04284262921616E-4</v>
      </c>
      <c r="M6187" s="8">
        <v>-0.18572945504046101</v>
      </c>
    </row>
    <row r="6188" spans="1:13" x14ac:dyDescent="0.55000000000000004">
      <c r="A6188">
        <v>6183</v>
      </c>
      <c r="C6188">
        <f t="shared" si="294"/>
        <v>0.23048967831424236</v>
      </c>
      <c r="D6188">
        <f t="shared" si="295"/>
        <v>-1.2419439384478661E-4</v>
      </c>
      <c r="E6188" s="2">
        <f t="shared" si="296"/>
        <v>0.21096464982070592</v>
      </c>
      <c r="K6188">
        <v>6183</v>
      </c>
      <c r="L6188" s="8">
        <v>6.6284344560900595E-5</v>
      </c>
      <c r="M6188" s="8">
        <v>-0.22881920448763199</v>
      </c>
    </row>
    <row r="6189" spans="1:13" x14ac:dyDescent="0.55000000000000004">
      <c r="A6189">
        <v>6184</v>
      </c>
      <c r="C6189">
        <f t="shared" si="294"/>
        <v>0.19624634101531152</v>
      </c>
      <c r="D6189">
        <f t="shared" si="295"/>
        <v>-2.6284098723677868E-4</v>
      </c>
      <c r="E6189" s="2">
        <f t="shared" si="296"/>
        <v>0.16879452256466293</v>
      </c>
      <c r="K6189">
        <v>6184</v>
      </c>
      <c r="L6189" s="8">
        <v>2.20251626749919E-4</v>
      </c>
      <c r="M6189" s="8">
        <v>-0.214599764679586</v>
      </c>
    </row>
    <row r="6190" spans="1:13" x14ac:dyDescent="0.55000000000000004">
      <c r="A6190">
        <v>6185</v>
      </c>
      <c r="C6190">
        <f t="shared" si="294"/>
        <v>0.11274930866603487</v>
      </c>
      <c r="D6190">
        <f t="shared" si="295"/>
        <v>-3.3552003308539002E-4</v>
      </c>
      <c r="E6190" s="2">
        <f t="shared" si="296"/>
        <v>6.7278913602635271E-2</v>
      </c>
      <c r="K6190">
        <v>6185</v>
      </c>
      <c r="L6190" s="8">
        <v>3.1905552267752398E-4</v>
      </c>
      <c r="M6190" s="8">
        <v>-0.146632482527247</v>
      </c>
    </row>
    <row r="6191" spans="1:13" x14ac:dyDescent="0.55000000000000004">
      <c r="A6191">
        <v>6186</v>
      </c>
      <c r="C6191">
        <f t="shared" si="294"/>
        <v>9.5457640844290933E-4</v>
      </c>
      <c r="D6191">
        <f t="shared" si="295"/>
        <v>-3.2399062283072647E-4</v>
      </c>
      <c r="E6191" s="2">
        <f t="shared" si="296"/>
        <v>1.8399605978161413E-3</v>
      </c>
      <c r="K6191">
        <v>6186</v>
      </c>
      <c r="L6191" s="8">
        <v>3.3794998367377599E-4</v>
      </c>
      <c r="M6191" s="8">
        <v>-4.19401854840789E-2</v>
      </c>
    </row>
    <row r="6192" spans="1:13" x14ac:dyDescent="0.55000000000000004">
      <c r="A6192">
        <v>6187</v>
      </c>
      <c r="C6192">
        <f t="shared" si="294"/>
        <v>-0.11107973440679403</v>
      </c>
      <c r="D6192">
        <f t="shared" si="295"/>
        <v>-2.3114639542602263E-4</v>
      </c>
      <c r="E6192" s="2">
        <f t="shared" si="296"/>
        <v>3.3979770333411631E-2</v>
      </c>
      <c r="K6192">
        <v>6187</v>
      </c>
      <c r="L6192" s="8">
        <v>2.7220277476943598E-4</v>
      </c>
      <c r="M6192" s="8">
        <v>7.3256291191599598E-2</v>
      </c>
    </row>
    <row r="6193" spans="1:13" x14ac:dyDescent="0.55000000000000004">
      <c r="A6193">
        <v>6188</v>
      </c>
      <c r="C6193">
        <f t="shared" si="294"/>
        <v>-0.19523537326095194</v>
      </c>
      <c r="D6193">
        <f t="shared" si="295"/>
        <v>-8.0289294948822598E-5</v>
      </c>
      <c r="E6193" s="2">
        <f t="shared" si="296"/>
        <v>0.13347378948312164</v>
      </c>
      <c r="K6193">
        <v>6188</v>
      </c>
      <c r="L6193" s="8">
        <v>1.3828069230067001E-4</v>
      </c>
      <c r="M6193" s="8">
        <v>0.170105275289304</v>
      </c>
    </row>
    <row r="6194" spans="1:13" x14ac:dyDescent="0.55000000000000004">
      <c r="A6194">
        <v>6189</v>
      </c>
      <c r="C6194">
        <f t="shared" si="294"/>
        <v>-0.23039104866175847</v>
      </c>
      <c r="D6194">
        <f t="shared" si="295"/>
        <v>9.0718726196474016E-5</v>
      </c>
      <c r="E6194" s="2">
        <f t="shared" si="296"/>
        <v>0.20678972868329318</v>
      </c>
      <c r="K6194">
        <v>6189</v>
      </c>
      <c r="L6194" s="8">
        <v>-3.0274647385934599E-5</v>
      </c>
      <c r="M6194" s="8">
        <v>0.22435033793428599</v>
      </c>
    </row>
    <row r="6195" spans="1:13" x14ac:dyDescent="0.55000000000000004">
      <c r="A6195">
        <v>6190</v>
      </c>
      <c r="C6195">
        <f t="shared" si="294"/>
        <v>-0.20772342710791475</v>
      </c>
      <c r="D6195">
        <f t="shared" si="295"/>
        <v>2.3895825926193356E-4</v>
      </c>
      <c r="E6195" s="2">
        <f t="shared" si="296"/>
        <v>0.18501086526706104</v>
      </c>
      <c r="K6195">
        <v>6190</v>
      </c>
      <c r="L6195" s="8">
        <v>-1.9124751382445501E-4</v>
      </c>
      <c r="M6195" s="8">
        <v>0.222405466675171</v>
      </c>
    </row>
    <row r="6196" spans="1:13" x14ac:dyDescent="0.55000000000000004">
      <c r="A6196">
        <v>6191</v>
      </c>
      <c r="C6196">
        <f t="shared" si="294"/>
        <v>-0.13292160381260879</v>
      </c>
      <c r="D6196">
        <f t="shared" si="295"/>
        <v>3.2722430609789728E-4</v>
      </c>
      <c r="E6196" s="2">
        <f t="shared" si="296"/>
        <v>8.8613007559668444E-2</v>
      </c>
      <c r="K6196">
        <v>6191</v>
      </c>
      <c r="L6196" s="8">
        <v>-3.0432125401219802E-4</v>
      </c>
      <c r="M6196" s="8">
        <v>0.164757766583911</v>
      </c>
    </row>
    <row r="6197" spans="1:13" x14ac:dyDescent="0.55000000000000004">
      <c r="A6197">
        <v>6192</v>
      </c>
      <c r="C6197">
        <f t="shared" si="294"/>
        <v>-2.4759259725442021E-2</v>
      </c>
      <c r="D6197">
        <f t="shared" si="295"/>
        <v>3.3336394944439597E-4</v>
      </c>
      <c r="E6197" s="2">
        <f t="shared" si="296"/>
        <v>8.2092155570364783E-3</v>
      </c>
      <c r="K6197">
        <v>6192</v>
      </c>
      <c r="L6197" s="8">
        <v>-3.41175848260586E-4</v>
      </c>
      <c r="M6197" s="8">
        <v>6.5845461768730004E-2</v>
      </c>
    </row>
    <row r="6198" spans="1:13" x14ac:dyDescent="0.55000000000000004">
      <c r="A6198">
        <v>6193</v>
      </c>
      <c r="C6198">
        <f t="shared" si="294"/>
        <v>8.9617136669024225E-2</v>
      </c>
      <c r="D6198">
        <f t="shared" si="295"/>
        <v>2.5583626823487204E-4</v>
      </c>
      <c r="E6198" s="2">
        <f t="shared" si="296"/>
        <v>1.9369787536889574E-2</v>
      </c>
      <c r="K6198">
        <v>6193</v>
      </c>
      <c r="L6198" s="8">
        <v>-2.9258083481080498E-4</v>
      </c>
      <c r="M6198" s="8">
        <v>-4.95582474220196E-2</v>
      </c>
    </row>
    <row r="6199" spans="1:13" x14ac:dyDescent="0.55000000000000004">
      <c r="A6199">
        <v>6194</v>
      </c>
      <c r="C6199">
        <f t="shared" si="294"/>
        <v>0.18150152073892648</v>
      </c>
      <c r="D6199">
        <f t="shared" si="295"/>
        <v>1.1409907629905691E-4</v>
      </c>
      <c r="E6199" s="2">
        <f t="shared" si="296"/>
        <v>0.11159027560672537</v>
      </c>
      <c r="K6199">
        <v>6194</v>
      </c>
      <c r="L6199" s="8">
        <v>-1.7070713624293E-4</v>
      </c>
      <c r="M6199" s="8">
        <v>-0.15254978610887701</v>
      </c>
    </row>
    <row r="6200" spans="1:13" x14ac:dyDescent="0.55000000000000004">
      <c r="A6200">
        <v>6195</v>
      </c>
      <c r="C6200">
        <f t="shared" si="294"/>
        <v>0.22783284885186364</v>
      </c>
      <c r="D6200">
        <f t="shared" si="295"/>
        <v>-5.6274578770117746E-5</v>
      </c>
      <c r="E6200" s="2">
        <f t="shared" si="296"/>
        <v>0.19817377662971303</v>
      </c>
      <c r="K6200">
        <v>6195</v>
      </c>
      <c r="L6200" s="8">
        <v>-6.0787764128228702E-6</v>
      </c>
      <c r="M6200" s="8">
        <v>-0.21733428451459799</v>
      </c>
    </row>
    <row r="6201" spans="1:13" x14ac:dyDescent="0.55000000000000004">
      <c r="A6201">
        <v>6196</v>
      </c>
      <c r="C6201">
        <f t="shared" si="294"/>
        <v>0.21698293423954096</v>
      </c>
      <c r="D6201">
        <f t="shared" si="295"/>
        <v>-2.1252450073810919E-4</v>
      </c>
      <c r="E6201" s="2">
        <f t="shared" si="296"/>
        <v>0.19773051721240065</v>
      </c>
      <c r="K6201">
        <v>6196</v>
      </c>
      <c r="L6201" s="8">
        <v>1.60072050679867E-4</v>
      </c>
      <c r="M6201" s="8">
        <v>-0.227686063119619</v>
      </c>
    </row>
    <row r="6202" spans="1:13" x14ac:dyDescent="0.55000000000000004">
      <c r="A6202">
        <v>6197</v>
      </c>
      <c r="C6202">
        <f t="shared" si="294"/>
        <v>0.15167487677098704</v>
      </c>
      <c r="D6202">
        <f t="shared" si="295"/>
        <v>-3.1543525268677475E-4</v>
      </c>
      <c r="E6202" s="2">
        <f t="shared" si="296"/>
        <v>0.1106808605575766</v>
      </c>
      <c r="K6202">
        <v>6197</v>
      </c>
      <c r="L6202" s="8">
        <v>2.8613183966487503E-4</v>
      </c>
      <c r="M6202" s="8">
        <v>-0.181012454754541</v>
      </c>
    </row>
    <row r="6203" spans="1:13" x14ac:dyDescent="0.55000000000000004">
      <c r="A6203">
        <v>6198</v>
      </c>
      <c r="C6203">
        <f t="shared" si="294"/>
        <v>4.8299622285649539E-2</v>
      </c>
      <c r="D6203">
        <f t="shared" si="295"/>
        <v>-3.3917840505863771E-4</v>
      </c>
      <c r="E6203" s="2">
        <f t="shared" si="296"/>
        <v>1.8852052424199104E-2</v>
      </c>
      <c r="K6203">
        <v>6198</v>
      </c>
      <c r="L6203" s="8">
        <v>3.40528134372748E-4</v>
      </c>
      <c r="M6203" s="8">
        <v>-8.9003154176442098E-2</v>
      </c>
    </row>
    <row r="6204" spans="1:13" x14ac:dyDescent="0.55000000000000004">
      <c r="A6204">
        <v>6199</v>
      </c>
      <c r="C6204">
        <f t="shared" si="294"/>
        <v>-6.7197819318126795E-2</v>
      </c>
      <c r="D6204">
        <f t="shared" si="295"/>
        <v>-2.7779492707430327E-4</v>
      </c>
      <c r="E6204" s="2">
        <f t="shared" si="296"/>
        <v>8.5553912180199084E-3</v>
      </c>
      <c r="K6204">
        <v>6199</v>
      </c>
      <c r="L6204" s="8">
        <v>3.0963704534378702E-4</v>
      </c>
      <c r="M6204" s="8">
        <v>2.5297538500630299E-2</v>
      </c>
    </row>
    <row r="6205" spans="1:13" x14ac:dyDescent="0.55000000000000004">
      <c r="A6205">
        <v>6200</v>
      </c>
      <c r="C6205">
        <f t="shared" si="294"/>
        <v>-0.16583002469069974</v>
      </c>
      <c r="D6205">
        <f t="shared" si="295"/>
        <v>-1.4669077784678416E-4</v>
      </c>
      <c r="E6205" s="2">
        <f t="shared" si="296"/>
        <v>8.945622211390325E-2</v>
      </c>
      <c r="K6205">
        <v>6200</v>
      </c>
      <c r="L6205" s="8">
        <v>2.0119543745969901E-4</v>
      </c>
      <c r="M6205" s="8">
        <v>0.13326230572568401</v>
      </c>
    </row>
    <row r="6206" spans="1:13" x14ac:dyDescent="0.55000000000000004">
      <c r="A6206">
        <v>6201</v>
      </c>
      <c r="C6206">
        <f t="shared" si="294"/>
        <v>-0.22284238928548558</v>
      </c>
      <c r="D6206">
        <f t="shared" si="295"/>
        <v>2.1229664624013369E-5</v>
      </c>
      <c r="E6206" s="2">
        <f t="shared" si="296"/>
        <v>0.18549653869362201</v>
      </c>
      <c r="K6206">
        <v>6201</v>
      </c>
      <c r="L6206" s="8">
        <v>4.2363184137948501E-5</v>
      </c>
      <c r="M6206" s="8">
        <v>0.20785070178241399</v>
      </c>
    </row>
    <row r="6207" spans="1:13" x14ac:dyDescent="0.55000000000000004">
      <c r="A6207">
        <v>6202</v>
      </c>
      <c r="C6207">
        <f t="shared" si="294"/>
        <v>-0.22392601131529916</v>
      </c>
      <c r="D6207">
        <f t="shared" si="295"/>
        <v>1.8382190875582209E-4</v>
      </c>
      <c r="E6207" s="2">
        <f t="shared" si="296"/>
        <v>0.20639540584947599</v>
      </c>
      <c r="K6207">
        <v>6202</v>
      </c>
      <c r="L6207" s="8">
        <v>-1.27079191453266E-4</v>
      </c>
      <c r="M6207" s="8">
        <v>0.230381600165596</v>
      </c>
    </row>
    <row r="6208" spans="1:13" x14ac:dyDescent="0.55000000000000004">
      <c r="A6208">
        <v>6203</v>
      </c>
      <c r="C6208">
        <f t="shared" si="294"/>
        <v>-0.1688089244916583</v>
      </c>
      <c r="D6208">
        <f t="shared" si="295"/>
        <v>3.0027872845328187E-4</v>
      </c>
      <c r="E6208" s="2">
        <f t="shared" si="296"/>
        <v>0.13251123172309301</v>
      </c>
      <c r="K6208">
        <v>6203</v>
      </c>
      <c r="L6208" s="8">
        <v>-2.6469379520293999E-4</v>
      </c>
      <c r="M6208" s="8">
        <v>0.19521199760361499</v>
      </c>
    </row>
    <row r="6209" spans="1:13" x14ac:dyDescent="0.55000000000000004">
      <c r="A6209">
        <v>6204</v>
      </c>
      <c r="C6209">
        <f t="shared" si="294"/>
        <v>-7.132435583041552E-2</v>
      </c>
      <c r="D6209">
        <f t="shared" si="295"/>
        <v>3.4137191668236341E-4</v>
      </c>
      <c r="E6209" s="2">
        <f t="shared" si="296"/>
        <v>3.3297014339031712E-2</v>
      </c>
      <c r="K6209">
        <v>6204</v>
      </c>
      <c r="L6209" s="8">
        <v>-3.3601419590294403E-4</v>
      </c>
      <c r="M6209" s="8">
        <v>0.11115033923449399</v>
      </c>
    </row>
    <row r="6210" spans="1:13" x14ac:dyDescent="0.55000000000000004">
      <c r="A6210">
        <v>6205</v>
      </c>
      <c r="C6210">
        <f t="shared" si="294"/>
        <v>4.4061122746126877E-2</v>
      </c>
      <c r="D6210">
        <f t="shared" si="295"/>
        <v>2.9678794937324898E-4</v>
      </c>
      <c r="E6210" s="2">
        <f t="shared" si="296"/>
        <v>2.0080018698494019E-3</v>
      </c>
      <c r="K6210">
        <v>6205</v>
      </c>
      <c r="L6210" s="8">
        <v>-3.2317775675831699E-4</v>
      </c>
      <c r="M6210" s="8">
        <v>-7.4961112255019099E-4</v>
      </c>
    </row>
    <row r="6211" spans="1:13" x14ac:dyDescent="0.55000000000000004">
      <c r="A6211">
        <v>6206</v>
      </c>
      <c r="C6211">
        <f t="shared" si="294"/>
        <v>0.14838818824816902</v>
      </c>
      <c r="D6211">
        <f t="shared" si="295"/>
        <v>1.7771646256505962E-4</v>
      </c>
      <c r="E6211" s="2">
        <f t="shared" si="296"/>
        <v>6.8042725093825127E-2</v>
      </c>
      <c r="K6211">
        <v>6206</v>
      </c>
      <c r="L6211" s="8">
        <v>-2.2939944358431899E-4</v>
      </c>
      <c r="M6211" s="8">
        <v>-0.11246181672370199</v>
      </c>
    </row>
    <row r="6212" spans="1:13" x14ac:dyDescent="0.55000000000000004">
      <c r="A6212">
        <v>6207</v>
      </c>
      <c r="C6212">
        <f t="shared" si="294"/>
        <v>0.2154729462747576</v>
      </c>
      <c r="D6212">
        <f t="shared" si="295"/>
        <v>1.4041889618849824E-5</v>
      </c>
      <c r="E6212" s="2">
        <f t="shared" si="296"/>
        <v>0.1693159623482359</v>
      </c>
      <c r="K6212">
        <v>6207</v>
      </c>
      <c r="L6212" s="8">
        <v>-7.8166616673795995E-5</v>
      </c>
      <c r="M6212" s="8">
        <v>-0.196007262663942</v>
      </c>
    </row>
    <row r="6213" spans="1:13" x14ac:dyDescent="0.55000000000000004">
      <c r="A6213">
        <v>6208</v>
      </c>
      <c r="C6213">
        <f t="shared" si="294"/>
        <v>0.22847853659572243</v>
      </c>
      <c r="D6213">
        <f t="shared" si="295"/>
        <v>-1.5315690164214243E-4</v>
      </c>
      <c r="E6213" s="2">
        <f t="shared" si="296"/>
        <v>0.2106259330770564</v>
      </c>
      <c r="K6213">
        <v>6208</v>
      </c>
      <c r="L6213" s="8">
        <v>9.2643524293164805E-5</v>
      </c>
      <c r="M6213" s="8">
        <v>-0.23046147372921799</v>
      </c>
    </row>
    <row r="6214" spans="1:13" x14ac:dyDescent="0.55000000000000004">
      <c r="A6214">
        <v>6209</v>
      </c>
      <c r="C6214">
        <f t="shared" ref="C6214:C6277" si="297">$D$1*COS($B$2*(A6214-$L$2)+$B$1)</f>
        <v>0.18414083017861765</v>
      </c>
      <c r="D6214">
        <f t="shared" ref="D6214:D6277" si="298">$D$2*COS($B$2*(A6214-$L$3)+$B$3)</f>
        <v>-2.8191653887949496E-4</v>
      </c>
      <c r="E6214" s="2">
        <f t="shared" ref="E6214:E6277" si="299">(M6214-C6214)^2</f>
        <v>0.15314387209536129</v>
      </c>
      <c r="K6214">
        <v>6209</v>
      </c>
      <c r="L6214" s="8">
        <v>2.40250519882202E-4</v>
      </c>
      <c r="M6214" s="8">
        <v>-0.20719517901982201</v>
      </c>
    </row>
    <row r="6215" spans="1:13" x14ac:dyDescent="0.55000000000000004">
      <c r="A6215">
        <v>6210</v>
      </c>
      <c r="C6215">
        <f t="shared" si="297"/>
        <v>9.3587656766944208E-2</v>
      </c>
      <c r="D6215">
        <f t="shared" si="298"/>
        <v>-3.3992106719168323E-4</v>
      </c>
      <c r="E6215" s="2">
        <f t="shared" si="299"/>
        <v>5.0905838822916598E-2</v>
      </c>
      <c r="K6215">
        <v>6210</v>
      </c>
      <c r="L6215" s="8">
        <v>3.2768528236072001E-4</v>
      </c>
      <c r="M6215" s="8">
        <v>-0.132035566379337</v>
      </c>
    </row>
    <row r="6216" spans="1:13" x14ac:dyDescent="0.55000000000000004">
      <c r="A6216">
        <v>6211</v>
      </c>
      <c r="C6216">
        <f t="shared" si="297"/>
        <v>-2.0454045821948E-2</v>
      </c>
      <c r="D6216">
        <f t="shared" si="298"/>
        <v>-3.1261257260635538E-4</v>
      </c>
      <c r="E6216" s="2">
        <f t="shared" si="299"/>
        <v>1.1241141962902284E-5</v>
      </c>
      <c r="K6216">
        <v>6211</v>
      </c>
      <c r="L6216" s="8">
        <v>3.3304923306008499E-4</v>
      </c>
      <c r="M6216" s="8">
        <v>-2.3806827049958901E-2</v>
      </c>
    </row>
    <row r="6217" spans="1:13" x14ac:dyDescent="0.55000000000000004">
      <c r="A6217">
        <v>6212</v>
      </c>
      <c r="C6217">
        <f t="shared" si="297"/>
        <v>-0.12936221404660889</v>
      </c>
      <c r="D6217">
        <f t="shared" si="298"/>
        <v>-2.0684491164703491E-4</v>
      </c>
      <c r="E6217" s="2">
        <f t="shared" si="299"/>
        <v>4.8288609456917118E-2</v>
      </c>
      <c r="K6217">
        <v>6212</v>
      </c>
      <c r="L6217" s="8">
        <v>2.54998937252108E-4</v>
      </c>
      <c r="M6217" s="8">
        <v>9.0384479800914394E-2</v>
      </c>
    </row>
    <row r="6218" spans="1:13" x14ac:dyDescent="0.55000000000000004">
      <c r="A6218">
        <v>6213</v>
      </c>
      <c r="C6218">
        <f t="shared" si="297"/>
        <v>-0.20580319328469157</v>
      </c>
      <c r="D6218">
        <f t="shared" si="298"/>
        <v>-4.9163537809109018E-5</v>
      </c>
      <c r="E6218" s="2">
        <f t="shared" si="299"/>
        <v>0.1503435687391966</v>
      </c>
      <c r="K6218">
        <v>6213</v>
      </c>
      <c r="L6218" s="8">
        <v>1.13082575710779E-4</v>
      </c>
      <c r="M6218" s="8">
        <v>0.18193843298104301</v>
      </c>
    </row>
    <row r="6219" spans="1:13" x14ac:dyDescent="0.55000000000000004">
      <c r="A6219">
        <v>6214</v>
      </c>
      <c r="C6219">
        <f t="shared" si="297"/>
        <v>-0.23059190899543616</v>
      </c>
      <c r="D6219">
        <f t="shared" si="298"/>
        <v>1.2085684773374965E-4</v>
      </c>
      <c r="E6219" s="2">
        <f t="shared" si="299"/>
        <v>0.21023755129677926</v>
      </c>
      <c r="K6219">
        <v>6214</v>
      </c>
      <c r="L6219" s="8">
        <v>-5.7156018430683798E-5</v>
      </c>
      <c r="M6219" s="8">
        <v>0.227924776956972</v>
      </c>
    </row>
    <row r="6220" spans="1:13" x14ac:dyDescent="0.55000000000000004">
      <c r="A6220">
        <v>6215</v>
      </c>
      <c r="C6220">
        <f t="shared" si="297"/>
        <v>-0.19750691604185144</v>
      </c>
      <c r="D6220">
        <f t="shared" si="298"/>
        <v>2.6054471195245053E-4</v>
      </c>
      <c r="E6220" s="2">
        <f t="shared" si="299"/>
        <v>0.1716717210661208</v>
      </c>
      <c r="K6220">
        <v>6215</v>
      </c>
      <c r="L6220" s="8">
        <v>-2.13079533185986E-4</v>
      </c>
      <c r="M6220" s="8">
        <v>0.21682594660136301</v>
      </c>
    </row>
    <row r="6221" spans="1:13" x14ac:dyDescent="0.55000000000000004">
      <c r="A6221">
        <v>6216</v>
      </c>
      <c r="C6221">
        <f t="shared" si="297"/>
        <v>-0.11485185027710783</v>
      </c>
      <c r="D6221">
        <f t="shared" si="298"/>
        <v>3.3484134532251321E-4</v>
      </c>
      <c r="E6221" s="2">
        <f t="shared" si="299"/>
        <v>7.0901610409181387E-2</v>
      </c>
      <c r="K6221">
        <v>6216</v>
      </c>
      <c r="L6221" s="8">
        <v>-3.1563595700539998E-4</v>
      </c>
      <c r="M6221" s="8">
        <v>0.151421712828923</v>
      </c>
    </row>
    <row r="6222" spans="1:13" x14ac:dyDescent="0.55000000000000004">
      <c r="A6222">
        <v>6217</v>
      </c>
      <c r="C6222">
        <f t="shared" si="297"/>
        <v>-3.3713909777303651E-3</v>
      </c>
      <c r="D6222">
        <f t="shared" si="298"/>
        <v>3.2509985891218007E-4</v>
      </c>
      <c r="E6222" s="2">
        <f t="shared" si="299"/>
        <v>2.6485806285392681E-3</v>
      </c>
      <c r="K6222">
        <v>6217</v>
      </c>
      <c r="L6222" s="8">
        <v>-3.3913939732948899E-4</v>
      </c>
      <c r="M6222" s="8">
        <v>4.8092971726370698E-2</v>
      </c>
    </row>
    <row r="6223" spans="1:13" x14ac:dyDescent="0.55000000000000004">
      <c r="A6223">
        <v>6218</v>
      </c>
      <c r="C6223">
        <f t="shared" si="297"/>
        <v>0.10895521639377409</v>
      </c>
      <c r="D6223">
        <f t="shared" si="298"/>
        <v>2.3376516047620324E-4</v>
      </c>
      <c r="E6223" s="2">
        <f t="shared" si="299"/>
        <v>3.1059187223601563E-2</v>
      </c>
      <c r="K6223">
        <v>6218</v>
      </c>
      <c r="L6223" s="8">
        <v>-2.7770327172432698E-4</v>
      </c>
      <c r="M6223" s="8">
        <v>-6.72809524921886E-2</v>
      </c>
    </row>
    <row r="6224" spans="1:13" x14ac:dyDescent="0.55000000000000004">
      <c r="A6224">
        <v>6219</v>
      </c>
      <c r="C6224">
        <f t="shared" si="297"/>
        <v>0.19393636104418099</v>
      </c>
      <c r="D6224">
        <f t="shared" si="298"/>
        <v>8.3760334139322383E-5</v>
      </c>
      <c r="E6224" s="2">
        <f t="shared" si="299"/>
        <v>0.1294130876332896</v>
      </c>
      <c r="K6224">
        <v>6219</v>
      </c>
      <c r="L6224" s="8">
        <v>-1.4671463896978099E-4</v>
      </c>
      <c r="M6224" s="8">
        <v>-0.165803944778352</v>
      </c>
    </row>
    <row r="6225" spans="1:13" x14ac:dyDescent="0.55000000000000004">
      <c r="A6225">
        <v>6220</v>
      </c>
      <c r="C6225">
        <f t="shared" si="297"/>
        <v>0.23024356692664097</v>
      </c>
      <c r="D6225">
        <f t="shared" si="298"/>
        <v>-8.7266570538769455E-5</v>
      </c>
      <c r="E6225" s="2">
        <f t="shared" si="299"/>
        <v>0.2052487548934972</v>
      </c>
      <c r="K6225">
        <v>6220</v>
      </c>
      <c r="L6225" s="8">
        <v>2.1019585266289801E-5</v>
      </c>
      <c r="M6225" s="8">
        <v>-0.22280031052177701</v>
      </c>
    </row>
    <row r="6226" spans="1:13" x14ac:dyDescent="0.55000000000000004">
      <c r="A6226">
        <v>6221</v>
      </c>
      <c r="C6226">
        <f t="shared" si="297"/>
        <v>0.20876449066126518</v>
      </c>
      <c r="D6226">
        <f t="shared" si="298"/>
        <v>-2.3639140544140416E-4</v>
      </c>
      <c r="E6226" s="2">
        <f t="shared" si="299"/>
        <v>0.18728073897078137</v>
      </c>
      <c r="K6226">
        <v>6221</v>
      </c>
      <c r="L6226" s="8">
        <v>1.8348932397637801E-4</v>
      </c>
      <c r="M6226" s="8">
        <v>-0.22399495634224201</v>
      </c>
    </row>
    <row r="6227" spans="1:13" x14ac:dyDescent="0.55000000000000004">
      <c r="A6227">
        <v>6222</v>
      </c>
      <c r="C6227">
        <f t="shared" si="297"/>
        <v>0.13488992764644983</v>
      </c>
      <c r="D6227">
        <f t="shared" si="298"/>
        <v>-3.2618698031852385E-4</v>
      </c>
      <c r="E6227" s="2">
        <f t="shared" si="299"/>
        <v>9.2402991342896854E-2</v>
      </c>
      <c r="K6227">
        <v>6222</v>
      </c>
      <c r="L6227" s="8">
        <v>3.00003023211456E-4</v>
      </c>
      <c r="M6227" s="8">
        <v>-0.16908867578296399</v>
      </c>
    </row>
    <row r="6228" spans="1:13" x14ac:dyDescent="0.55000000000000004">
      <c r="A6228">
        <v>6223</v>
      </c>
      <c r="C6228">
        <f t="shared" si="297"/>
        <v>2.7160836046454095E-2</v>
      </c>
      <c r="D6228">
        <f t="shared" si="298"/>
        <v>-3.341164986117087E-4</v>
      </c>
      <c r="E6228" s="2">
        <f t="shared" si="299"/>
        <v>9.79979688404496E-3</v>
      </c>
      <c r="K6228">
        <v>6223</v>
      </c>
      <c r="L6228" s="8">
        <v>3.4137910419958299E-4</v>
      </c>
      <c r="M6228" s="8">
        <v>-7.1833087423852707E-2</v>
      </c>
    </row>
    <row r="6229" spans="1:13" x14ac:dyDescent="0.55000000000000004">
      <c r="A6229">
        <v>6224</v>
      </c>
      <c r="C6229">
        <f t="shared" si="297"/>
        <v>-8.7385052896202811E-2</v>
      </c>
      <c r="D6229">
        <f t="shared" si="298"/>
        <v>-2.5818981837035323E-4</v>
      </c>
      <c r="E6229" s="2">
        <f t="shared" si="299"/>
        <v>1.7108272767076622E-2</v>
      </c>
      <c r="K6229">
        <v>6224</v>
      </c>
      <c r="L6229" s="8">
        <v>2.9725467077871198E-4</v>
      </c>
      <c r="M6229" s="8">
        <v>4.3413543300685399E-2</v>
      </c>
    </row>
    <row r="6230" spans="1:13" x14ac:dyDescent="0.55000000000000004">
      <c r="A6230">
        <v>6225</v>
      </c>
      <c r="C6230">
        <f t="shared" si="297"/>
        <v>-0.17999913549268098</v>
      </c>
      <c r="D6230">
        <f t="shared" si="298"/>
        <v>-1.1746293592760153E-4</v>
      </c>
      <c r="E6230" s="2">
        <f t="shared" si="299"/>
        <v>0.10744373933718619</v>
      </c>
      <c r="K6230">
        <v>6225</v>
      </c>
      <c r="L6230" s="8">
        <v>1.7868096102721E-4</v>
      </c>
      <c r="M6230" s="8">
        <v>0.147786982787496</v>
      </c>
    </row>
    <row r="6231" spans="1:13" x14ac:dyDescent="0.55000000000000004">
      <c r="A6231">
        <v>6226</v>
      </c>
      <c r="C6231">
        <f t="shared" si="297"/>
        <v>-0.22743722916123341</v>
      </c>
      <c r="D6231">
        <f t="shared" si="298"/>
        <v>5.2744667510739352E-5</v>
      </c>
      <c r="E6231" s="2">
        <f t="shared" si="299"/>
        <v>0.19588014101110088</v>
      </c>
      <c r="K6231">
        <v>6226</v>
      </c>
      <c r="L6231" s="8">
        <v>1.5355496130235999E-5</v>
      </c>
      <c r="M6231" s="8">
        <v>0.21514625563129799</v>
      </c>
    </row>
    <row r="6232" spans="1:13" x14ac:dyDescent="0.55000000000000004">
      <c r="A6232">
        <v>6227</v>
      </c>
      <c r="C6232">
        <f t="shared" si="297"/>
        <v>-0.21779337230783957</v>
      </c>
      <c r="D6232">
        <f t="shared" si="298"/>
        <v>2.0971447116934308E-4</v>
      </c>
      <c r="E6232" s="2">
        <f t="shared" si="299"/>
        <v>0.1992856258098944</v>
      </c>
      <c r="K6232">
        <v>6227</v>
      </c>
      <c r="L6232" s="8">
        <v>-1.5181584803113801E-4</v>
      </c>
      <c r="M6232" s="8">
        <v>0.22862081408176699</v>
      </c>
    </row>
    <row r="6233" spans="1:13" x14ac:dyDescent="0.55000000000000004">
      <c r="A6233">
        <v>6228</v>
      </c>
      <c r="C6233">
        <f t="shared" si="297"/>
        <v>-0.15348796972578535</v>
      </c>
      <c r="D6233">
        <f t="shared" si="298"/>
        <v>3.1405036299966582E-4</v>
      </c>
      <c r="E6233" s="2">
        <f t="shared" si="299"/>
        <v>0.11446302146388354</v>
      </c>
      <c r="K6233">
        <v>6228</v>
      </c>
      <c r="L6233" s="8">
        <v>-2.80963971255967E-4</v>
      </c>
      <c r="M6233" s="8">
        <v>0.18483587138489299</v>
      </c>
    </row>
    <row r="6234" spans="1:13" x14ac:dyDescent="0.55000000000000004">
      <c r="A6234">
        <v>6229</v>
      </c>
      <c r="C6234">
        <f t="shared" si="297"/>
        <v>-5.0660322012260305E-2</v>
      </c>
      <c r="D6234">
        <f t="shared" si="298"/>
        <v>3.3956623337349183E-4</v>
      </c>
      <c r="E6234" s="2">
        <f t="shared" si="299"/>
        <v>2.1146383111918497E-2</v>
      </c>
      <c r="K6234">
        <v>6229</v>
      </c>
      <c r="L6234" s="8">
        <v>-3.3974292490580101E-4</v>
      </c>
      <c r="M6234" s="8">
        <v>9.4757638061172503E-2</v>
      </c>
    </row>
    <row r="6235" spans="1:13" x14ac:dyDescent="0.55000000000000004">
      <c r="A6235">
        <v>6230</v>
      </c>
      <c r="C6235">
        <f t="shared" si="297"/>
        <v>6.4881998691480758E-2</v>
      </c>
      <c r="D6235">
        <f t="shared" si="298"/>
        <v>2.7985813665886436E-4</v>
      </c>
      <c r="E6235" s="2">
        <f t="shared" si="299"/>
        <v>7.0451232112095528E-3</v>
      </c>
      <c r="K6235">
        <v>6230</v>
      </c>
      <c r="L6235" s="8">
        <v>-3.13431155400883E-4</v>
      </c>
      <c r="M6235" s="8">
        <v>-1.9053233548679001E-2</v>
      </c>
    </row>
    <row r="6236" spans="1:13" x14ac:dyDescent="0.55000000000000004">
      <c r="A6236">
        <v>6231</v>
      </c>
      <c r="C6236">
        <f t="shared" si="297"/>
        <v>0.16414030532768087</v>
      </c>
      <c r="D6236">
        <f t="shared" si="298"/>
        <v>1.4991154658433478E-4</v>
      </c>
      <c r="E6236" s="2">
        <f t="shared" si="299"/>
        <v>8.5399781423001808E-2</v>
      </c>
      <c r="K6236">
        <v>6231</v>
      </c>
      <c r="L6236" s="8">
        <v>-2.08618608640088E-4</v>
      </c>
      <c r="M6236" s="8">
        <v>-0.128092104618584</v>
      </c>
    </row>
    <row r="6237" spans="1:13" x14ac:dyDescent="0.55000000000000004">
      <c r="A6237">
        <v>6232</v>
      </c>
      <c r="C6237">
        <f t="shared" si="297"/>
        <v>0.22220285512975338</v>
      </c>
      <c r="D6237">
        <f t="shared" si="298"/>
        <v>-1.7659681798179974E-5</v>
      </c>
      <c r="E6237" s="2">
        <f t="shared" si="299"/>
        <v>0.18254458646644062</v>
      </c>
      <c r="K6237">
        <v>6232</v>
      </c>
      <c r="L6237" s="8">
        <v>-5.15562371694921E-5</v>
      </c>
      <c r="M6237" s="8">
        <v>-0.205049513461037</v>
      </c>
    </row>
    <row r="6238" spans="1:13" x14ac:dyDescent="0.55000000000000004">
      <c r="A6238">
        <v>6233</v>
      </c>
      <c r="C6238">
        <f t="shared" si="297"/>
        <v>0.22449717195882143</v>
      </c>
      <c r="D6238">
        <f t="shared" si="298"/>
        <v>-1.8079870228590898E-4</v>
      </c>
      <c r="E6238" s="2">
        <f t="shared" si="299"/>
        <v>0.20715985809367621</v>
      </c>
      <c r="K6238">
        <v>6233</v>
      </c>
      <c r="L6238" s="8">
        <v>1.1841871373187899E-4</v>
      </c>
      <c r="M6238" s="8">
        <v>-0.23065099962234201</v>
      </c>
    </row>
    <row r="6239" spans="1:13" x14ac:dyDescent="0.55000000000000004">
      <c r="A6239">
        <v>6234</v>
      </c>
      <c r="C6239">
        <f t="shared" si="297"/>
        <v>0.17044743065341397</v>
      </c>
      <c r="D6239">
        <f t="shared" si="298"/>
        <v>-2.985610594317336E-4</v>
      </c>
      <c r="E6239" s="2">
        <f t="shared" si="299"/>
        <v>0.136110778364114</v>
      </c>
      <c r="K6239">
        <v>6234</v>
      </c>
      <c r="L6239" s="8">
        <v>2.5873496316273402E-4</v>
      </c>
      <c r="M6239" s="8">
        <v>-0.198484512073309</v>
      </c>
    </row>
    <row r="6240" spans="1:13" x14ac:dyDescent="0.55000000000000004">
      <c r="A6240">
        <v>6235</v>
      </c>
      <c r="C6240">
        <f t="shared" si="297"/>
        <v>7.3618976999997074E-2</v>
      </c>
      <c r="D6240">
        <f t="shared" si="298"/>
        <v>-3.4139088383221229E-4</v>
      </c>
      <c r="E6240" s="2">
        <f t="shared" si="299"/>
        <v>3.6185673954437593E-2</v>
      </c>
      <c r="K6240">
        <v>6235</v>
      </c>
      <c r="L6240" s="8">
        <v>3.3424943599429899E-4</v>
      </c>
      <c r="M6240" s="8">
        <v>-0.116606347166996</v>
      </c>
    </row>
    <row r="6241" spans="1:13" x14ac:dyDescent="0.55000000000000004">
      <c r="A6241">
        <v>6236</v>
      </c>
      <c r="C6241">
        <f t="shared" si="297"/>
        <v>-4.16862881155078E-2</v>
      </c>
      <c r="D6241">
        <f t="shared" si="298"/>
        <v>-2.9853879233967878E-4</v>
      </c>
      <c r="E6241" s="2">
        <f t="shared" si="299"/>
        <v>1.307754531862274E-3</v>
      </c>
      <c r="K6241">
        <v>6236</v>
      </c>
      <c r="L6241" s="8">
        <v>3.2604906404812902E-4</v>
      </c>
      <c r="M6241" s="8">
        <v>-5.5233992394476596E-3</v>
      </c>
    </row>
    <row r="6242" spans="1:13" x14ac:dyDescent="0.55000000000000004">
      <c r="A6242">
        <v>6237</v>
      </c>
      <c r="C6242">
        <f t="shared" si="297"/>
        <v>-0.14652917359125558</v>
      </c>
      <c r="D6242">
        <f t="shared" si="298"/>
        <v>-1.8075975666833799E-4</v>
      </c>
      <c r="E6242" s="2">
        <f t="shared" si="299"/>
        <v>6.4248101363826152E-2</v>
      </c>
      <c r="K6242">
        <v>6237</v>
      </c>
      <c r="L6242" s="8">
        <v>2.36187681349557E-4</v>
      </c>
      <c r="M6242" s="8">
        <v>0.106942918292301</v>
      </c>
    </row>
    <row r="6243" spans="1:13" x14ac:dyDescent="0.55000000000000004">
      <c r="A6243">
        <v>6238</v>
      </c>
      <c r="C6243">
        <f t="shared" si="297"/>
        <v>-0.21459632508551521</v>
      </c>
      <c r="D6243">
        <f t="shared" si="298"/>
        <v>-1.761383218660384E-5</v>
      </c>
      <c r="E6243" s="2">
        <f t="shared" si="299"/>
        <v>0.16582897834868437</v>
      </c>
      <c r="K6243">
        <v>6238</v>
      </c>
      <c r="L6243" s="8">
        <v>8.7171628654986205E-5</v>
      </c>
      <c r="M6243" s="8">
        <v>0.19262471851204299</v>
      </c>
    </row>
    <row r="6244" spans="1:13" x14ac:dyDescent="0.55000000000000004">
      <c r="A6244">
        <v>6239</v>
      </c>
      <c r="C6244">
        <f t="shared" si="297"/>
        <v>-0.22880432231494233</v>
      </c>
      <c r="D6244">
        <f t="shared" si="298"/>
        <v>1.4995279290384359E-4</v>
      </c>
      <c r="E6244" s="2">
        <f t="shared" si="299"/>
        <v>0.21055872668678471</v>
      </c>
      <c r="K6244">
        <v>6239</v>
      </c>
      <c r="L6244" s="8">
        <v>-8.3677099209749796E-5</v>
      </c>
      <c r="M6244" s="8">
        <v>0.23006246302344399</v>
      </c>
    </row>
    <row r="6245" spans="1:13" x14ac:dyDescent="0.55000000000000004">
      <c r="A6245">
        <v>6240</v>
      </c>
      <c r="C6245">
        <f t="shared" si="297"/>
        <v>-0.18558725745776561</v>
      </c>
      <c r="D6245">
        <f t="shared" si="298"/>
        <v>2.7988442772666799E-4</v>
      </c>
      <c r="E6245" s="2">
        <f t="shared" si="299"/>
        <v>0.15639406419027801</v>
      </c>
      <c r="K6245">
        <v>6240</v>
      </c>
      <c r="L6245" s="8">
        <v>-2.33568378482366E-4</v>
      </c>
      <c r="M6245" s="8">
        <v>0.20987963646671701</v>
      </c>
    </row>
    <row r="6246" spans="1:13" x14ac:dyDescent="0.55000000000000004">
      <c r="A6246">
        <v>6241</v>
      </c>
      <c r="C6246">
        <f t="shared" si="297"/>
        <v>-9.5791702847256896E-2</v>
      </c>
      <c r="D6246">
        <f t="shared" si="298"/>
        <v>3.3957097069020625E-4</v>
      </c>
      <c r="E6246" s="2">
        <f t="shared" si="299"/>
        <v>5.4253056756551489E-2</v>
      </c>
      <c r="K6246">
        <v>6241</v>
      </c>
      <c r="L6246" s="8">
        <v>-3.2496100841104798E-4</v>
      </c>
      <c r="M6246" s="8">
        <v>0.137131152958161</v>
      </c>
    </row>
    <row r="6247" spans="1:13" x14ac:dyDescent="0.55000000000000004">
      <c r="A6247">
        <v>6242</v>
      </c>
      <c r="C6247">
        <f t="shared" si="297"/>
        <v>1.8045550049023851E-2</v>
      </c>
      <c r="D6247">
        <f t="shared" si="298"/>
        <v>3.1403235759865046E-4</v>
      </c>
      <c r="E6247" s="2">
        <f t="shared" si="299"/>
        <v>1.4380258232430784E-4</v>
      </c>
      <c r="K6247">
        <v>6242</v>
      </c>
      <c r="L6247" s="8">
        <v>-3.3496513787144202E-4</v>
      </c>
      <c r="M6247" s="8">
        <v>3.00373214913216E-2</v>
      </c>
    </row>
    <row r="6248" spans="1:13" x14ac:dyDescent="0.55000000000000004">
      <c r="A6248">
        <v>6243</v>
      </c>
      <c r="C6248">
        <f t="shared" si="297"/>
        <v>0.1273537502530144</v>
      </c>
      <c r="D6248">
        <f t="shared" si="298"/>
        <v>2.0967824202672901E-4</v>
      </c>
      <c r="E6248" s="2">
        <f t="shared" si="299"/>
        <v>4.4915720992962441E-2</v>
      </c>
      <c r="K6248">
        <v>6243</v>
      </c>
      <c r="L6248" s="8">
        <v>-2.6107517057907798E-4</v>
      </c>
      <c r="M6248" s="8">
        <v>-8.4579543481033997E-2</v>
      </c>
    </row>
    <row r="6249" spans="1:13" x14ac:dyDescent="0.55000000000000004">
      <c r="A6249">
        <v>6244</v>
      </c>
      <c r="C6249">
        <f t="shared" si="297"/>
        <v>0.20469884354756129</v>
      </c>
      <c r="D6249">
        <f t="shared" si="298"/>
        <v>5.2699307372764805E-5</v>
      </c>
      <c r="E6249" s="2">
        <f t="shared" si="299"/>
        <v>0.14646830704272928</v>
      </c>
      <c r="K6249">
        <v>6244</v>
      </c>
      <c r="L6249" s="8">
        <v>-1.2179730722240701E-4</v>
      </c>
      <c r="M6249" s="8">
        <v>-0.17801293709516899</v>
      </c>
    </row>
    <row r="6250" spans="1:13" x14ac:dyDescent="0.55000000000000004">
      <c r="A6250">
        <v>6245</v>
      </c>
      <c r="C6250">
        <f t="shared" si="297"/>
        <v>0.23066884182094427</v>
      </c>
      <c r="D6250">
        <f t="shared" si="298"/>
        <v>-1.1750604261850079E-4</v>
      </c>
      <c r="E6250" s="2">
        <f t="shared" si="299"/>
        <v>0.20933436717646539</v>
      </c>
      <c r="K6250">
        <v>6245</v>
      </c>
      <c r="L6250" s="8">
        <v>4.7985447303754002E-5</v>
      </c>
      <c r="M6250" s="8">
        <v>-0.22686188630173099</v>
      </c>
    </row>
    <row r="6251" spans="1:13" x14ac:dyDescent="0.55000000000000004">
      <c r="A6251">
        <v>6246</v>
      </c>
      <c r="C6251">
        <f t="shared" si="297"/>
        <v>0.19874582291238049</v>
      </c>
      <c r="D6251">
        <f t="shared" si="298"/>
        <v>-2.5821985274012874E-4</v>
      </c>
      <c r="E6251" s="2">
        <f t="shared" si="299"/>
        <v>0.17442124148459839</v>
      </c>
      <c r="K6251">
        <v>6246</v>
      </c>
      <c r="L6251" s="8">
        <v>2.05749948872586E-4</v>
      </c>
      <c r="M6251" s="8">
        <v>-0.21889186873505501</v>
      </c>
    </row>
    <row r="6252" spans="1:13" x14ac:dyDescent="0.55000000000000004">
      <c r="A6252">
        <v>6247</v>
      </c>
      <c r="C6252">
        <f t="shared" si="297"/>
        <v>0.11694179168227503</v>
      </c>
      <c r="D6252">
        <f t="shared" si="298"/>
        <v>-3.3412592267128546E-4</v>
      </c>
      <c r="E6252" s="2">
        <f t="shared" si="299"/>
        <v>7.4551287430966506E-2</v>
      </c>
      <c r="K6252">
        <v>6247</v>
      </c>
      <c r="L6252" s="8">
        <v>3.1198309936626202E-4</v>
      </c>
      <c r="M6252" s="8">
        <v>-0.15609902473711401</v>
      </c>
    </row>
    <row r="6253" spans="1:13" x14ac:dyDescent="0.55000000000000004">
      <c r="A6253">
        <v>6248</v>
      </c>
      <c r="C6253">
        <f t="shared" si="297"/>
        <v>5.7878356773082276E-3</v>
      </c>
      <c r="D6253">
        <f t="shared" si="298"/>
        <v>-3.2617342882759146E-4</v>
      </c>
      <c r="E6253" s="2">
        <f t="shared" si="299"/>
        <v>3.5997656801760648E-3</v>
      </c>
      <c r="K6253">
        <v>6248</v>
      </c>
      <c r="L6253" s="8">
        <v>3.4007814722101902E-4</v>
      </c>
      <c r="M6253" s="8">
        <v>-5.4210211625717097E-2</v>
      </c>
    </row>
    <row r="6254" spans="1:13" x14ac:dyDescent="0.55000000000000004">
      <c r="A6254">
        <v>6249</v>
      </c>
      <c r="C6254">
        <f t="shared" si="297"/>
        <v>-0.1068187450847667</v>
      </c>
      <c r="D6254">
        <f t="shared" si="298"/>
        <v>-2.3635827953854397E-4</v>
      </c>
      <c r="E6254" s="2">
        <f t="shared" si="299"/>
        <v>2.8249081373287792E-2</v>
      </c>
      <c r="K6254">
        <v>6249</v>
      </c>
      <c r="L6254" s="8">
        <v>2.8299851341260899E-4</v>
      </c>
      <c r="M6254" s="8">
        <v>6.1255885283078501E-2</v>
      </c>
    </row>
    <row r="6255" spans="1:13" x14ac:dyDescent="0.55000000000000004">
      <c r="A6255">
        <v>6250</v>
      </c>
      <c r="C6255">
        <f t="shared" si="297"/>
        <v>-0.19261607239106288</v>
      </c>
      <c r="D6255">
        <f t="shared" si="298"/>
        <v>-8.7222184122557817E-5</v>
      </c>
      <c r="E6255" s="2">
        <f t="shared" si="299"/>
        <v>0.12531326579669921</v>
      </c>
      <c r="K6255">
        <v>6250</v>
      </c>
      <c r="L6255" s="8">
        <v>1.5504014632469E-4</v>
      </c>
      <c r="M6255" s="8">
        <v>0.16138006571880301</v>
      </c>
    </row>
    <row r="6256" spans="1:13" x14ac:dyDescent="0.55000000000000004">
      <c r="A6256">
        <v>6251</v>
      </c>
      <c r="C6256">
        <f t="shared" si="297"/>
        <v>-0.23007082555186809</v>
      </c>
      <c r="D6256">
        <f t="shared" si="298"/>
        <v>8.380484101042352E-5</v>
      </c>
      <c r="E6256" s="2">
        <f t="shared" si="299"/>
        <v>0.20354212714364373</v>
      </c>
      <c r="K6256">
        <v>6251</v>
      </c>
      <c r="L6256" s="8">
        <v>-1.17489872094884E-5</v>
      </c>
      <c r="M6256" s="8">
        <v>0.22108560756600701</v>
      </c>
    </row>
    <row r="6257" spans="1:13" x14ac:dyDescent="0.55000000000000004">
      <c r="A6257">
        <v>6252</v>
      </c>
      <c r="C6257">
        <f t="shared" si="297"/>
        <v>-0.2097826510087743</v>
      </c>
      <c r="D6257">
        <f t="shared" si="298"/>
        <v>2.337986175120578E-4</v>
      </c>
      <c r="E6257" s="2">
        <f t="shared" si="299"/>
        <v>0.18940037910540539</v>
      </c>
      <c r="K6257">
        <v>6252</v>
      </c>
      <c r="L6257" s="8">
        <v>-1.75595514011626E-4</v>
      </c>
      <c r="M6257" s="8">
        <v>0.225418887482768</v>
      </c>
    </row>
    <row r="6258" spans="1:13" x14ac:dyDescent="0.55000000000000004">
      <c r="A6258">
        <v>6253</v>
      </c>
      <c r="C6258">
        <f t="shared" si="297"/>
        <v>-0.13684345293016861</v>
      </c>
      <c r="D6258">
        <f t="shared" si="298"/>
        <v>3.2511386910682278E-4</v>
      </c>
      <c r="E6258" s="2">
        <f t="shared" si="299"/>
        <v>9.6185617229672227E-2</v>
      </c>
      <c r="K6258">
        <v>6253</v>
      </c>
      <c r="L6258" s="8">
        <v>-2.9546305501406702E-4</v>
      </c>
      <c r="M6258" s="8">
        <v>0.17329460863221399</v>
      </c>
    </row>
    <row r="6259" spans="1:13" x14ac:dyDescent="0.55000000000000004">
      <c r="A6259">
        <v>6254</v>
      </c>
      <c r="C6259">
        <f t="shared" si="297"/>
        <v>-2.9559432597214906E-2</v>
      </c>
      <c r="D6259">
        <f t="shared" si="298"/>
        <v>3.3483239241240034E-4</v>
      </c>
      <c r="E6259" s="2">
        <f t="shared" si="299"/>
        <v>1.1519096220926627E-2</v>
      </c>
      <c r="K6259">
        <v>6254</v>
      </c>
      <c r="L6259" s="8">
        <v>-3.4133004096851101E-4</v>
      </c>
      <c r="M6259" s="8">
        <v>7.7767620008018901E-2</v>
      </c>
    </row>
    <row r="6260" spans="1:13" x14ac:dyDescent="0.55000000000000004">
      <c r="A6260">
        <v>6255</v>
      </c>
      <c r="C6260">
        <f t="shared" si="297"/>
        <v>8.5143382254237177E-2</v>
      </c>
      <c r="D6260">
        <f t="shared" si="298"/>
        <v>2.605150429293079E-4</v>
      </c>
      <c r="E6260" s="2">
        <f t="shared" si="299"/>
        <v>1.4976897133415559E-2</v>
      </c>
      <c r="K6260">
        <v>6255</v>
      </c>
      <c r="L6260" s="8">
        <v>-3.0170880070454399E-4</v>
      </c>
      <c r="M6260" s="8">
        <v>-3.7236751482475003E-2</v>
      </c>
    </row>
    <row r="6261" spans="1:13" x14ac:dyDescent="0.55000000000000004">
      <c r="A6261">
        <v>6256</v>
      </c>
      <c r="C6261">
        <f t="shared" si="297"/>
        <v>0.17847700283997583</v>
      </c>
      <c r="D6261">
        <f t="shared" si="298"/>
        <v>1.2081390889236657E-4</v>
      </c>
      <c r="E6261" s="2">
        <f t="shared" si="299"/>
        <v>0.10329278578456615</v>
      </c>
      <c r="K6261">
        <v>6256</v>
      </c>
      <c r="L6261" s="8">
        <v>-1.8652271963860801E-4</v>
      </c>
      <c r="M6261" s="8">
        <v>-0.14291494756414699</v>
      </c>
    </row>
    <row r="6262" spans="1:13" x14ac:dyDescent="0.55000000000000004">
      <c r="A6262">
        <v>6257</v>
      </c>
      <c r="C6262">
        <f t="shared" si="297"/>
        <v>0.22701665770960708</v>
      </c>
      <c r="D6262">
        <f t="shared" si="298"/>
        <v>-4.9208969721414225E-5</v>
      </c>
      <c r="E6262" s="2">
        <f t="shared" si="299"/>
        <v>0.19343799612432588</v>
      </c>
      <c r="K6262">
        <v>6257</v>
      </c>
      <c r="L6262" s="8">
        <v>-2.4620866336235001E-5</v>
      </c>
      <c r="M6262" s="8">
        <v>-0.21279920844840899</v>
      </c>
    </row>
    <row r="6263" spans="1:13" x14ac:dyDescent="0.55000000000000004">
      <c r="A6263">
        <v>6258</v>
      </c>
      <c r="C6263">
        <f t="shared" si="297"/>
        <v>0.21857991662559811</v>
      </c>
      <c r="D6263">
        <f t="shared" si="298"/>
        <v>-2.0688143417790238E-4</v>
      </c>
      <c r="E6263" s="2">
        <f t="shared" si="299"/>
        <v>0.20067398878833265</v>
      </c>
      <c r="K6263">
        <v>6258</v>
      </c>
      <c r="L6263" s="8">
        <v>1.4344743567681401E-4</v>
      </c>
      <c r="M6263" s="8">
        <v>-0.22938658746631799</v>
      </c>
    </row>
    <row r="6264" spans="1:13" x14ac:dyDescent="0.55000000000000004">
      <c r="A6264">
        <v>6259</v>
      </c>
      <c r="C6264">
        <f t="shared" si="297"/>
        <v>0.15528422377012693</v>
      </c>
      <c r="D6264">
        <f t="shared" si="298"/>
        <v>-3.1263101936837546E-4</v>
      </c>
      <c r="E6264" s="2">
        <f t="shared" si="299"/>
        <v>0.11820318202068272</v>
      </c>
      <c r="K6264">
        <v>6259</v>
      </c>
      <c r="L6264" s="8">
        <v>2.7558843754132002E-4</v>
      </c>
      <c r="M6264" s="8">
        <v>-0.18852267264220901</v>
      </c>
    </row>
    <row r="6265" spans="1:13" x14ac:dyDescent="0.55000000000000004">
      <c r="A6265">
        <v>6260</v>
      </c>
      <c r="C6265">
        <f t="shared" si="297"/>
        <v>5.3015463879010155E-2</v>
      </c>
      <c r="D6265">
        <f t="shared" si="298"/>
        <v>-3.3991680844036755E-4</v>
      </c>
      <c r="E6265" s="2">
        <f t="shared" si="299"/>
        <v>2.3549219291105383E-2</v>
      </c>
      <c r="K6265">
        <v>6260</v>
      </c>
      <c r="L6265" s="8">
        <v>3.3870660559705398E-4</v>
      </c>
      <c r="M6265" s="8">
        <v>-0.100442084945104</v>
      </c>
    </row>
    <row r="6266" spans="1:13" x14ac:dyDescent="0.55000000000000004">
      <c r="A6266">
        <v>6261</v>
      </c>
      <c r="C6266">
        <f t="shared" si="297"/>
        <v>-6.2559059968425132E-2</v>
      </c>
      <c r="D6266">
        <f t="shared" si="298"/>
        <v>-2.8189064347165641E-4</v>
      </c>
      <c r="E6266" s="2">
        <f t="shared" si="299"/>
        <v>5.6782111483092302E-3</v>
      </c>
      <c r="K6266">
        <v>6261</v>
      </c>
      <c r="L6266" s="8">
        <v>3.1699360309777003E-4</v>
      </c>
      <c r="M6266" s="8">
        <v>1.27948460239601E-2</v>
      </c>
    </row>
    <row r="6267" spans="1:13" x14ac:dyDescent="0.55000000000000004">
      <c r="A6267">
        <v>6262</v>
      </c>
      <c r="C6267">
        <f t="shared" si="297"/>
        <v>-0.16243257840414316</v>
      </c>
      <c r="D6267">
        <f t="shared" si="298"/>
        <v>-1.5311586877487675E-4</v>
      </c>
      <c r="E6267" s="2">
        <f t="shared" si="299"/>
        <v>8.1373157396684909E-2</v>
      </c>
      <c r="K6267">
        <v>6262</v>
      </c>
      <c r="L6267" s="8">
        <v>2.1588758621710299E-4</v>
      </c>
      <c r="M6267" s="8">
        <v>0.12282722843286099</v>
      </c>
    </row>
    <row r="6268" spans="1:13" x14ac:dyDescent="0.55000000000000004">
      <c r="A6268">
        <v>6263</v>
      </c>
      <c r="C6268">
        <f t="shared" si="297"/>
        <v>-0.22153894346751407</v>
      </c>
      <c r="D6268">
        <f t="shared" si="298"/>
        <v>1.4087761557961432E-5</v>
      </c>
      <c r="E6268" s="2">
        <f t="shared" si="299"/>
        <v>0.17946721731500453</v>
      </c>
      <c r="K6268">
        <v>6263</v>
      </c>
      <c r="L6268" s="8">
        <v>6.0711184099008297E-5</v>
      </c>
      <c r="M6268" s="8">
        <v>0.20209676951594599</v>
      </c>
    </row>
    <row r="6269" spans="1:13" x14ac:dyDescent="0.55000000000000004">
      <c r="A6269">
        <v>6264</v>
      </c>
      <c r="C6269">
        <f t="shared" si="297"/>
        <v>-0.22504370339095511</v>
      </c>
      <c r="D6269">
        <f t="shared" si="298"/>
        <v>1.7775566068620389E-4</v>
      </c>
      <c r="E6269" s="2">
        <f t="shared" si="299"/>
        <v>0.20774782799571975</v>
      </c>
      <c r="K6269">
        <v>6264</v>
      </c>
      <c r="L6269" s="8">
        <v>-1.09670710701526E-4</v>
      </c>
      <c r="M6269" s="8">
        <v>0.23074992095642399</v>
      </c>
    </row>
    <row r="6270" spans="1:13" x14ac:dyDescent="0.55000000000000004">
      <c r="A6270">
        <v>6265</v>
      </c>
      <c r="C6270">
        <f t="shared" si="297"/>
        <v>-0.17206723731039755</v>
      </c>
      <c r="D6270">
        <f t="shared" si="298"/>
        <v>2.9681063577179496E-4</v>
      </c>
      <c r="E6270" s="2">
        <f t="shared" si="299"/>
        <v>0.13963491924752128</v>
      </c>
      <c r="K6270">
        <v>6265</v>
      </c>
      <c r="L6270" s="8">
        <v>-2.5258489565916801E-4</v>
      </c>
      <c r="M6270" s="8">
        <v>0.20161032322478001</v>
      </c>
    </row>
    <row r="6271" spans="1:13" x14ac:dyDescent="0.55000000000000004">
      <c r="A6271">
        <v>6266</v>
      </c>
      <c r="C6271">
        <f t="shared" si="297"/>
        <v>-7.590552155377718E-2</v>
      </c>
      <c r="D6271">
        <f t="shared" si="298"/>
        <v>3.4137239755470882E-4</v>
      </c>
      <c r="E6271" s="2">
        <f t="shared" si="299"/>
        <v>3.9157163591710564E-2</v>
      </c>
      <c r="K6271">
        <v>6266</v>
      </c>
      <c r="L6271" s="8">
        <v>-3.3223762657603599E-4</v>
      </c>
      <c r="M6271" s="8">
        <v>0.12197616934184501</v>
      </c>
    </row>
    <row r="6272" spans="1:13" x14ac:dyDescent="0.55000000000000004">
      <c r="A6272">
        <v>6267</v>
      </c>
      <c r="C6272">
        <f t="shared" si="297"/>
        <v>3.9306880151394878E-2</v>
      </c>
      <c r="D6272">
        <f t="shared" si="298"/>
        <v>3.002568831106039E-4</v>
      </c>
      <c r="E6272" s="2">
        <f t="shared" si="299"/>
        <v>7.570506262048099E-4</v>
      </c>
      <c r="K6272">
        <v>6267</v>
      </c>
      <c r="L6272" s="8">
        <v>-3.2867938286433303E-4</v>
      </c>
      <c r="M6272" s="8">
        <v>1.17923271620256E-2</v>
      </c>
    </row>
    <row r="6273" spans="1:13" x14ac:dyDescent="0.55000000000000004">
      <c r="A6273">
        <v>6268</v>
      </c>
      <c r="C6273">
        <f t="shared" si="297"/>
        <v>0.14465408346186173</v>
      </c>
      <c r="D6273">
        <f t="shared" si="298"/>
        <v>1.8378321991866967E-4</v>
      </c>
      <c r="E6273" s="2">
        <f t="shared" si="299"/>
        <v>6.0515537506946146E-2</v>
      </c>
      <c r="K6273">
        <v>6268</v>
      </c>
      <c r="L6273" s="8">
        <v>-2.4280134873539601E-4</v>
      </c>
      <c r="M6273" s="8">
        <v>-0.10134497650981</v>
      </c>
    </row>
    <row r="6274" spans="1:13" x14ac:dyDescent="0.55000000000000004">
      <c r="A6274">
        <v>6269</v>
      </c>
      <c r="C6274">
        <f t="shared" si="297"/>
        <v>0.21369616088955437</v>
      </c>
      <c r="D6274">
        <f t="shared" si="298"/>
        <v>2.1183842370057514E-5</v>
      </c>
      <c r="E6274" s="2">
        <f t="shared" si="299"/>
        <v>0.16224458781371051</v>
      </c>
      <c r="K6274">
        <v>6269</v>
      </c>
      <c r="L6274" s="8">
        <v>-9.6112210585463798E-5</v>
      </c>
      <c r="M6274" s="8">
        <v>-0.189099802116172</v>
      </c>
    </row>
    <row r="6275" spans="1:13" x14ac:dyDescent="0.55000000000000004">
      <c r="A6275">
        <v>6270</v>
      </c>
      <c r="C6275">
        <f t="shared" si="297"/>
        <v>0.22910500629164487</v>
      </c>
      <c r="D6275">
        <f t="shared" si="298"/>
        <v>-1.467322330934708E-4</v>
      </c>
      <c r="E6275" s="2">
        <f t="shared" si="299"/>
        <v>0.21031250668459958</v>
      </c>
      <c r="K6275">
        <v>6270</v>
      </c>
      <c r="L6275" s="8">
        <v>7.4648826942466103E-5</v>
      </c>
      <c r="M6275" s="8">
        <v>-0.229493409192534</v>
      </c>
    </row>
    <row r="6276" spans="1:13" x14ac:dyDescent="0.55000000000000004">
      <c r="A6276">
        <v>6271</v>
      </c>
      <c r="C6276">
        <f t="shared" si="297"/>
        <v>0.18701332426686618</v>
      </c>
      <c r="D6276">
        <f t="shared" si="298"/>
        <v>-2.7782161091772253E-4</v>
      </c>
      <c r="E6276" s="2">
        <f t="shared" si="299"/>
        <v>0.15953816776971252</v>
      </c>
      <c r="K6276">
        <v>6271</v>
      </c>
      <c r="L6276" s="8">
        <v>2.2671360267495299E-4</v>
      </c>
      <c r="M6276" s="8">
        <v>-0.212408968262873</v>
      </c>
    </row>
    <row r="6277" spans="1:13" x14ac:dyDescent="0.55000000000000004">
      <c r="A6277">
        <v>6272</v>
      </c>
      <c r="C6277">
        <f t="shared" si="297"/>
        <v>9.7985239778809435E-2</v>
      </c>
      <c r="D6277">
        <f t="shared" si="298"/>
        <v>-3.3918362042102771E-4</v>
      </c>
      <c r="E6277" s="2">
        <f t="shared" si="299"/>
        <v>5.7653111431603683E-2</v>
      </c>
      <c r="K6277">
        <v>6272</v>
      </c>
      <c r="L6277" s="8">
        <v>3.2199655018841302E-4</v>
      </c>
      <c r="M6277" s="8">
        <v>-0.1421253835422</v>
      </c>
    </row>
    <row r="6278" spans="1:13" x14ac:dyDescent="0.55000000000000004">
      <c r="A6278">
        <v>6273</v>
      </c>
      <c r="C6278">
        <f t="shared" ref="C6278:C6341" si="300">$D$1*COS($B$2*(A6278-$L$2)+$B$1)</f>
        <v>-1.5635074528749078E-2</v>
      </c>
      <c r="D6278">
        <f t="shared" ref="D6278:D6341" si="301">$D$2*COS($B$2*(A6278-$L$3)+$B$3)</f>
        <v>-3.1541769062210678E-4</v>
      </c>
      <c r="E6278" s="2">
        <f t="shared" ref="E6278:E6341" si="302">(M6278-C6278)^2</f>
        <v>4.247943715718971E-4</v>
      </c>
      <c r="K6278">
        <v>6273</v>
      </c>
      <c r="L6278" s="8">
        <v>3.36633464185608E-4</v>
      </c>
      <c r="M6278" s="8">
        <v>-3.6245614831513999E-2</v>
      </c>
    </row>
    <row r="6279" spans="1:13" x14ac:dyDescent="0.55000000000000004">
      <c r="A6279">
        <v>6274</v>
      </c>
      <c r="C6279">
        <f t="shared" si="300"/>
        <v>-0.12533131469081379</v>
      </c>
      <c r="D6279">
        <f t="shared" si="301"/>
        <v>-2.1248856895443591E-4</v>
      </c>
      <c r="E6279" s="2">
        <f t="shared" si="302"/>
        <v>4.1633712207876261E-2</v>
      </c>
      <c r="K6279">
        <v>6274</v>
      </c>
      <c r="L6279" s="8">
        <v>2.6695843875511701E-4</v>
      </c>
      <c r="M6279" s="8">
        <v>7.8712092965195199E-2</v>
      </c>
    </row>
    <row r="6280" spans="1:13" x14ac:dyDescent="0.55000000000000004">
      <c r="A6280">
        <v>6275</v>
      </c>
      <c r="C6280">
        <f t="shared" si="300"/>
        <v>-0.20357203663998794</v>
      </c>
      <c r="D6280">
        <f t="shared" si="301"/>
        <v>-5.6229295382859326E-5</v>
      </c>
      <c r="E6280" s="2">
        <f t="shared" si="302"/>
        <v>0.14252731937412261</v>
      </c>
      <c r="K6280">
        <v>6275</v>
      </c>
      <c r="L6280" s="8">
        <v>1.30422016248485E-4</v>
      </c>
      <c r="M6280" s="8">
        <v>0.17395586878439601</v>
      </c>
    </row>
    <row r="6281" spans="1:13" x14ac:dyDescent="0.55000000000000004">
      <c r="A6281">
        <v>6276</v>
      </c>
      <c r="C6281">
        <f t="shared" si="300"/>
        <v>-0.23072046835059404</v>
      </c>
      <c r="D6281">
        <f t="shared" si="301"/>
        <v>1.1414234611030879E-4</v>
      </c>
      <c r="E6281" s="2">
        <f t="shared" si="302"/>
        <v>0.20825695301734959</v>
      </c>
      <c r="K6281">
        <v>6276</v>
      </c>
      <c r="L6281" s="8">
        <v>-3.8779409307029597E-5</v>
      </c>
      <c r="M6281" s="8">
        <v>0.225631318122681</v>
      </c>
    </row>
    <row r="6282" spans="1:13" x14ac:dyDescent="0.55000000000000004">
      <c r="A6282">
        <v>6277</v>
      </c>
      <c r="C6282">
        <f t="shared" si="300"/>
        <v>-0.19996292570848176</v>
      </c>
      <c r="D6282">
        <f t="shared" si="301"/>
        <v>2.5586666465625955E-4</v>
      </c>
      <c r="E6282" s="2">
        <f t="shared" si="302"/>
        <v>0.17703807703214444</v>
      </c>
      <c r="K6282">
        <v>6277</v>
      </c>
      <c r="L6282" s="8">
        <v>-1.9826829123160901E-4</v>
      </c>
      <c r="M6282" s="8">
        <v>0.22079600412206199</v>
      </c>
    </row>
    <row r="6283" spans="1:13" x14ac:dyDescent="0.55000000000000004">
      <c r="A6283">
        <v>6278</v>
      </c>
      <c r="C6283">
        <f t="shared" si="300"/>
        <v>-0.11901890359753299</v>
      </c>
      <c r="D6283">
        <f t="shared" si="301"/>
        <v>3.3337384361953857E-4</v>
      </c>
      <c r="E6283" s="2">
        <f t="shared" si="302"/>
        <v>7.822082675644372E-2</v>
      </c>
      <c r="K6283">
        <v>6278</v>
      </c>
      <c r="L6283" s="8">
        <v>-3.08099649650048E-4</v>
      </c>
      <c r="M6283" s="8">
        <v>0.16066096117010401</v>
      </c>
    </row>
    <row r="6284" spans="1:13" x14ac:dyDescent="0.55000000000000004">
      <c r="A6284">
        <v>6279</v>
      </c>
      <c r="C6284">
        <f t="shared" si="300"/>
        <v>-8.2036454030384176E-3</v>
      </c>
      <c r="D6284">
        <f t="shared" si="301"/>
        <v>3.2721121479738685E-4</v>
      </c>
      <c r="E6284" s="2">
        <f t="shared" si="302"/>
        <v>4.6910210846953012E-3</v>
      </c>
      <c r="K6284">
        <v>6279</v>
      </c>
      <c r="L6284" s="8">
        <v>-3.4076553950216802E-4</v>
      </c>
      <c r="M6284" s="8">
        <v>6.02873838248488E-2</v>
      </c>
    </row>
    <row r="6285" spans="1:13" x14ac:dyDescent="0.55000000000000004">
      <c r="A6285">
        <v>6280</v>
      </c>
      <c r="C6285">
        <f t="shared" si="300"/>
        <v>0.10467055486849386</v>
      </c>
      <c r="D6285">
        <f t="shared" si="301"/>
        <v>2.389254681262555E-4</v>
      </c>
      <c r="E6285" s="2">
        <f t="shared" si="302"/>
        <v>2.5553971960238054E-2</v>
      </c>
      <c r="K6285">
        <v>6280</v>
      </c>
      <c r="L6285" s="8">
        <v>-2.8808458603003502E-4</v>
      </c>
      <c r="M6285" s="8">
        <v>-5.5185542795117497E-2</v>
      </c>
    </row>
    <row r="6286" spans="1:13" x14ac:dyDescent="0.55000000000000004">
      <c r="A6286">
        <v>6281</v>
      </c>
      <c r="C6286">
        <f t="shared" si="300"/>
        <v>0.19127465214827483</v>
      </c>
      <c r="D6286">
        <f t="shared" si="301"/>
        <v>9.0674465104711912E-5</v>
      </c>
      <c r="E6286" s="2">
        <f t="shared" si="302"/>
        <v>0.12118165822239019</v>
      </c>
      <c r="K6286">
        <v>6281</v>
      </c>
      <c r="L6286" s="8">
        <v>-1.6325106083965501E-4</v>
      </c>
      <c r="M6286" s="8">
        <v>-0.15683690787579299</v>
      </c>
    </row>
    <row r="6287" spans="1:13" x14ac:dyDescent="0.55000000000000004">
      <c r="A6287">
        <v>6282</v>
      </c>
      <c r="C6287">
        <f t="shared" si="300"/>
        <v>0.22987284348860937</v>
      </c>
      <c r="D6287">
        <f t="shared" si="301"/>
        <v>-8.0333917392038222E-5</v>
      </c>
      <c r="E6287" s="2">
        <f t="shared" si="302"/>
        <v>0.20167315170449981</v>
      </c>
      <c r="K6287">
        <v>6282</v>
      </c>
      <c r="L6287" s="8">
        <v>2.4697052740739402E-6</v>
      </c>
      <c r="M6287" s="8">
        <v>-0.21920749643343601</v>
      </c>
    </row>
    <row r="6288" spans="1:13" x14ac:dyDescent="0.55000000000000004">
      <c r="A6288">
        <v>6283</v>
      </c>
      <c r="C6288">
        <f t="shared" si="300"/>
        <v>0.21077779644839351</v>
      </c>
      <c r="D6288">
        <f t="shared" si="301"/>
        <v>-2.3118017992801115E-4</v>
      </c>
      <c r="E6288" s="2">
        <f t="shared" si="302"/>
        <v>0.19136600569711701</v>
      </c>
      <c r="K6288">
        <v>6283</v>
      </c>
      <c r="L6288" s="8">
        <v>1.67571918380971E-4</v>
      </c>
      <c r="M6288" s="8">
        <v>-0.226676207644742</v>
      </c>
    </row>
    <row r="6289" spans="1:13" x14ac:dyDescent="0.55000000000000004">
      <c r="A6289">
        <v>6284</v>
      </c>
      <c r="C6289">
        <f t="shared" si="300"/>
        <v>0.13878196534574799</v>
      </c>
      <c r="D6289">
        <f t="shared" si="301"/>
        <v>-3.2400509019204441E-4</v>
      </c>
      <c r="E6289" s="2">
        <f t="shared" si="302"/>
        <v>9.9953618423735957E-2</v>
      </c>
      <c r="K6289">
        <v>6284</v>
      </c>
      <c r="L6289" s="8">
        <v>2.9070470498864301E-4</v>
      </c>
      <c r="M6289" s="8">
        <v>-0.17737245645432101</v>
      </c>
    </row>
    <row r="6290" spans="1:13" x14ac:dyDescent="0.55000000000000004">
      <c r="A6290">
        <v>6285</v>
      </c>
      <c r="C6290">
        <f t="shared" si="300"/>
        <v>3.1954786231677169E-2</v>
      </c>
      <c r="D6290">
        <f t="shared" si="301"/>
        <v>-3.3551155230694988E-4</v>
      </c>
      <c r="E6290" s="2">
        <f t="shared" si="302"/>
        <v>1.33632350223015E-2</v>
      </c>
      <c r="K6290">
        <v>6285</v>
      </c>
      <c r="L6290" s="8">
        <v>3.4102869483084699E-4</v>
      </c>
      <c r="M6290" s="8">
        <v>-8.3644673206079295E-2</v>
      </c>
    </row>
    <row r="6291" spans="1:13" x14ac:dyDescent="0.55000000000000004">
      <c r="A6291">
        <v>6286</v>
      </c>
      <c r="C6291">
        <f t="shared" si="300"/>
        <v>-8.2892370673093532E-2</v>
      </c>
      <c r="D6291">
        <f t="shared" si="301"/>
        <v>-2.6281168681520822E-4</v>
      </c>
      <c r="E6291" s="2">
        <f t="shared" si="302"/>
        <v>1.2978861880935489E-2</v>
      </c>
      <c r="K6291">
        <v>6286</v>
      </c>
      <c r="L6291" s="8">
        <v>3.0593993246423302E-4</v>
      </c>
      <c r="M6291" s="8">
        <v>3.1032437340505901E-2</v>
      </c>
    </row>
    <row r="6292" spans="1:13" x14ac:dyDescent="0.55000000000000004">
      <c r="A6292">
        <v>6287</v>
      </c>
      <c r="C6292">
        <f t="shared" si="300"/>
        <v>-0.17693528977145848</v>
      </c>
      <c r="D6292">
        <f t="shared" si="301"/>
        <v>-1.2415162756366873E-4</v>
      </c>
      <c r="E6292" s="2">
        <f t="shared" si="302"/>
        <v>9.9144736103768491E-2</v>
      </c>
      <c r="K6292">
        <v>6287</v>
      </c>
      <c r="L6292" s="8">
        <v>1.94226616098399E-4</v>
      </c>
      <c r="M6292" s="8">
        <v>0.137937281443896</v>
      </c>
    </row>
    <row r="6293" spans="1:13" x14ac:dyDescent="0.55000000000000004">
      <c r="A6293">
        <v>6288</v>
      </c>
      <c r="C6293">
        <f t="shared" si="300"/>
        <v>-0.22657118063718076</v>
      </c>
      <c r="D6293">
        <f t="shared" si="301"/>
        <v>4.5667873297679588E-5</v>
      </c>
      <c r="E6293" s="2">
        <f t="shared" si="302"/>
        <v>0.19085195293483509</v>
      </c>
      <c r="K6293">
        <v>6288</v>
      </c>
      <c r="L6293" s="8">
        <v>3.3868038836270403E-5</v>
      </c>
      <c r="M6293" s="8">
        <v>0.21029487770889299</v>
      </c>
    </row>
    <row r="6294" spans="1:13" x14ac:dyDescent="0.55000000000000004">
      <c r="A6294">
        <v>6289</v>
      </c>
      <c r="C6294">
        <f t="shared" si="300"/>
        <v>-0.21934248090453023</v>
      </c>
      <c r="D6294">
        <f t="shared" si="301"/>
        <v>2.0402570056370236E-4</v>
      </c>
      <c r="E6294" s="2">
        <f t="shared" si="302"/>
        <v>0.20189322358590936</v>
      </c>
      <c r="K6294">
        <v>6289</v>
      </c>
      <c r="L6294" s="8">
        <v>-1.34972998854462E-4</v>
      </c>
      <c r="M6294" s="8">
        <v>0.22998281727698699</v>
      </c>
    </row>
    <row r="6295" spans="1:13" x14ac:dyDescent="0.55000000000000004">
      <c r="A6295">
        <v>6290</v>
      </c>
      <c r="C6295">
        <f t="shared" si="300"/>
        <v>-0.15706344183996132</v>
      </c>
      <c r="D6295">
        <f t="shared" si="301"/>
        <v>3.1117737750673821E-4</v>
      </c>
      <c r="E6295" s="2">
        <f t="shared" si="302"/>
        <v>0.12189425346334956</v>
      </c>
      <c r="K6295">
        <v>6290</v>
      </c>
      <c r="L6295" s="8">
        <v>-2.7000921167039799E-4</v>
      </c>
      <c r="M6295" s="8">
        <v>0.19207013354824101</v>
      </c>
    </row>
    <row r="6296" spans="1:13" x14ac:dyDescent="0.55000000000000004">
      <c r="A6296">
        <v>6291</v>
      </c>
      <c r="C6296">
        <f t="shared" si="300"/>
        <v>-5.5364789507193077E-2</v>
      </c>
      <c r="D6296">
        <f t="shared" si="301"/>
        <v>3.4023009179825602E-4</v>
      </c>
      <c r="E6296" s="2">
        <f t="shared" si="302"/>
        <v>2.6055474639976744E-2</v>
      </c>
      <c r="K6296">
        <v>6291</v>
      </c>
      <c r="L6296" s="8">
        <v>-3.3741994240793998E-4</v>
      </c>
      <c r="M6296" s="8">
        <v>0.106052293355733</v>
      </c>
    </row>
    <row r="6297" spans="1:13" x14ac:dyDescent="0.55000000000000004">
      <c r="A6297">
        <v>6292</v>
      </c>
      <c r="C6297">
        <f t="shared" si="300"/>
        <v>6.0229257994712501E-2</v>
      </c>
      <c r="D6297">
        <f t="shared" si="301"/>
        <v>2.8389222452972988E-4</v>
      </c>
      <c r="E6297" s="2">
        <f t="shared" si="302"/>
        <v>4.4563981961958246E-3</v>
      </c>
      <c r="K6297">
        <v>6292</v>
      </c>
      <c r="L6297" s="8">
        <v>-3.2032175536805601E-4</v>
      </c>
      <c r="M6297" s="8">
        <v>-6.5270016083825901E-3</v>
      </c>
    </row>
    <row r="6298" spans="1:13" x14ac:dyDescent="0.55000000000000004">
      <c r="A6298">
        <v>6293</v>
      </c>
      <c r="C6298">
        <f t="shared" si="300"/>
        <v>0.16070703127197353</v>
      </c>
      <c r="D6298">
        <f t="shared" si="301"/>
        <v>1.5630339287753985E-4</v>
      </c>
      <c r="E6298" s="2">
        <f t="shared" si="302"/>
        <v>7.7383333387285813E-2</v>
      </c>
      <c r="K6298">
        <v>6293</v>
      </c>
      <c r="L6298" s="8">
        <v>-2.2299699756433801E-4</v>
      </c>
      <c r="M6298" s="8">
        <v>-0.1174715685291</v>
      </c>
    </row>
    <row r="6299" spans="1:13" x14ac:dyDescent="0.55000000000000004">
      <c r="A6299">
        <v>6294</v>
      </c>
      <c r="C6299">
        <f t="shared" si="300"/>
        <v>0.2208507271354144</v>
      </c>
      <c r="D6299">
        <f t="shared" si="301"/>
        <v>-1.0514295772799964E-5</v>
      </c>
      <c r="E6299" s="2">
        <f t="shared" si="302"/>
        <v>0.17627014269288599</v>
      </c>
      <c r="K6299">
        <v>6294</v>
      </c>
      <c r="L6299" s="8">
        <v>-6.9821258347691596E-5</v>
      </c>
      <c r="M6299" s="8">
        <v>-0.198994652371001</v>
      </c>
    </row>
    <row r="6300" spans="1:13" x14ac:dyDescent="0.55000000000000004">
      <c r="A6300">
        <v>6295</v>
      </c>
      <c r="C6300">
        <f t="shared" si="300"/>
        <v>0.22556554565183309</v>
      </c>
      <c r="D6300">
        <f t="shared" si="301"/>
        <v>-1.7469311780793728E-4</v>
      </c>
      <c r="E6300" s="2">
        <f t="shared" si="302"/>
        <v>0.20815843853149588</v>
      </c>
      <c r="K6300">
        <v>6295</v>
      </c>
      <c r="L6300" s="8">
        <v>1.00841648161775E-4</v>
      </c>
      <c r="M6300" s="8">
        <v>-0.230678291053383</v>
      </c>
    </row>
    <row r="6301" spans="1:13" x14ac:dyDescent="0.55000000000000004">
      <c r="A6301">
        <v>6296</v>
      </c>
      <c r="C6301">
        <f t="shared" si="300"/>
        <v>0.17366816675630858</v>
      </c>
      <c r="D6301">
        <f t="shared" si="301"/>
        <v>-2.9502764950954105E-4</v>
      </c>
      <c r="E6301" s="2">
        <f t="shared" si="302"/>
        <v>0.14307706250168173</v>
      </c>
      <c r="K6301">
        <v>6296</v>
      </c>
      <c r="L6301" s="8">
        <v>2.46248138312958E-4</v>
      </c>
      <c r="M6301" s="8">
        <v>-0.20458712071721999</v>
      </c>
    </row>
    <row r="6302" spans="1:13" x14ac:dyDescent="0.55000000000000004">
      <c r="A6302">
        <v>6297</v>
      </c>
      <c r="C6302">
        <f t="shared" si="300"/>
        <v>7.8183738638747197E-2</v>
      </c>
      <c r="D6302">
        <f t="shared" si="301"/>
        <v>-3.4131645987795178E-4</v>
      </c>
      <c r="E6302" s="2">
        <f t="shared" si="302"/>
        <v>4.2205419169219945E-2</v>
      </c>
      <c r="K6302">
        <v>6297</v>
      </c>
      <c r="L6302" s="8">
        <v>3.2998025461111399E-4</v>
      </c>
      <c r="M6302" s="8">
        <v>-0.127255836831073</v>
      </c>
    </row>
    <row r="6303" spans="1:13" x14ac:dyDescent="0.55000000000000004">
      <c r="A6303">
        <v>6298</v>
      </c>
      <c r="C6303">
        <f t="shared" si="300"/>
        <v>-3.6923159894687405E-2</v>
      </c>
      <c r="D6303">
        <f t="shared" si="301"/>
        <v>-3.0194203319713707E-4</v>
      </c>
      <c r="E6303" s="2">
        <f t="shared" si="302"/>
        <v>3.5610032643362881E-4</v>
      </c>
      <c r="K6303">
        <v>6298</v>
      </c>
      <c r="L6303" s="8">
        <v>3.3106676909303202E-4</v>
      </c>
      <c r="M6303" s="8">
        <v>-1.8052539172686E-2</v>
      </c>
    </row>
    <row r="6304" spans="1:13" x14ac:dyDescent="0.55000000000000004">
      <c r="A6304">
        <v>6299</v>
      </c>
      <c r="C6304">
        <f t="shared" si="300"/>
        <v>-0.14276312357301402</v>
      </c>
      <c r="D6304">
        <f t="shared" si="301"/>
        <v>-1.8678652061691873E-4</v>
      </c>
      <c r="E6304" s="2">
        <f t="shared" si="302"/>
        <v>5.6851369627269638E-2</v>
      </c>
      <c r="K6304">
        <v>6299</v>
      </c>
      <c r="L6304" s="8">
        <v>2.4923555746647001E-4</v>
      </c>
      <c r="M6304" s="8">
        <v>9.5672128911323207E-2</v>
      </c>
    </row>
    <row r="6305" spans="1:13" x14ac:dyDescent="0.55000000000000004">
      <c r="A6305">
        <v>6300</v>
      </c>
      <c r="C6305">
        <f t="shared" si="300"/>
        <v>-0.21277255244239526</v>
      </c>
      <c r="D6305">
        <f t="shared" si="301"/>
        <v>-2.4751528509317779E-5</v>
      </c>
      <c r="E6305" s="2">
        <f t="shared" si="302"/>
        <v>0.15856934943843551</v>
      </c>
      <c r="K6305">
        <v>6300</v>
      </c>
      <c r="L6305" s="8">
        <v>1.0498175432728099E-4</v>
      </c>
      <c r="M6305" s="8">
        <v>0.18543511880269201</v>
      </c>
    </row>
    <row r="6306" spans="1:13" x14ac:dyDescent="0.55000000000000004">
      <c r="A6306">
        <v>6301</v>
      </c>
      <c r="C6306">
        <f t="shared" si="300"/>
        <v>-0.22938055553828993</v>
      </c>
      <c r="D6306">
        <f t="shared" si="301"/>
        <v>1.4349557553329658E-4</v>
      </c>
      <c r="E6306" s="2">
        <f t="shared" si="302"/>
        <v>0.20988794245192918</v>
      </c>
      <c r="K6306">
        <v>6301</v>
      </c>
      <c r="L6306" s="8">
        <v>-6.5565380442696606E-5</v>
      </c>
      <c r="M6306" s="8">
        <v>0.228754732833965</v>
      </c>
    </row>
    <row r="6307" spans="1:13" x14ac:dyDescent="0.55000000000000004">
      <c r="A6307">
        <v>6302</v>
      </c>
      <c r="C6307">
        <f t="shared" si="300"/>
        <v>-0.18841887415449615</v>
      </c>
      <c r="D6307">
        <f t="shared" si="301"/>
        <v>2.7572831476086769E-4</v>
      </c>
      <c r="E6307" s="2">
        <f t="shared" si="302"/>
        <v>0.16257038441831384</v>
      </c>
      <c r="K6307">
        <v>6302</v>
      </c>
      <c r="L6307" s="8">
        <v>-2.1969125894270999E-4</v>
      </c>
      <c r="M6307" s="8">
        <v>0.21478130493563499</v>
      </c>
    </row>
    <row r="6308" spans="1:13" x14ac:dyDescent="0.55000000000000004">
      <c r="A6308">
        <v>6303</v>
      </c>
      <c r="C6308">
        <f t="shared" si="300"/>
        <v>-0.10016802691230507</v>
      </c>
      <c r="D6308">
        <f t="shared" si="301"/>
        <v>3.3875905887970282E-4</v>
      </c>
      <c r="E6308" s="2">
        <f t="shared" si="302"/>
        <v>6.1099234639133873E-2</v>
      </c>
      <c r="K6308">
        <v>6303</v>
      </c>
      <c r="L6308" s="8">
        <v>-3.1879409877489599E-4</v>
      </c>
      <c r="M6308" s="8">
        <v>0.14701456680969199</v>
      </c>
    </row>
    <row r="6309" spans="1:13" x14ac:dyDescent="0.55000000000000004">
      <c r="A6309">
        <v>6304</v>
      </c>
      <c r="C6309">
        <f t="shared" si="300"/>
        <v>1.3222883710392999E-2</v>
      </c>
      <c r="D6309">
        <f t="shared" si="301"/>
        <v>3.1676841969413718E-4</v>
      </c>
      <c r="E6309" s="2">
        <f t="shared" si="302"/>
        <v>8.5288732462926865E-4</v>
      </c>
      <c r="K6309">
        <v>6304</v>
      </c>
      <c r="L6309" s="8">
        <v>-3.3805297891389697E-4</v>
      </c>
      <c r="M6309" s="8">
        <v>4.24271184141011E-2</v>
      </c>
    </row>
    <row r="6310" spans="1:13" x14ac:dyDescent="0.55000000000000004">
      <c r="A6310">
        <v>6305</v>
      </c>
      <c r="C6310">
        <f t="shared" si="300"/>
        <v>0.12329512923805648</v>
      </c>
      <c r="D6310">
        <f t="shared" si="301"/>
        <v>2.1527558411385184E-4</v>
      </c>
      <c r="E6310" s="2">
        <f t="shared" si="302"/>
        <v>3.8447991593853939E-2</v>
      </c>
      <c r="K6310">
        <v>6305</v>
      </c>
      <c r="L6310" s="8">
        <v>-2.7264439335548301E-4</v>
      </c>
      <c r="M6310" s="8">
        <v>-7.2786464987036295E-2</v>
      </c>
    </row>
    <row r="6311" spans="1:13" x14ac:dyDescent="0.55000000000000004">
      <c r="A6311">
        <v>6306</v>
      </c>
      <c r="C6311">
        <f t="shared" si="300"/>
        <v>0.20242289618208753</v>
      </c>
      <c r="D6311">
        <f t="shared" si="301"/>
        <v>5.9753114570265745E-5</v>
      </c>
      <c r="E6311" s="2">
        <f t="shared" si="302"/>
        <v>0.13852772071902575</v>
      </c>
      <c r="K6311">
        <v>6306</v>
      </c>
      <c r="L6311" s="8">
        <v>-1.38950328118164E-4</v>
      </c>
      <c r="M6311" s="8">
        <v>-0.16977022669772299</v>
      </c>
    </row>
    <row r="6312" spans="1:13" x14ac:dyDescent="0.55000000000000004">
      <c r="A6312">
        <v>6307</v>
      </c>
      <c r="C6312">
        <f t="shared" si="300"/>
        <v>0.23074678292052456</v>
      </c>
      <c r="D6312">
        <f t="shared" si="301"/>
        <v>-1.1076612723473583E-4</v>
      </c>
      <c r="E6312" s="2">
        <f t="shared" si="302"/>
        <v>0.20700749640575192</v>
      </c>
      <c r="K6312">
        <v>6307</v>
      </c>
      <c r="L6312" s="8">
        <v>2.9544708781603999E-5</v>
      </c>
      <c r="M6312" s="8">
        <v>-0.22423398195393901</v>
      </c>
    </row>
    <row r="6313" spans="1:13" x14ac:dyDescent="0.55000000000000004">
      <c r="A6313">
        <v>6308</v>
      </c>
      <c r="C6313">
        <f t="shared" si="300"/>
        <v>0.20115809090218206</v>
      </c>
      <c r="D6313">
        <f t="shared" si="301"/>
        <v>-2.5348540586853032E-4</v>
      </c>
      <c r="E6313" s="2">
        <f t="shared" si="302"/>
        <v>0.17951748377283477</v>
      </c>
      <c r="K6313">
        <v>6308</v>
      </c>
      <c r="L6313" s="8">
        <v>1.9064009008495301E-4</v>
      </c>
      <c r="M6313" s="8">
        <v>-0.22253694538315699</v>
      </c>
    </row>
    <row r="6314" spans="1:13" x14ac:dyDescent="0.55000000000000004">
      <c r="A6314">
        <v>6309</v>
      </c>
      <c r="C6314">
        <f t="shared" si="300"/>
        <v>0.1210829581463803</v>
      </c>
      <c r="D6314">
        <f t="shared" si="301"/>
        <v>-3.3258519067661744E-4</v>
      </c>
      <c r="E6314" s="2">
        <f t="shared" si="302"/>
        <v>8.1903061053594947E-2</v>
      </c>
      <c r="K6314">
        <v>6309</v>
      </c>
      <c r="L6314" s="8">
        <v>3.03988478181266E-4</v>
      </c>
      <c r="M6314" s="8">
        <v>-0.16510415032217901</v>
      </c>
    </row>
    <row r="6315" spans="1:13" x14ac:dyDescent="0.55000000000000004">
      <c r="A6315">
        <v>6310</v>
      </c>
      <c r="C6315">
        <f t="shared" si="300"/>
        <v>1.0618555120444779E-2</v>
      </c>
      <c r="D6315">
        <f t="shared" si="301"/>
        <v>-3.2821310296778956E-4</v>
      </c>
      <c r="E6315" s="2">
        <f t="shared" si="302"/>
        <v>5.9195407379501134E-3</v>
      </c>
      <c r="K6315">
        <v>6310</v>
      </c>
      <c r="L6315" s="8">
        <v>3.4120106610947202E-4</v>
      </c>
      <c r="M6315" s="8">
        <v>-6.6319996581222396E-2</v>
      </c>
    </row>
    <row r="6316" spans="1:13" x14ac:dyDescent="0.55000000000000004">
      <c r="A6316">
        <v>6311</v>
      </c>
      <c r="C6316">
        <f t="shared" si="300"/>
        <v>-0.10251088141933939</v>
      </c>
      <c r="D6316">
        <f t="shared" si="301"/>
        <v>-2.4146644459733803E-4</v>
      </c>
      <c r="E6316" s="2">
        <f t="shared" si="302"/>
        <v>2.2978101097016077E-2</v>
      </c>
      <c r="K6316">
        <v>6311</v>
      </c>
      <c r="L6316" s="8">
        <v>2.9295773037281501E-4</v>
      </c>
      <c r="M6316" s="8">
        <v>4.9074411722891502E-2</v>
      </c>
    </row>
    <row r="6317" spans="1:13" x14ac:dyDescent="0.55000000000000004">
      <c r="A6317">
        <v>6312</v>
      </c>
      <c r="C6317">
        <f t="shared" si="300"/>
        <v>-0.18991224748080568</v>
      </c>
      <c r="D6317">
        <f t="shared" si="301"/>
        <v>-9.4116798341766899E-5</v>
      </c>
      <c r="E6317" s="2">
        <f t="shared" si="302"/>
        <v>0.11702562054668836</v>
      </c>
      <c r="K6317">
        <v>6312</v>
      </c>
      <c r="L6317" s="8">
        <v>1.7134131368646901E-4</v>
      </c>
      <c r="M6317" s="8">
        <v>0.152177829175458</v>
      </c>
    </row>
    <row r="6318" spans="1:13" x14ac:dyDescent="0.55000000000000004">
      <c r="A6318">
        <v>6313</v>
      </c>
      <c r="C6318">
        <f t="shared" si="300"/>
        <v>-0.22964964245714845</v>
      </c>
      <c r="D6318">
        <f t="shared" si="301"/>
        <v>7.6854180472884039E-5</v>
      </c>
      <c r="E6318" s="2">
        <f t="shared" si="302"/>
        <v>0.19964543839273866</v>
      </c>
      <c r="K6318">
        <v>6313</v>
      </c>
      <c r="L6318" s="8">
        <v>6.8114020630051899E-6</v>
      </c>
      <c r="M6318" s="8">
        <v>0.21716736526831701</v>
      </c>
    </row>
    <row r="6319" spans="1:13" x14ac:dyDescent="0.55000000000000004">
      <c r="A6319">
        <v>6314</v>
      </c>
      <c r="C6319">
        <f t="shared" si="300"/>
        <v>-0.21174981780713306</v>
      </c>
      <c r="D6319">
        <f t="shared" si="301"/>
        <v>2.2853637994643092E-4</v>
      </c>
      <c r="E6319" s="2">
        <f t="shared" si="302"/>
        <v>0.1931741431334123</v>
      </c>
      <c r="K6319">
        <v>6314</v>
      </c>
      <c r="L6319" s="8">
        <v>-1.5942446746200901E-4</v>
      </c>
      <c r="M6319" s="8">
        <v>0.227765987521199</v>
      </c>
    </row>
    <row r="6320" spans="1:13" x14ac:dyDescent="0.55000000000000004">
      <c r="A6320">
        <v>6315</v>
      </c>
      <c r="C6320">
        <f t="shared" si="300"/>
        <v>-0.14070525222220767</v>
      </c>
      <c r="D6320">
        <f t="shared" si="301"/>
        <v>3.2286076521648339E-4</v>
      </c>
      <c r="E6320" s="2">
        <f t="shared" si="302"/>
        <v>0.10369975120498204</v>
      </c>
      <c r="K6320">
        <v>6315</v>
      </c>
      <c r="L6320" s="8">
        <v>-2.8573149011356898E-4</v>
      </c>
      <c r="M6320" s="8">
        <v>0.18131920524178999</v>
      </c>
    </row>
    <row r="6321" spans="1:13" x14ac:dyDescent="0.55000000000000004">
      <c r="A6321">
        <v>6316</v>
      </c>
      <c r="C6321">
        <f t="shared" si="300"/>
        <v>-3.4346634159568547E-2</v>
      </c>
      <c r="D6321">
        <f t="shared" si="301"/>
        <v>3.3615390378585237E-4</v>
      </c>
      <c r="E6321" s="2">
        <f t="shared" si="302"/>
        <v>1.532805868971954E-2</v>
      </c>
      <c r="K6321">
        <v>6316</v>
      </c>
      <c r="L6321" s="8">
        <v>-3.4047528851670702E-4</v>
      </c>
      <c r="M6321" s="8">
        <v>8.9459903186887998E-2</v>
      </c>
    </row>
    <row r="6322" spans="1:13" x14ac:dyDescent="0.55000000000000004">
      <c r="A6322">
        <v>6317</v>
      </c>
      <c r="C6322">
        <f t="shared" si="300"/>
        <v>8.0632265107517115E-2</v>
      </c>
      <c r="D6322">
        <f t="shared" si="301"/>
        <v>2.6507949806706452E-4</v>
      </c>
      <c r="E6322" s="2">
        <f t="shared" si="302"/>
        <v>1.1117056220491434E-2</v>
      </c>
      <c r="K6322">
        <v>6317</v>
      </c>
      <c r="L6322" s="8">
        <v>-3.0994493875548799E-4</v>
      </c>
      <c r="M6322" s="8">
        <v>-2.4805186590119401E-2</v>
      </c>
    </row>
    <row r="6323" spans="1:13" x14ac:dyDescent="0.55000000000000004">
      <c r="A6323">
        <v>6318</v>
      </c>
      <c r="C6323">
        <f t="shared" si="300"/>
        <v>0.17537416542591125</v>
      </c>
      <c r="D6323">
        <f t="shared" si="301"/>
        <v>1.2747572576593132E-4</v>
      </c>
      <c r="E6323" s="2">
        <f t="shared" si="302"/>
        <v>9.5006860366356541E-2</v>
      </c>
      <c r="K6323">
        <v>6318</v>
      </c>
      <c r="L6323" s="8">
        <v>-2.0178695632414899E-4</v>
      </c>
      <c r="M6323" s="8">
        <v>-0.13285766350542499</v>
      </c>
    </row>
    <row r="6324" spans="1:13" x14ac:dyDescent="0.55000000000000004">
      <c r="A6324">
        <v>6319</v>
      </c>
      <c r="C6324">
        <f t="shared" si="300"/>
        <v>0.2261008468165048</v>
      </c>
      <c r="D6324">
        <f t="shared" si="301"/>
        <v>-4.2121766727347924E-5</v>
      </c>
      <c r="E6324" s="2">
        <f t="shared" si="302"/>
        <v>0.18812688405820788</v>
      </c>
      <c r="K6324">
        <v>6319</v>
      </c>
      <c r="L6324" s="8">
        <v>-4.3090178886030198E-5</v>
      </c>
      <c r="M6324" s="8">
        <v>-0.207635114406689</v>
      </c>
    </row>
    <row r="6325" spans="1:13" x14ac:dyDescent="0.55000000000000004">
      <c r="A6325">
        <v>6320</v>
      </c>
      <c r="C6325">
        <f t="shared" si="300"/>
        <v>0.22008098148386485</v>
      </c>
      <c r="D6325">
        <f t="shared" si="301"/>
        <v>-2.01147583628459E-4</v>
      </c>
      <c r="E6325" s="2">
        <f t="shared" si="302"/>
        <v>0.20294128002596373</v>
      </c>
      <c r="K6325">
        <v>6320</v>
      </c>
      <c r="L6325" s="8">
        <v>1.26398801166158E-4</v>
      </c>
      <c r="M6325" s="8">
        <v>-0.23040906283006199</v>
      </c>
    </row>
    <row r="6326" spans="1:13" x14ac:dyDescent="0.55000000000000004">
      <c r="A6326">
        <v>6321</v>
      </c>
      <c r="C6326">
        <f t="shared" si="300"/>
        <v>0.15882542874022659</v>
      </c>
      <c r="D6326">
        <f t="shared" si="301"/>
        <v>-3.0968959689139046E-4</v>
      </c>
      <c r="E6326" s="2">
        <f t="shared" si="302"/>
        <v>0.12552924172213986</v>
      </c>
      <c r="K6326">
        <v>6321</v>
      </c>
      <c r="L6326" s="8">
        <v>2.6423041734504699E-4</v>
      </c>
      <c r="M6326" s="8">
        <v>-0.19547563211359001</v>
      </c>
    </row>
    <row r="6327" spans="1:13" x14ac:dyDescent="0.55000000000000004">
      <c r="A6327">
        <v>6322</v>
      </c>
      <c r="C6327">
        <f t="shared" si="300"/>
        <v>5.7708041156192914E-2</v>
      </c>
      <c r="D6327">
        <f t="shared" si="301"/>
        <v>-3.4050604907735987E-4</v>
      </c>
      <c r="E6327" s="2">
        <f t="shared" si="302"/>
        <v>2.8659834708723436E-2</v>
      </c>
      <c r="K6327">
        <v>6322</v>
      </c>
      <c r="L6327" s="8">
        <v>3.3588388633336199E-4</v>
      </c>
      <c r="M6327" s="8">
        <v>-0.111584116691486</v>
      </c>
    </row>
    <row r="6328" spans="1:13" x14ac:dyDescent="0.55000000000000004">
      <c r="A6328">
        <v>6323</v>
      </c>
      <c r="C6328">
        <f t="shared" si="300"/>
        <v>-5.7892848369051265E-2</v>
      </c>
      <c r="D6328">
        <f t="shared" si="301"/>
        <v>-2.8586266024294821E-4</v>
      </c>
      <c r="E6328" s="2">
        <f t="shared" si="302"/>
        <v>3.3810946980957698E-3</v>
      </c>
      <c r="K6328">
        <v>6323</v>
      </c>
      <c r="L6328" s="8">
        <v>3.2341315231713101E-4</v>
      </c>
      <c r="M6328" s="8">
        <v>2.5433297360514102E-4</v>
      </c>
    </row>
    <row r="6329" spans="1:13" x14ac:dyDescent="0.55000000000000004">
      <c r="A6329">
        <v>6324</v>
      </c>
      <c r="C6329">
        <f t="shared" si="300"/>
        <v>-0.15896385323808446</v>
      </c>
      <c r="D6329">
        <f t="shared" si="301"/>
        <v>-1.5947376919434421E-4</v>
      </c>
      <c r="E6329" s="2">
        <f t="shared" si="302"/>
        <v>7.3437171690221292E-2</v>
      </c>
      <c r="K6329">
        <v>6324</v>
      </c>
      <c r="L6329" s="8">
        <v>2.2994158799353499E-4</v>
      </c>
      <c r="M6329" s="8">
        <v>0.11202908336769</v>
      </c>
    </row>
    <row r="6330" spans="1:13" x14ac:dyDescent="0.55000000000000004">
      <c r="A6330">
        <v>6325</v>
      </c>
      <c r="C6330">
        <f t="shared" si="300"/>
        <v>-0.22013828163652607</v>
      </c>
      <c r="D6330">
        <f t="shared" si="301"/>
        <v>6.9396764816969535E-6</v>
      </c>
      <c r="E6330" s="2">
        <f t="shared" si="302"/>
        <v>0.17295928227761992</v>
      </c>
      <c r="K6330">
        <v>6325</v>
      </c>
      <c r="L6330" s="8">
        <v>7.8879726502906406E-5</v>
      </c>
      <c r="M6330" s="8">
        <v>0.19574545485435901</v>
      </c>
    </row>
    <row r="6331" spans="1:13" x14ac:dyDescent="0.55000000000000004">
      <c r="A6331">
        <v>6326</v>
      </c>
      <c r="C6331">
        <f t="shared" si="300"/>
        <v>-0.22606264149100694</v>
      </c>
      <c r="D6331">
        <f t="shared" si="301"/>
        <v>1.7161140963760618E-4</v>
      </c>
      <c r="E6331" s="2">
        <f t="shared" si="302"/>
        <v>0.20839115837034916</v>
      </c>
      <c r="K6331">
        <v>6326</v>
      </c>
      <c r="L6331" s="8">
        <v>-9.1938051824672794E-5</v>
      </c>
      <c r="M6331" s="8">
        <v>0.23043616285611199</v>
      </c>
    </row>
    <row r="6332" spans="1:13" x14ac:dyDescent="0.55000000000000004">
      <c r="A6332">
        <v>6327</v>
      </c>
      <c r="C6332">
        <f t="shared" si="300"/>
        <v>-0.17525004335583425</v>
      </c>
      <c r="D6332">
        <f t="shared" si="301"/>
        <v>2.9321229625343595E-4</v>
      </c>
      <c r="E6332" s="2">
        <f t="shared" si="302"/>
        <v>0.14643077848053837</v>
      </c>
      <c r="K6332">
        <v>6327</v>
      </c>
      <c r="L6332" s="8">
        <v>-2.39729374730495E-4</v>
      </c>
      <c r="M6332" s="8">
        <v>0.207412704348379</v>
      </c>
    </row>
    <row r="6333" spans="1:13" x14ac:dyDescent="0.55000000000000004">
      <c r="A6333">
        <v>6328</v>
      </c>
      <c r="C6333">
        <f t="shared" si="300"/>
        <v>-8.0453378315491278E-2</v>
      </c>
      <c r="D6333">
        <f t="shared" si="301"/>
        <v>3.4122307693877082E-4</v>
      </c>
      <c r="E6333" s="2">
        <f t="shared" si="302"/>
        <v>4.5324206791559463E-2</v>
      </c>
      <c r="K6333">
        <v>6328</v>
      </c>
      <c r="L6333" s="8">
        <v>-3.2747898856199401E-4</v>
      </c>
      <c r="M6333" s="8">
        <v>0.132441447341591</v>
      </c>
    </row>
    <row r="6334" spans="1:13" x14ac:dyDescent="0.55000000000000004">
      <c r="A6334">
        <v>6329</v>
      </c>
      <c r="C6334">
        <f t="shared" si="300"/>
        <v>3.4535388859379124E-2</v>
      </c>
      <c r="D6334">
        <f t="shared" si="301"/>
        <v>3.0359405772425861E-4</v>
      </c>
      <c r="E6334" s="2">
        <f t="shared" si="302"/>
        <v>1.0477529921960175E-4</v>
      </c>
      <c r="K6334">
        <v>6329</v>
      </c>
      <c r="L6334" s="8">
        <v>-3.3320945817598402E-4</v>
      </c>
      <c r="M6334" s="8">
        <v>2.4299408241011299E-2</v>
      </c>
    </row>
    <row r="6335" spans="1:13" x14ac:dyDescent="0.55000000000000004">
      <c r="A6335">
        <v>6330</v>
      </c>
      <c r="C6335">
        <f t="shared" si="300"/>
        <v>0.14085650137878389</v>
      </c>
      <c r="D6335">
        <f t="shared" si="301"/>
        <v>1.8976932927594926E-4</v>
      </c>
      <c r="E6335" s="2">
        <f t="shared" si="302"/>
        <v>5.3261748431005049E-2</v>
      </c>
      <c r="K6335">
        <v>6330</v>
      </c>
      <c r="L6335" s="8">
        <v>-2.5548555190839102E-4</v>
      </c>
      <c r="M6335" s="8">
        <v>-8.9928568396115197E-2</v>
      </c>
    </row>
    <row r="6336" spans="1:13" x14ac:dyDescent="0.55000000000000004">
      <c r="A6336">
        <v>6331</v>
      </c>
      <c r="C6336">
        <f t="shared" si="300"/>
        <v>0.21182560107158796</v>
      </c>
      <c r="D6336">
        <f t="shared" si="301"/>
        <v>2.8316499199458617E-5</v>
      </c>
      <c r="E6336" s="2">
        <f t="shared" si="302"/>
        <v>0.15480996758417284</v>
      </c>
      <c r="K6336">
        <v>6331</v>
      </c>
      <c r="L6336" s="8">
        <v>-1.13773704248041E-4</v>
      </c>
      <c r="M6336" s="8">
        <v>-0.18163337720209799</v>
      </c>
    </row>
    <row r="6337" spans="1:13" x14ac:dyDescent="0.55000000000000004">
      <c r="A6337">
        <v>6332</v>
      </c>
      <c r="C6337">
        <f t="shared" si="300"/>
        <v>0.22963093982482688</v>
      </c>
      <c r="D6337">
        <f t="shared" si="301"/>
        <v>-1.4024317531165085E-4</v>
      </c>
      <c r="E6337" s="2">
        <f t="shared" si="302"/>
        <v>0.209286047050528</v>
      </c>
      <c r="K6337">
        <v>6332</v>
      </c>
      <c r="L6337" s="8">
        <v>5.6433473442049697E-5</v>
      </c>
      <c r="M6337" s="8">
        <v>-0.227846979916146</v>
      </c>
    </row>
    <row r="6338" spans="1:13" x14ac:dyDescent="0.55000000000000004">
      <c r="A6338">
        <v>6333</v>
      </c>
      <c r="C6338">
        <f t="shared" si="300"/>
        <v>0.1898037529182002</v>
      </c>
      <c r="D6338">
        <f t="shared" si="301"/>
        <v>-2.7360476891112221E-4</v>
      </c>
      <c r="E6338" s="2">
        <f t="shared" si="302"/>
        <v>0.16548513836168313</v>
      </c>
      <c r="K6338">
        <v>6333</v>
      </c>
      <c r="L6338" s="8">
        <v>2.1250653762072699E-4</v>
      </c>
      <c r="M6338" s="8">
        <v>-0.21699489305014999</v>
      </c>
    </row>
    <row r="6339" spans="1:13" x14ac:dyDescent="0.55000000000000004">
      <c r="A6339">
        <v>6334</v>
      </c>
      <c r="C6339">
        <f t="shared" si="300"/>
        <v>0.10233982477778958</v>
      </c>
      <c r="D6339">
        <f t="shared" si="301"/>
        <v>-3.3829733264417381E-4</v>
      </c>
      <c r="E6339" s="2">
        <f t="shared" si="302"/>
        <v>6.4584554442093697E-2</v>
      </c>
      <c r="K6339">
        <v>6334</v>
      </c>
      <c r="L6339" s="8">
        <v>3.1535602115744101E-4</v>
      </c>
      <c r="M6339" s="8">
        <v>-0.15179508908115599</v>
      </c>
    </row>
    <row r="6340" spans="1:13" x14ac:dyDescent="0.55000000000000004">
      <c r="A6340">
        <v>6335</v>
      </c>
      <c r="C6340">
        <f t="shared" si="300"/>
        <v>-1.0809242231407451E-2</v>
      </c>
      <c r="D6340">
        <f t="shared" si="301"/>
        <v>-3.1808439662849665E-4</v>
      </c>
      <c r="E6340" s="2">
        <f t="shared" si="302"/>
        <v>1.4264234217388069E-3</v>
      </c>
      <c r="K6340">
        <v>6335</v>
      </c>
      <c r="L6340" s="8">
        <v>3.3922263286854801E-4</v>
      </c>
      <c r="M6340" s="8">
        <v>-4.8577263383419202E-2</v>
      </c>
    </row>
    <row r="6341" spans="1:13" x14ac:dyDescent="0.55000000000000004">
      <c r="A6341">
        <v>6336</v>
      </c>
      <c r="C6341">
        <f t="shared" si="300"/>
        <v>-0.12124541728126957</v>
      </c>
      <c r="D6341">
        <f t="shared" si="301"/>
        <v>-2.1803898174616845E-4</v>
      </c>
      <c r="E6341" s="2">
        <f t="shared" si="302"/>
        <v>3.5363726418788016E-2</v>
      </c>
      <c r="K6341">
        <v>6336</v>
      </c>
      <c r="L6341" s="8">
        <v>2.7812883179329097E-4</v>
      </c>
      <c r="M6341" s="8">
        <v>6.6807039280159103E-2</v>
      </c>
    </row>
    <row r="6342" spans="1:13" x14ac:dyDescent="0.55000000000000004">
      <c r="A6342">
        <v>6337</v>
      </c>
      <c r="C6342">
        <f t="shared" ref="C6342:C6405" si="303">$D$1*COS($B$2*(A6342-$L$2)+$B$1)</f>
        <v>-0.20125154824415276</v>
      </c>
      <c r="D6342">
        <f t="shared" ref="D6342:D6405" si="304">$D$2*COS($B$2*(A6342-$L$3)+$B$3)</f>
        <v>-6.3270378342628503E-5</v>
      </c>
      <c r="E6342" s="2">
        <f t="shared" ref="E6342:E6405" si="305">(M6342-C6342)^2</f>
        <v>0.13447670284721847</v>
      </c>
      <c r="K6342">
        <v>6337</v>
      </c>
      <c r="L6342" s="8">
        <v>1.4737593940939399E-4</v>
      </c>
      <c r="M6342" s="8">
        <v>0.16545910451523799</v>
      </c>
    </row>
    <row r="6343" spans="1:13" x14ac:dyDescent="0.55000000000000004">
      <c r="A6343">
        <v>6338</v>
      </c>
      <c r="C6343">
        <f t="shared" si="303"/>
        <v>-0.23074778264380802</v>
      </c>
      <c r="D6343">
        <f t="shared" si="304"/>
        <v>1.0737775639115208E-4</v>
      </c>
      <c r="E6343" s="2">
        <f t="shared" si="305"/>
        <v>0.20558851137449793</v>
      </c>
      <c r="K6343">
        <v>6338</v>
      </c>
      <c r="L6343" s="8">
        <v>-2.0288171253538199E-5</v>
      </c>
      <c r="M6343" s="8">
        <v>0.22267091059071001</v>
      </c>
    </row>
    <row r="6344" spans="1:13" x14ac:dyDescent="0.55000000000000004">
      <c r="A6344">
        <v>6339</v>
      </c>
      <c r="C6344">
        <f t="shared" si="303"/>
        <v>-0.20233118737721215</v>
      </c>
      <c r="D6344">
        <f t="shared" si="304"/>
        <v>2.5107633761427462E-4</v>
      </c>
      <c r="E6344" s="2">
        <f t="shared" si="305"/>
        <v>0.18185499101484939</v>
      </c>
      <c r="K6344">
        <v>6339</v>
      </c>
      <c r="L6344" s="8">
        <v>-1.8287098356734499E-4</v>
      </c>
      <c r="M6344" s="8">
        <v>0.22411340575869501</v>
      </c>
    </row>
    <row r="6345" spans="1:13" x14ac:dyDescent="0.55000000000000004">
      <c r="A6345">
        <v>6340</v>
      </c>
      <c r="C6345">
        <f t="shared" si="303"/>
        <v>-0.12313372888481754</v>
      </c>
      <c r="D6345">
        <f t="shared" si="304"/>
        <v>3.3176005036432757E-4</v>
      </c>
      <c r="E6345" s="2">
        <f t="shared" si="305"/>
        <v>8.5590790154122312E-2</v>
      </c>
      <c r="K6345">
        <v>6340</v>
      </c>
      <c r="L6345" s="8">
        <v>-2.9965262359749002E-4</v>
      </c>
      <c r="M6345" s="8">
        <v>0.169425308155781</v>
      </c>
    </row>
    <row r="6346" spans="1:13" x14ac:dyDescent="0.55000000000000004">
      <c r="A6346">
        <v>6341</v>
      </c>
      <c r="C6346">
        <f t="shared" si="303"/>
        <v>-1.3032299893789581E-2</v>
      </c>
      <c r="D6346">
        <f t="shared" si="304"/>
        <v>3.2917898342331095E-4</v>
      </c>
      <c r="E6346" s="2">
        <f t="shared" si="305"/>
        <v>7.2822142894759375E-3</v>
      </c>
      <c r="K6346">
        <v>6341</v>
      </c>
      <c r="L6346" s="8">
        <v>-3.4138440513772298E-4</v>
      </c>
      <c r="M6346" s="8">
        <v>7.2303591086945701E-2</v>
      </c>
    </row>
    <row r="6347" spans="1:13" x14ac:dyDescent="0.55000000000000004">
      <c r="A6347">
        <v>6342</v>
      </c>
      <c r="C6347">
        <f t="shared" si="303"/>
        <v>0.10033996167149363</v>
      </c>
      <c r="D6347">
        <f t="shared" si="304"/>
        <v>2.4398093018547943E-4</v>
      </c>
      <c r="E6347" s="2">
        <f t="shared" si="305"/>
        <v>2.0525424859177698E-2</v>
      </c>
      <c r="K6347">
        <v>6342</v>
      </c>
      <c r="L6347" s="8">
        <v>-2.9761434461611502E-4</v>
      </c>
      <c r="M6347" s="8">
        <v>-4.2927008908531197E-2</v>
      </c>
    </row>
    <row r="6348" spans="1:13" x14ac:dyDescent="0.55000000000000004">
      <c r="A6348">
        <v>6343</v>
      </c>
      <c r="C6348">
        <f t="shared" si="303"/>
        <v>0.1885290078558107</v>
      </c>
      <c r="D6348">
        <f t="shared" si="304"/>
        <v>9.7548806181055678E-5</v>
      </c>
      <c r="E6348" s="2">
        <f t="shared" si="305"/>
        <v>0.11285251307352376</v>
      </c>
      <c r="K6348">
        <v>6343</v>
      </c>
      <c r="L6348" s="8">
        <v>-1.79304925220045E-4</v>
      </c>
      <c r="M6348" s="8">
        <v>-0.14740627322303601</v>
      </c>
    </row>
    <row r="6349" spans="1:13" x14ac:dyDescent="0.55000000000000004">
      <c r="A6349">
        <v>6344</v>
      </c>
      <c r="C6349">
        <f t="shared" si="303"/>
        <v>0.22940124694450009</v>
      </c>
      <c r="D6349">
        <f t="shared" si="304"/>
        <v>-7.3366012009123976E-5</v>
      </c>
      <c r="E6349" s="2">
        <f t="shared" si="305"/>
        <v>0.19746289179426621</v>
      </c>
      <c r="K6349">
        <v>6344</v>
      </c>
      <c r="L6349" s="8">
        <v>-1.6087474975614799E-5</v>
      </c>
      <c r="M6349" s="8">
        <v>-0.214966721966701</v>
      </c>
    </row>
    <row r="6350" spans="1:13" x14ac:dyDescent="0.55000000000000004">
      <c r="A6350">
        <v>6345</v>
      </c>
      <c r="C6350">
        <f t="shared" si="303"/>
        <v>0.21269860844474409</v>
      </c>
      <c r="D6350">
        <f t="shared" si="304"/>
        <v>-2.2586750761784588E-4</v>
      </c>
      <c r="E6350" s="2">
        <f t="shared" si="305"/>
        <v>0.19482162755139204</v>
      </c>
      <c r="K6350">
        <v>6345</v>
      </c>
      <c r="L6350" s="8">
        <v>1.51159183175908E-4</v>
      </c>
      <c r="M6350" s="8">
        <v>-0.228687421637079</v>
      </c>
    </row>
    <row r="6351" spans="1:13" x14ac:dyDescent="0.55000000000000004">
      <c r="A6351">
        <v>6346</v>
      </c>
      <c r="C6351">
        <f t="shared" si="303"/>
        <v>0.14261310255893597</v>
      </c>
      <c r="D6351">
        <f t="shared" si="304"/>
        <v>-3.2168101972213407E-4</v>
      </c>
      <c r="E6351" s="2">
        <f t="shared" si="305"/>
        <v>0.10741681153538878</v>
      </c>
      <c r="K6351">
        <v>6346</v>
      </c>
      <c r="L6351" s="8">
        <v>2.8054708617753101E-4</v>
      </c>
      <c r="M6351" s="8">
        <v>-0.18513193788468199</v>
      </c>
    </row>
    <row r="6352" spans="1:13" x14ac:dyDescent="0.55000000000000004">
      <c r="A6352">
        <v>6347</v>
      </c>
      <c r="C6352">
        <f t="shared" si="303"/>
        <v>3.6734713975221968E-2</v>
      </c>
      <c r="D6352">
        <f t="shared" si="304"/>
        <v>-3.3675937637779292E-4</v>
      </c>
      <c r="E6352" s="2">
        <f t="shared" si="305"/>
        <v>1.7409146775115722E-2</v>
      </c>
      <c r="K6352">
        <v>6347</v>
      </c>
      <c r="L6352" s="8">
        <v>3.3967023105822001E-4</v>
      </c>
      <c r="M6352" s="8">
        <v>-9.5209011813902705E-2</v>
      </c>
    </row>
    <row r="6353" spans="1:13" x14ac:dyDescent="0.55000000000000004">
      <c r="A6353">
        <v>6348</v>
      </c>
      <c r="C6353">
        <f t="shared" si="303"/>
        <v>-7.8363313509938984E-2</v>
      </c>
      <c r="D6353">
        <f t="shared" si="304"/>
        <v>-2.6731822788706762E-4</v>
      </c>
      <c r="E6353" s="2">
        <f t="shared" si="305"/>
        <v>9.3940515314648761E-3</v>
      </c>
      <c r="K6353">
        <v>6348</v>
      </c>
      <c r="L6353" s="8">
        <v>3.1372085940924502E-4</v>
      </c>
      <c r="M6353" s="8">
        <v>1.8559601899497999E-2</v>
      </c>
    </row>
    <row r="6354" spans="1:13" x14ac:dyDescent="0.55000000000000004">
      <c r="A6354">
        <v>6349</v>
      </c>
      <c r="C6354">
        <f t="shared" si="303"/>
        <v>-0.17379380107169556</v>
      </c>
      <c r="D6354">
        <f t="shared" si="304"/>
        <v>-1.3078583881785661E-4</v>
      </c>
      <c r="E6354" s="2">
        <f t="shared" si="305"/>
        <v>9.0886361194193729E-2</v>
      </c>
      <c r="K6354">
        <v>6349</v>
      </c>
      <c r="L6354" s="8">
        <v>2.0919815233830401E-4</v>
      </c>
      <c r="M6354" s="8">
        <v>0.12767984818175701</v>
      </c>
    </row>
    <row r="6355" spans="1:13" x14ac:dyDescent="0.55000000000000004">
      <c r="A6355">
        <v>6350</v>
      </c>
      <c r="C6355">
        <f t="shared" si="303"/>
        <v>-0.22560570784712219</v>
      </c>
      <c r="D6355">
        <f t="shared" si="304"/>
        <v>3.8571039047886541E-5</v>
      </c>
      <c r="E6355" s="2">
        <f t="shared" si="305"/>
        <v>0.18526791218368577</v>
      </c>
      <c r="K6355">
        <v>6350</v>
      </c>
      <c r="L6355" s="8">
        <v>5.2280470243116603E-5</v>
      </c>
      <c r="M6355" s="8">
        <v>0.20482188441862201</v>
      </c>
    </row>
    <row r="6356" spans="1:13" x14ac:dyDescent="0.55000000000000004">
      <c r="A6356">
        <v>6351</v>
      </c>
      <c r="C6356">
        <f t="shared" si="303"/>
        <v>-0.22079533734392895</v>
      </c>
      <c r="D6356">
        <f t="shared" si="304"/>
        <v>1.9824739912560529E-4</v>
      </c>
      <c r="E6356" s="2">
        <f t="shared" si="305"/>
        <v>0.20381644439332142</v>
      </c>
      <c r="K6356">
        <v>6351</v>
      </c>
      <c r="L6356" s="8">
        <v>-1.1773117994895101E-4</v>
      </c>
      <c r="M6356" s="8">
        <v>0.230665009080119</v>
      </c>
    </row>
    <row r="6357" spans="1:13" x14ac:dyDescent="0.55000000000000004">
      <c r="A6357">
        <v>6352</v>
      </c>
      <c r="C6357">
        <f t="shared" si="303"/>
        <v>-0.1605699911662638</v>
      </c>
      <c r="D6357">
        <f t="shared" si="304"/>
        <v>3.0816784074427469E-4</v>
      </c>
      <c r="E6357" s="2">
        <f t="shared" si="305"/>
        <v>0.12910126330289565</v>
      </c>
      <c r="K6357">
        <v>6352</v>
      </c>
      <c r="L6357" s="8">
        <v>-2.5825632577158701E-4</v>
      </c>
      <c r="M6357" s="8">
        <v>0.19873665127567</v>
      </c>
    </row>
    <row r="6358" spans="1:13" x14ac:dyDescent="0.55000000000000004">
      <c r="A6358">
        <v>6353</v>
      </c>
      <c r="C6358">
        <f t="shared" si="303"/>
        <v>-6.0044961751759725E-2</v>
      </c>
      <c r="D6358">
        <f t="shared" si="304"/>
        <v>3.4074465000286401E-4</v>
      </c>
      <c r="E6358" s="2">
        <f t="shared" si="305"/>
        <v>3.1356769676518834E-2</v>
      </c>
      <c r="K6358">
        <v>6353</v>
      </c>
      <c r="L6358" s="8">
        <v>-3.34099572698797E-4</v>
      </c>
      <c r="M6358" s="8">
        <v>0.11703346628654999</v>
      </c>
    </row>
    <row r="6359" spans="1:13" x14ac:dyDescent="0.55000000000000004">
      <c r="A6359">
        <v>6354</v>
      </c>
      <c r="C6359">
        <f t="shared" si="303"/>
        <v>5.5550087415064328E-2</v>
      </c>
      <c r="D6359">
        <f t="shared" si="304"/>
        <v>2.8780173443807911E-4</v>
      </c>
      <c r="E6359" s="2">
        <f t="shared" si="305"/>
        <v>2.453375809701187E-3</v>
      </c>
      <c r="K6359">
        <v>6354</v>
      </c>
      <c r="L6359" s="8">
        <v>-3.2626550904031398E-4</v>
      </c>
      <c r="M6359" s="8">
        <v>6.0185236430493503E-3</v>
      </c>
    </row>
    <row r="6360" spans="1:13" x14ac:dyDescent="0.55000000000000004">
      <c r="A6360">
        <v>6355</v>
      </c>
      <c r="C6360">
        <f t="shared" si="303"/>
        <v>0.15720323554364535</v>
      </c>
      <c r="D6360">
        <f t="shared" si="304"/>
        <v>1.6262664990856519E-4</v>
      </c>
      <c r="E6360" s="2">
        <f t="shared" si="305"/>
        <v>6.9541398265662718E-2</v>
      </c>
      <c r="K6360">
        <v>6355</v>
      </c>
      <c r="L6360" s="8">
        <v>-2.3671622463840899E-4</v>
      </c>
      <c r="M6360" s="8">
        <v>-0.106503795583063</v>
      </c>
    </row>
    <row r="6361" spans="1:13" x14ac:dyDescent="0.55000000000000004">
      <c r="A6361">
        <v>6356</v>
      </c>
      <c r="C6361">
        <f t="shared" si="303"/>
        <v>0.21940168513206257</v>
      </c>
      <c r="D6361">
        <f t="shared" si="304"/>
        <v>-3.3642958502030153E-6</v>
      </c>
      <c r="E6361" s="2">
        <f t="shared" si="305"/>
        <v>0.16954075011479819</v>
      </c>
      <c r="K6361">
        <v>6356</v>
      </c>
      <c r="L6361" s="8">
        <v>-8.7879893294968707E-5</v>
      </c>
      <c r="M6361" s="8">
        <v>-0.19235157850381701</v>
      </c>
    </row>
    <row r="6362" spans="1:13" x14ac:dyDescent="0.55000000000000004">
      <c r="A6362">
        <v>6357</v>
      </c>
      <c r="C6362">
        <f t="shared" si="303"/>
        <v>0.22653493637291697</v>
      </c>
      <c r="D6362">
        <f t="shared" si="304"/>
        <v>-1.6851087426430019E-4</v>
      </c>
      <c r="E6362" s="2">
        <f t="shared" si="305"/>
        <v>0.20844580244088459</v>
      </c>
      <c r="K6362">
        <v>6357</v>
      </c>
      <c r="L6362" s="8">
        <v>8.2966502491475897E-5</v>
      </c>
      <c r="M6362" s="8">
        <v>-0.23002371532572799</v>
      </c>
    </row>
    <row r="6363" spans="1:13" x14ac:dyDescent="0.55000000000000004">
      <c r="A6363">
        <v>6358</v>
      </c>
      <c r="C6363">
        <f t="shared" si="303"/>
        <v>0.17681269356176021</v>
      </c>
      <c r="D6363">
        <f t="shared" si="304"/>
        <v>-2.9136477516546194E-4</v>
      </c>
      <c r="E6363" s="2">
        <f t="shared" si="305"/>
        <v>0.14968981420326122</v>
      </c>
      <c r="K6363">
        <v>6358</v>
      </c>
      <c r="L6363" s="8">
        <v>2.3303342304211499E-4</v>
      </c>
      <c r="M6363" s="8">
        <v>-0.21008498568077699</v>
      </c>
    </row>
    <row r="6364" spans="1:13" x14ac:dyDescent="0.55000000000000004">
      <c r="A6364">
        <v>6359</v>
      </c>
      <c r="C6364">
        <f t="shared" si="303"/>
        <v>8.2714191585606778E-2</v>
      </c>
      <c r="D6364">
        <f t="shared" si="304"/>
        <v>-3.4109225898205339E-4</v>
      </c>
      <c r="E6364" s="2">
        <f t="shared" si="305"/>
        <v>4.8507137485357767E-2</v>
      </c>
      <c r="K6364">
        <v>6359</v>
      </c>
      <c r="L6364" s="8">
        <v>3.2473567715745298E-4</v>
      </c>
      <c r="M6364" s="8">
        <v>-0.13752916809944199</v>
      </c>
    </row>
    <row r="6365" spans="1:13" x14ac:dyDescent="0.55000000000000004">
      <c r="A6365">
        <v>6360</v>
      </c>
      <c r="C6365">
        <f t="shared" si="303"/>
        <v>-3.2143829003867995E-2</v>
      </c>
      <c r="D6365">
        <f t="shared" si="304"/>
        <v>-3.0521277545109897E-4</v>
      </c>
      <c r="E6365" s="2">
        <f t="shared" si="305"/>
        <v>2.6098783930164727E-6</v>
      </c>
      <c r="K6365">
        <v>6360</v>
      </c>
      <c r="L6365" s="8">
        <v>3.35105866414819E-4</v>
      </c>
      <c r="M6365" s="8">
        <v>-3.0528317198582601E-2</v>
      </c>
    </row>
    <row r="6366" spans="1:13" x14ac:dyDescent="0.55000000000000004">
      <c r="A6366">
        <v>6361</v>
      </c>
      <c r="C6366">
        <f t="shared" si="303"/>
        <v>-0.13893442605152845</v>
      </c>
      <c r="D6366">
        <f t="shared" si="304"/>
        <v>-1.9273131865677306E-4</v>
      </c>
      <c r="E6366" s="2">
        <f t="shared" si="305"/>
        <v>4.9752625721750175E-2</v>
      </c>
      <c r="K6366">
        <v>6361</v>
      </c>
      <c r="L6366" s="8">
        <v>2.6154671258272197E-4</v>
      </c>
      <c r="M6366" s="8">
        <v>8.4118540128592503E-2</v>
      </c>
    </row>
    <row r="6367" spans="1:13" x14ac:dyDescent="0.55000000000000004">
      <c r="A6367">
        <v>6362</v>
      </c>
      <c r="C6367">
        <f t="shared" si="303"/>
        <v>-0.21085541066559599</v>
      </c>
      <c r="D6367">
        <f t="shared" si="304"/>
        <v>-3.187836333346141E-5</v>
      </c>
      <c r="E6367" s="2">
        <f t="shared" si="305"/>
        <v>0.15097327676572453</v>
      </c>
      <c r="K6367">
        <v>6362</v>
      </c>
      <c r="L6367" s="8">
        <v>1.2248156206627199E-4</v>
      </c>
      <c r="M6367" s="8">
        <v>0.177697387247023</v>
      </c>
    </row>
    <row r="6368" spans="1:13" x14ac:dyDescent="0.55000000000000004">
      <c r="A6368">
        <v>6363</v>
      </c>
      <c r="C6368">
        <f t="shared" si="303"/>
        <v>-0.22985613168201119</v>
      </c>
      <c r="D6368">
        <f t="shared" si="304"/>
        <v>1.3697538924396484E-4</v>
      </c>
      <c r="E6368" s="2">
        <f t="shared" si="305"/>
        <v>0.20850817425801846</v>
      </c>
      <c r="K6368">
        <v>6363</v>
      </c>
      <c r="L6368" s="8">
        <v>-4.7259855490123501E-5</v>
      </c>
      <c r="M6368" s="8">
        <v>0.226770821374878</v>
      </c>
    </row>
    <row r="6369" spans="1:13" x14ac:dyDescent="0.55000000000000004">
      <c r="A6369">
        <v>6364</v>
      </c>
      <c r="C6369">
        <f t="shared" si="303"/>
        <v>-0.19116780862907526</v>
      </c>
      <c r="D6369">
        <f t="shared" si="304"/>
        <v>2.714512063332771E-4</v>
      </c>
      <c r="E6369" s="2">
        <f t="shared" si="305"/>
        <v>0.16827708882525663</v>
      </c>
      <c r="K6369">
        <v>6364</v>
      </c>
      <c r="L6369" s="8">
        <v>-2.0516474906015901E-4</v>
      </c>
      <c r="M6369" s="8">
        <v>0.21904809650535101</v>
      </c>
    </row>
    <row r="6370" spans="1:13" x14ac:dyDescent="0.55000000000000004">
      <c r="A6370">
        <v>6365</v>
      </c>
      <c r="C6370">
        <f t="shared" si="303"/>
        <v>-0.10450039511092306</v>
      </c>
      <c r="D6370">
        <f t="shared" si="304"/>
        <v>3.3779849236965974E-4</v>
      </c>
      <c r="E6370" s="2">
        <f t="shared" si="305"/>
        <v>6.8102111226413423E-2</v>
      </c>
      <c r="K6370">
        <v>6365</v>
      </c>
      <c r="L6370" s="8">
        <v>-3.1168485847837601E-4</v>
      </c>
      <c r="M6370" s="8">
        <v>0.15646341699032101</v>
      </c>
    </row>
    <row r="6371" spans="1:13" x14ac:dyDescent="0.55000000000000004">
      <c r="A6371">
        <v>6366</v>
      </c>
      <c r="C6371">
        <f t="shared" si="303"/>
        <v>8.3944148883938283E-3</v>
      </c>
      <c r="D6371">
        <f t="shared" si="304"/>
        <v>3.193654770515395E-4</v>
      </c>
      <c r="E6371" s="2">
        <f t="shared" si="305"/>
        <v>2.1434204659021004E-3</v>
      </c>
      <c r="K6371">
        <v>6366</v>
      </c>
      <c r="L6371" s="8">
        <v>-3.4014156153819802E-4</v>
      </c>
      <c r="M6371" s="8">
        <v>5.46915040614952E-2</v>
      </c>
    </row>
    <row r="6372" spans="1:13" x14ac:dyDescent="0.55000000000000004">
      <c r="A6372">
        <v>6367</v>
      </c>
      <c r="C6372">
        <f t="shared" si="303"/>
        <v>0.1191824036909505</v>
      </c>
      <c r="D6372">
        <f t="shared" si="304"/>
        <v>2.2077845868361724E-4</v>
      </c>
      <c r="E6372" s="2">
        <f t="shared" si="305"/>
        <v>3.238583160078521E-2</v>
      </c>
      <c r="K6372">
        <v>6367</v>
      </c>
      <c r="L6372" s="8">
        <v>-2.8340770042572101E-4</v>
      </c>
      <c r="M6372" s="8">
        <v>-6.0778235340992297E-2</v>
      </c>
    </row>
    <row r="6373" spans="1:13" x14ac:dyDescent="0.55000000000000004">
      <c r="A6373">
        <v>6368</v>
      </c>
      <c r="C6373">
        <f t="shared" si="303"/>
        <v>0.20005812133282211</v>
      </c>
      <c r="D6373">
        <f t="shared" si="304"/>
        <v>6.6780700826775811E-5</v>
      </c>
      <c r="E6373" s="2">
        <f t="shared" si="305"/>
        <v>0.13038151784003663</v>
      </c>
      <c r="K6373">
        <v>6368</v>
      </c>
      <c r="L6373" s="8">
        <v>-1.5569262260788999E-4</v>
      </c>
      <c r="M6373" s="8">
        <v>-0.161025688661529</v>
      </c>
    </row>
    <row r="6374" spans="1:13" x14ac:dyDescent="0.55000000000000004">
      <c r="A6374">
        <v>6369</v>
      </c>
      <c r="C6374">
        <f t="shared" si="303"/>
        <v>0.23072346741076646</v>
      </c>
      <c r="D6374">
        <f t="shared" si="304"/>
        <v>-1.0397760531210011E-4</v>
      </c>
      <c r="E6374" s="2">
        <f t="shared" si="305"/>
        <v>0.20400283204104708</v>
      </c>
      <c r="K6374">
        <v>6369</v>
      </c>
      <c r="L6374" s="8">
        <v>1.10166383889975E-5</v>
      </c>
      <c r="M6374" s="8">
        <v>-0.220943259325936</v>
      </c>
    </row>
    <row r="6375" spans="1:13" x14ac:dyDescent="0.55000000000000004">
      <c r="A6375">
        <v>6370</v>
      </c>
      <c r="C6375">
        <f t="shared" si="303"/>
        <v>0.20348208643342866</v>
      </c>
      <c r="D6375">
        <f t="shared" si="304"/>
        <v>-2.4863972419166181E-4</v>
      </c>
      <c r="E6375" s="2">
        <f t="shared" si="305"/>
        <v>0.1840464110108668</v>
      </c>
      <c r="K6375">
        <v>6370</v>
      </c>
      <c r="L6375" s="8">
        <v>1.7496671395909801E-4</v>
      </c>
      <c r="M6375" s="8">
        <v>-0.225524220059689</v>
      </c>
    </row>
    <row r="6376" spans="1:13" x14ac:dyDescent="0.55000000000000004">
      <c r="A6376">
        <v>6371</v>
      </c>
      <c r="C6376">
        <f t="shared" si="303"/>
        <v>0.12517099082619013</v>
      </c>
      <c r="D6376">
        <f t="shared" si="304"/>
        <v>-3.3089851320744344E-4</v>
      </c>
      <c r="E6376" s="2">
        <f t="shared" si="305"/>
        <v>8.9276797697370486E-2</v>
      </c>
      <c r="K6376">
        <v>6371</v>
      </c>
      <c r="L6376" s="8">
        <v>2.9509529060344999E-4</v>
      </c>
      <c r="M6376" s="8">
        <v>-0.17362124082880201</v>
      </c>
    </row>
    <row r="6377" spans="1:13" x14ac:dyDescent="0.55000000000000004">
      <c r="A6377">
        <v>6372</v>
      </c>
      <c r="C6377">
        <f t="shared" si="303"/>
        <v>1.5444614915139172E-2</v>
      </c>
      <c r="D6377">
        <f t="shared" si="304"/>
        <v>-3.3010875019880913E-4</v>
      </c>
      <c r="E6377" s="2">
        <f t="shared" si="305"/>
        <v>8.7756350722414649E-3</v>
      </c>
      <c r="K6377">
        <v>6372</v>
      </c>
      <c r="L6377" s="8">
        <v>3.41315421077889E-4</v>
      </c>
      <c r="M6377" s="8">
        <v>-7.8233744764359195E-2</v>
      </c>
    </row>
    <row r="6378" spans="1:13" x14ac:dyDescent="0.55000000000000004">
      <c r="A6378">
        <v>6373</v>
      </c>
      <c r="C6378">
        <f t="shared" si="303"/>
        <v>-9.815803379295962E-2</v>
      </c>
      <c r="D6378">
        <f t="shared" si="304"/>
        <v>-2.4646864903063844E-4</v>
      </c>
      <c r="E6378" s="2">
        <f t="shared" si="305"/>
        <v>1.8199605037562832E-2</v>
      </c>
      <c r="K6378">
        <v>6373</v>
      </c>
      <c r="L6378" s="8">
        <v>3.0205098697621798E-4</v>
      </c>
      <c r="M6378" s="8">
        <v>3.6747878003235701E-2</v>
      </c>
    </row>
    <row r="6379" spans="1:13" x14ac:dyDescent="0.55000000000000004">
      <c r="A6379">
        <v>6374</v>
      </c>
      <c r="C6379">
        <f t="shared" si="303"/>
        <v>-0.18712508502621378</v>
      </c>
      <c r="D6379">
        <f t="shared" si="304"/>
        <v>-1.0097011210269333E-4</v>
      </c>
      <c r="E6379" s="2">
        <f t="shared" si="305"/>
        <v>0.10866968408181704</v>
      </c>
      <c r="K6379">
        <v>6374</v>
      </c>
      <c r="L6379" s="8">
        <v>1.8713600939806801E-4</v>
      </c>
      <c r="M6379" s="8">
        <v>0.14252576675763501</v>
      </c>
    </row>
    <row r="6380" spans="1:13" x14ac:dyDescent="0.55000000000000004">
      <c r="A6380">
        <v>6375</v>
      </c>
      <c r="C6380">
        <f t="shared" si="303"/>
        <v>-0.2291276842017238</v>
      </c>
      <c r="D6380">
        <f t="shared" si="304"/>
        <v>6.986979468193185E-5</v>
      </c>
      <c r="E6380" s="2">
        <f t="shared" si="305"/>
        <v>0.19512970179112468</v>
      </c>
      <c r="K6380">
        <v>6375</v>
      </c>
      <c r="L6380" s="8">
        <v>2.5351657358650601E-5</v>
      </c>
      <c r="M6380" s="8">
        <v>0.212607193061918</v>
      </c>
    </row>
    <row r="6381" spans="1:13" x14ac:dyDescent="0.55000000000000004">
      <c r="A6381">
        <v>6376</v>
      </c>
      <c r="C6381">
        <f t="shared" si="303"/>
        <v>-0.21362406427098024</v>
      </c>
      <c r="D6381">
        <f t="shared" si="304"/>
        <v>2.2317385573981049E-4</v>
      </c>
      <c r="E6381" s="2">
        <f t="shared" si="305"/>
        <v>0.19630561347132228</v>
      </c>
      <c r="K6381">
        <v>6376</v>
      </c>
      <c r="L6381" s="8">
        <v>-1.42782174536505E-4</v>
      </c>
      <c r="M6381" s="8">
        <v>0.22943982894457199</v>
      </c>
    </row>
    <row r="6382" spans="1:13" x14ac:dyDescent="0.55000000000000004">
      <c r="A6382">
        <v>6377</v>
      </c>
      <c r="C6382">
        <f t="shared" si="303"/>
        <v>-0.14450530704883838</v>
      </c>
      <c r="D6382">
        <f t="shared" si="304"/>
        <v>3.2046598313691669E-4</v>
      </c>
      <c r="E6382" s="2">
        <f t="shared" si="305"/>
        <v>0.11109765154687756</v>
      </c>
      <c r="K6382">
        <v>6377</v>
      </c>
      <c r="L6382" s="8">
        <v>-2.7515532506268799E-4</v>
      </c>
      <c r="M6382" s="8">
        <v>0.18880783632669301</v>
      </c>
    </row>
    <row r="6383" spans="1:13" x14ac:dyDescent="0.55000000000000004">
      <c r="A6383">
        <v>6378</v>
      </c>
      <c r="C6383">
        <f t="shared" si="303"/>
        <v>-3.911876368636371E-2</v>
      </c>
      <c r="D6383">
        <f t="shared" si="304"/>
        <v>3.3732790365737837E-4</v>
      </c>
      <c r="E6383" s="2">
        <f t="shared" si="305"/>
        <v>1.9601823824770707E-2</v>
      </c>
      <c r="K6383">
        <v>6378</v>
      </c>
      <c r="L6383" s="8">
        <v>-3.38614117487208E-4</v>
      </c>
      <c r="M6383" s="8">
        <v>0.100887749822011</v>
      </c>
    </row>
    <row r="6384" spans="1:13" x14ac:dyDescent="0.55000000000000004">
      <c r="A6384">
        <v>6379</v>
      </c>
      <c r="C6384">
        <f t="shared" si="303"/>
        <v>7.6085764803273809E-2</v>
      </c>
      <c r="D6384">
        <f t="shared" si="304"/>
        <v>2.6952763066788406E-4</v>
      </c>
      <c r="E6384" s="2">
        <f t="shared" si="305"/>
        <v>7.8120963608578958E-3</v>
      </c>
      <c r="K6384">
        <v>6379</v>
      </c>
      <c r="L6384" s="8">
        <v>-3.17264903577575E-4</v>
      </c>
      <c r="M6384" s="8">
        <v>-1.2300299487755101E-2</v>
      </c>
    </row>
    <row r="6385" spans="1:13" x14ac:dyDescent="0.55000000000000004">
      <c r="A6385">
        <v>6380</v>
      </c>
      <c r="C6385">
        <f t="shared" si="303"/>
        <v>0.17219437008796223</v>
      </c>
      <c r="D6385">
        <f t="shared" si="304"/>
        <v>1.3408160357243461E-4</v>
      </c>
      <c r="E6385" s="2">
        <f t="shared" si="305"/>
        <v>8.6790357596294512E-2</v>
      </c>
      <c r="K6385">
        <v>6380</v>
      </c>
      <c r="L6385" s="8">
        <v>-2.16454726398366E-4</v>
      </c>
      <c r="M6385" s="8">
        <v>-0.122407662485295</v>
      </c>
    </row>
    <row r="6386" spans="1:13" x14ac:dyDescent="0.55000000000000004">
      <c r="A6386">
        <v>6381</v>
      </c>
      <c r="C6386">
        <f t="shared" si="303"/>
        <v>0.2250858180499076</v>
      </c>
      <c r="D6386">
        <f t="shared" si="304"/>
        <v>-3.5016079803736995E-5</v>
      </c>
      <c r="E6386" s="2">
        <f t="shared" si="305"/>
        <v>0.18228039791580872</v>
      </c>
      <c r="K6386">
        <v>6381</v>
      </c>
      <c r="L6386" s="8">
        <v>-6.1432120205049396E-5</v>
      </c>
      <c r="M6386" s="8">
        <v>-0.20185726705138399</v>
      </c>
    </row>
    <row r="6387" spans="1:13" x14ac:dyDescent="0.55000000000000004">
      <c r="A6387">
        <v>6382</v>
      </c>
      <c r="C6387">
        <f t="shared" si="303"/>
        <v>0.22148547011392655</v>
      </c>
      <c r="D6387">
        <f t="shared" si="304"/>
        <v>-1.9532546522957033E-4</v>
      </c>
      <c r="E6387" s="2">
        <f t="shared" si="305"/>
        <v>0.20451734268424632</v>
      </c>
      <c r="K6387">
        <v>6382</v>
      </c>
      <c r="L6387" s="8">
        <v>1.08976541590827E-4</v>
      </c>
      <c r="M6387" s="8">
        <v>-0.230750466852881</v>
      </c>
    </row>
    <row r="6388" spans="1:13" x14ac:dyDescent="0.55000000000000004">
      <c r="A6388">
        <v>6383</v>
      </c>
      <c r="C6388">
        <f t="shared" si="303"/>
        <v>0.1622969377226372</v>
      </c>
      <c r="D6388">
        <f t="shared" si="304"/>
        <v>-3.0661227601691706E-4</v>
      </c>
      <c r="E6388" s="2">
        <f t="shared" si="305"/>
        <v>0.13260356087545672</v>
      </c>
      <c r="K6388">
        <v>6383</v>
      </c>
      <c r="L6388" s="8">
        <v>2.52091352503898E-4</v>
      </c>
      <c r="M6388" s="8">
        <v>-0.20185078075910301</v>
      </c>
    </row>
    <row r="6389" spans="1:13" x14ac:dyDescent="0.55000000000000004">
      <c r="A6389">
        <v>6384</v>
      </c>
      <c r="C6389">
        <f t="shared" si="303"/>
        <v>6.2375294914212905E-2</v>
      </c>
      <c r="D6389">
        <f t="shared" si="304"/>
        <v>-3.4094586839825678E-4</v>
      </c>
      <c r="E6389" s="2">
        <f t="shared" si="305"/>
        <v>3.4140547620711378E-2</v>
      </c>
      <c r="K6389">
        <v>6384</v>
      </c>
      <c r="L6389" s="8">
        <v>3.3206832032115299E-4</v>
      </c>
      <c r="M6389" s="8">
        <v>-0.122396314432871</v>
      </c>
    </row>
    <row r="6390" spans="1:13" x14ac:dyDescent="0.55000000000000004">
      <c r="A6390">
        <v>6385</v>
      </c>
      <c r="C6390">
        <f t="shared" si="303"/>
        <v>-5.3201232153168347E-2</v>
      </c>
      <c r="D6390">
        <f t="shared" si="304"/>
        <v>-2.8970923438251055E-4</v>
      </c>
      <c r="E6390" s="2">
        <f t="shared" si="305"/>
        <v>1.6739799680444076E-3</v>
      </c>
      <c r="K6390">
        <v>6385</v>
      </c>
      <c r="L6390" s="8">
        <v>3.28876717311672E-4</v>
      </c>
      <c r="M6390" s="8">
        <v>-1.2286931865317799E-2</v>
      </c>
    </row>
    <row r="6391" spans="1:13" x14ac:dyDescent="0.55000000000000004">
      <c r="A6391">
        <v>6386</v>
      </c>
      <c r="C6391">
        <f t="shared" si="303"/>
        <v>-0.15542537134310189</v>
      </c>
      <c r="D6391">
        <f t="shared" si="304"/>
        <v>-1.6576168912289156E-4</v>
      </c>
      <c r="E6391" s="2">
        <f t="shared" si="305"/>
        <v>6.5702587830297657E-2</v>
      </c>
      <c r="K6391">
        <v>6386</v>
      </c>
      <c r="L6391" s="8">
        <v>2.4331590024844599E-4</v>
      </c>
      <c r="M6391" s="8">
        <v>0.100899789010496</v>
      </c>
    </row>
    <row r="6392" spans="1:13" x14ac:dyDescent="0.55000000000000004">
      <c r="A6392">
        <v>6387</v>
      </c>
      <c r="C6392">
        <f t="shared" si="303"/>
        <v>-0.21864101843280404</v>
      </c>
      <c r="D6392">
        <f t="shared" si="304"/>
        <v>-2.1145387260584952E-7</v>
      </c>
      <c r="E6392" s="2">
        <f t="shared" si="305"/>
        <v>0.16602084032092224</v>
      </c>
      <c r="K6392">
        <v>6387</v>
      </c>
      <c r="L6392" s="8">
        <v>9.6815106545735803E-5</v>
      </c>
      <c r="M6392" s="8">
        <v>0.18881553179178401</v>
      </c>
    </row>
    <row r="6393" spans="1:13" x14ac:dyDescent="0.55000000000000004">
      <c r="A6393">
        <v>6388</v>
      </c>
      <c r="C6393">
        <f t="shared" si="303"/>
        <v>-0.22698237848287542</v>
      </c>
      <c r="D6393">
        <f t="shared" si="304"/>
        <v>1.6539185184260993E-4</v>
      </c>
      <c r="E6393" s="2">
        <f t="shared" si="305"/>
        <v>0.20832253165835746</v>
      </c>
      <c r="K6393">
        <v>6388</v>
      </c>
      <c r="L6393" s="8">
        <v>-7.3933631188671803E-5</v>
      </c>
      <c r="M6393" s="8">
        <v>0.22944125330929799</v>
      </c>
    </row>
    <row r="6394" spans="1:13" x14ac:dyDescent="0.55000000000000004">
      <c r="A6394">
        <v>6389</v>
      </c>
      <c r="C6394">
        <f t="shared" si="303"/>
        <v>-0.17835594594266746</v>
      </c>
      <c r="D6394">
        <f t="shared" si="304"/>
        <v>2.8948528892895831E-4</v>
      </c>
      <c r="E6394" s="2">
        <f t="shared" si="305"/>
        <v>0.15284810735228876</v>
      </c>
      <c r="K6394">
        <v>6389</v>
      </c>
      <c r="L6394" s="8">
        <v>-2.26165232340926E-4</v>
      </c>
      <c r="M6394" s="8">
        <v>0.212601989585298</v>
      </c>
    </row>
    <row r="6395" spans="1:13" x14ac:dyDescent="0.55000000000000004">
      <c r="A6395">
        <v>6390</v>
      </c>
      <c r="C6395">
        <f t="shared" si="303"/>
        <v>-8.4965930419021493E-2</v>
      </c>
      <c r="D6395">
        <f t="shared" si="304"/>
        <v>3.4092402035962028E-4</v>
      </c>
      <c r="E6395" s="2">
        <f t="shared" si="305"/>
        <v>5.1747682295870984E-2</v>
      </c>
      <c r="K6395">
        <v>6390</v>
      </c>
      <c r="L6395" s="8">
        <v>-3.2175234802615398E-4</v>
      </c>
      <c r="M6395" s="8">
        <v>0.14251523868266699</v>
      </c>
    </row>
    <row r="6396" spans="1:13" x14ac:dyDescent="0.55000000000000004">
      <c r="A6396">
        <v>6391</v>
      </c>
      <c r="C6396">
        <f t="shared" si="303"/>
        <v>2.9748742702217154E-2</v>
      </c>
      <c r="D6396">
        <f t="shared" si="304"/>
        <v>3.0679800879082262E-4</v>
      </c>
      <c r="E6396" s="2">
        <f t="shared" si="305"/>
        <v>4.8803070553371746E-5</v>
      </c>
      <c r="K6396">
        <v>6391</v>
      </c>
      <c r="L6396" s="8">
        <v>-3.3675459214157501E-4</v>
      </c>
      <c r="M6396" s="8">
        <v>3.6734662151607603E-2</v>
      </c>
    </row>
    <row r="6397" spans="1:13" x14ac:dyDescent="0.55000000000000004">
      <c r="A6397">
        <v>6392</v>
      </c>
      <c r="C6397">
        <f t="shared" si="303"/>
        <v>0.13699710845894225</v>
      </c>
      <c r="D6397">
        <f t="shared" si="304"/>
        <v>1.9567216380445034E-4</v>
      </c>
      <c r="E6397" s="2">
        <f t="shared" si="305"/>
        <v>4.6329741415986017E-2</v>
      </c>
      <c r="K6397">
        <v>6392</v>
      </c>
      <c r="L6397" s="8">
        <v>-2.6741455958131401E-4</v>
      </c>
      <c r="M6397" s="8">
        <v>-7.8246338400621895E-2</v>
      </c>
    </row>
    <row r="6398" spans="1:13" x14ac:dyDescent="0.55000000000000004">
      <c r="A6398">
        <v>6393</v>
      </c>
      <c r="C6398">
        <f t="shared" si="303"/>
        <v>0.20986208766239875</v>
      </c>
      <c r="D6398">
        <f t="shared" si="304"/>
        <v>3.5436730145122671E-5</v>
      </c>
      <c r="E6398" s="2">
        <f t="shared" si="305"/>
        <v>0.14706622585789927</v>
      </c>
      <c r="K6398">
        <v>6393</v>
      </c>
      <c r="L6398" s="8">
        <v>-1.31098891654423E-4</v>
      </c>
      <c r="M6398" s="8">
        <v>-0.17363005809537199</v>
      </c>
    </row>
    <row r="6399" spans="1:13" x14ac:dyDescent="0.55000000000000004">
      <c r="A6399">
        <v>6394</v>
      </c>
      <c r="C6399">
        <f t="shared" si="303"/>
        <v>0.23005610640441787</v>
      </c>
      <c r="D6399">
        <f t="shared" si="304"/>
        <v>-1.3369257583362539E-4</v>
      </c>
      <c r="E6399" s="2">
        <f t="shared" si="305"/>
        <v>0.2075560147843491</v>
      </c>
      <c r="K6399">
        <v>6394</v>
      </c>
      <c r="L6399" s="8">
        <v>3.8051306965798102E-5</v>
      </c>
      <c r="M6399" s="8">
        <v>-0.22552705261745501</v>
      </c>
    </row>
    <row r="6400" spans="1:13" x14ac:dyDescent="0.55000000000000004">
      <c r="A6400">
        <v>6395</v>
      </c>
      <c r="C6400">
        <f t="shared" si="303"/>
        <v>0.19251089163689442</v>
      </c>
      <c r="D6400">
        <f t="shared" si="304"/>
        <v>-2.6926786329403826E-4</v>
      </c>
      <c r="E6400" s="2">
        <f t="shared" si="305"/>
        <v>0.17094114178851191</v>
      </c>
      <c r="K6400">
        <v>6395</v>
      </c>
      <c r="L6400" s="8">
        <v>1.9767131970326401E-4</v>
      </c>
      <c r="M6400" s="8">
        <v>-0.22093939774323401</v>
      </c>
    </row>
    <row r="6401" spans="1:13" x14ac:dyDescent="0.55000000000000004">
      <c r="A6401">
        <v>6396</v>
      </c>
      <c r="C6401">
        <f t="shared" si="303"/>
        <v>0.10664950087911958</v>
      </c>
      <c r="D6401">
        <f t="shared" si="304"/>
        <v>-3.3726259278309931E-4</v>
      </c>
      <c r="E6401" s="2">
        <f t="shared" si="305"/>
        <v>7.1644873945212934E-2</v>
      </c>
      <c r="K6401">
        <v>6396</v>
      </c>
      <c r="L6401" s="8">
        <v>3.0778332415720699E-4</v>
      </c>
      <c r="M6401" s="8">
        <v>-0.161016100095703</v>
      </c>
    </row>
    <row r="6402" spans="1:13" x14ac:dyDescent="0.55000000000000004">
      <c r="A6402">
        <v>6397</v>
      </c>
      <c r="C6402">
        <f t="shared" si="303"/>
        <v>-5.9786666080527103E-3</v>
      </c>
      <c r="D6402">
        <f t="shared" si="304"/>
        <v>-3.2061152041805831E-4</v>
      </c>
      <c r="E6402" s="2">
        <f t="shared" si="305"/>
        <v>3.0015775331932097E-3</v>
      </c>
      <c r="K6402">
        <v>6397</v>
      </c>
      <c r="L6402" s="8">
        <v>3.4080908572685202E-4</v>
      </c>
      <c r="M6402" s="8">
        <v>-6.0765321307835303E-2</v>
      </c>
    </row>
    <row r="6403" spans="1:13" x14ac:dyDescent="0.55000000000000004">
      <c r="A6403">
        <v>6398</v>
      </c>
      <c r="C6403">
        <f t="shared" si="303"/>
        <v>-0.11710631479689686</v>
      </c>
      <c r="D6403">
        <f t="shared" si="304"/>
        <v>-2.2349371438272933E-4</v>
      </c>
      <c r="E6403" s="2">
        <f t="shared" si="305"/>
        <v>2.9518959229526347E-2</v>
      </c>
      <c r="K6403">
        <v>6398</v>
      </c>
      <c r="L6403" s="8">
        <v>2.8847709755013202E-4</v>
      </c>
      <c r="M6403" s="8">
        <v>5.4704509162265699E-2</v>
      </c>
    </row>
    <row r="6404" spans="1:13" x14ac:dyDescent="0.55000000000000004">
      <c r="A6404">
        <v>6399</v>
      </c>
      <c r="C6404">
        <f t="shared" si="303"/>
        <v>-0.19884274637698171</v>
      </c>
      <c r="D6404">
        <f t="shared" si="304"/>
        <v>-7.0283696911053027E-5</v>
      </c>
      <c r="E6404" s="2">
        <f t="shared" si="305"/>
        <v>0.1262494615100114</v>
      </c>
      <c r="K6404">
        <v>6399</v>
      </c>
      <c r="L6404" s="8">
        <v>1.63894230709992E-4</v>
      </c>
      <c r="M6404" s="8">
        <v>0.15647325595054001</v>
      </c>
    </row>
    <row r="6405" spans="1:13" x14ac:dyDescent="0.55000000000000004">
      <c r="A6405">
        <v>6400</v>
      </c>
      <c r="C6405">
        <f t="shared" si="303"/>
        <v>-0.23067383988898379</v>
      </c>
      <c r="D6405">
        <f t="shared" si="304"/>
        <v>1.0056604702251246E-4</v>
      </c>
      <c r="E6405" s="2">
        <f t="shared" si="305"/>
        <v>0.20225360548340812</v>
      </c>
      <c r="K6405">
        <v>6400</v>
      </c>
      <c r="L6405" s="8">
        <v>-1.7369629374590899E-6</v>
      </c>
      <c r="M6405" s="8">
        <v>0.21905230509639301</v>
      </c>
    </row>
    <row r="6406" spans="1:13" x14ac:dyDescent="0.55000000000000004">
      <c r="A6406">
        <v>6401</v>
      </c>
      <c r="C6406">
        <f t="shared" ref="C6406:C6469" si="306">$D$1*COS($B$2*(A6406-$L$2)+$B$1)</f>
        <v>-0.20461066180760598</v>
      </c>
      <c r="D6406">
        <f t="shared" ref="D6406:D6469" si="307">$D$2*COS($B$2*(A6406-$L$3)+$B$3)</f>
        <v>2.4617583291750716E-4</v>
      </c>
      <c r="E6406" s="2">
        <f t="shared" ref="E6406:E6469" si="308">(M6406-C6406)^2</f>
        <v>0.1860878479707242</v>
      </c>
      <c r="K6406">
        <v>6401</v>
      </c>
      <c r="L6406" s="8">
        <v>-1.66933123441888E-4</v>
      </c>
      <c r="M6406" s="8">
        <v>0.22676834552901001</v>
      </c>
    </row>
    <row r="6407" spans="1:13" x14ac:dyDescent="0.55000000000000004">
      <c r="A6407">
        <v>6402</v>
      </c>
      <c r="C6407">
        <f t="shared" si="306"/>
        <v>-0.12719452046587118</v>
      </c>
      <c r="D6407">
        <f t="shared" si="307"/>
        <v>3.3000067372377685E-4</v>
      </c>
      <c r="E6407" s="2">
        <f t="shared" si="308"/>
        <v>9.2953867790989755E-2</v>
      </c>
      <c r="K6407">
        <v>6402</v>
      </c>
      <c r="L6407" s="8">
        <v>-2.9031984760237998E-4</v>
      </c>
      <c r="M6407" s="8">
        <v>0.17768884705520199</v>
      </c>
    </row>
    <row r="6408" spans="1:13" x14ac:dyDescent="0.55000000000000004">
      <c r="A6408">
        <v>6403</v>
      </c>
      <c r="C6408">
        <f t="shared" si="306"/>
        <v>-1.7855235533415618E-2</v>
      </c>
      <c r="D6408">
        <f t="shared" si="307"/>
        <v>3.3100230129111391E-4</v>
      </c>
      <c r="E6408" s="2">
        <f t="shared" si="308"/>
        <v>1.0396108750834718E-2</v>
      </c>
      <c r="K6408">
        <v>6403</v>
      </c>
      <c r="L6408" s="8">
        <v>-3.4099416491727602E-4</v>
      </c>
      <c r="M6408" s="8">
        <v>8.4106074534838801E-2</v>
      </c>
    </row>
    <row r="6409" spans="1:13" x14ac:dyDescent="0.55000000000000004">
      <c r="A6409">
        <v>6404</v>
      </c>
      <c r="C6409">
        <f t="shared" si="306"/>
        <v>9.5965337159424138E-2</v>
      </c>
      <c r="D6409">
        <f t="shared" si="307"/>
        <v>2.4892932820930874E-4</v>
      </c>
      <c r="E6409" s="2">
        <f t="shared" si="308"/>
        <v>1.6004001634838502E-2</v>
      </c>
      <c r="K6409">
        <v>6404</v>
      </c>
      <c r="L6409" s="8">
        <v>-3.0626437825441601E-4</v>
      </c>
      <c r="M6409" s="8">
        <v>-3.0541586108982399E-2</v>
      </c>
    </row>
    <row r="6410" spans="1:13" x14ac:dyDescent="0.55000000000000004">
      <c r="A6410">
        <v>6405</v>
      </c>
      <c r="C6410">
        <f t="shared" si="306"/>
        <v>0.18570063301405881</v>
      </c>
      <c r="D6410">
        <f t="shared" si="307"/>
        <v>1.0438034076088462E-4</v>
      </c>
      <c r="E6410" s="2">
        <f t="shared" si="308"/>
        <v>0.10448445320284752</v>
      </c>
      <c r="K6410">
        <v>6405</v>
      </c>
      <c r="L6410" s="8">
        <v>-1.9482877813146901E-4</v>
      </c>
      <c r="M6410" s="8">
        <v>-0.13753991704556401</v>
      </c>
    </row>
    <row r="6411" spans="1:13" x14ac:dyDescent="0.55000000000000004">
      <c r="A6411">
        <v>6406</v>
      </c>
      <c r="C6411">
        <f t="shared" si="306"/>
        <v>0.22882898424093417</v>
      </c>
      <c r="D6411">
        <f t="shared" si="307"/>
        <v>-6.6365912055508922E-5</v>
      </c>
      <c r="E6411" s="2">
        <f t="shared" si="308"/>
        <v>0.1926503334173536</v>
      </c>
      <c r="K6411">
        <v>6406</v>
      </c>
      <c r="L6411" s="8">
        <v>-3.45971018955033E-5</v>
      </c>
      <c r="M6411" s="8">
        <v>-0.210090522522383</v>
      </c>
    </row>
    <row r="6412" spans="1:13" x14ac:dyDescent="0.55000000000000004">
      <c r="A6412">
        <v>6407</v>
      </c>
      <c r="C6412">
        <f t="shared" si="306"/>
        <v>0.21452608375561849</v>
      </c>
      <c r="D6412">
        <f t="shared" si="307"/>
        <v>-2.2045571982840236E-4</v>
      </c>
      <c r="E6412" s="2">
        <f t="shared" si="308"/>
        <v>0.19762357964129765</v>
      </c>
      <c r="K6412">
        <v>6407</v>
      </c>
      <c r="L6412" s="8">
        <v>1.3429963313503E-4</v>
      </c>
      <c r="M6412" s="8">
        <v>-0.23002265332649</v>
      </c>
    </row>
    <row r="6413" spans="1:13" x14ac:dyDescent="0.55000000000000004">
      <c r="A6413">
        <v>6408</v>
      </c>
      <c r="C6413">
        <f t="shared" si="306"/>
        <v>0.1463816580987046</v>
      </c>
      <c r="D6413">
        <f t="shared" si="307"/>
        <v>-3.1921578876224028E-4</v>
      </c>
      <c r="E6413" s="2">
        <f t="shared" si="308"/>
        <v>0.11473519586703591</v>
      </c>
      <c r="K6413">
        <v>6408</v>
      </c>
      <c r="L6413" s="8">
        <v>2.6956019191245702E-4</v>
      </c>
      <c r="M6413" s="8">
        <v>-0.19234418364803299</v>
      </c>
    </row>
    <row r="6414" spans="1:13" x14ac:dyDescent="0.55000000000000004">
      <c r="A6414">
        <v>6409</v>
      </c>
      <c r="C6414">
        <f t="shared" si="306"/>
        <v>4.1498521742856107E-2</v>
      </c>
      <c r="D6414">
        <f t="shared" si="307"/>
        <v>-3.3785942325242414E-4</v>
      </c>
      <c r="E6414" s="2">
        <f t="shared" si="308"/>
        <v>2.1901170834884933E-2</v>
      </c>
      <c r="K6414">
        <v>6409</v>
      </c>
      <c r="L6414" s="8">
        <v>3.37307728395382E-4</v>
      </c>
      <c r="M6414" s="8">
        <v>-0.10649191995823799</v>
      </c>
    </row>
    <row r="6415" spans="1:13" x14ac:dyDescent="0.55000000000000004">
      <c r="A6415">
        <v>6410</v>
      </c>
      <c r="C6415">
        <f t="shared" si="306"/>
        <v>-7.3799868853610728E-2</v>
      </c>
      <c r="D6415">
        <f t="shared" si="307"/>
        <v>-2.71707464019601E-4</v>
      </c>
      <c r="E6415" s="2">
        <f t="shared" si="308"/>
        <v>6.373112230455405E-3</v>
      </c>
      <c r="K6415">
        <v>6410</v>
      </c>
      <c r="L6415" s="8">
        <v>3.2057445179645199E-4</v>
      </c>
      <c r="M6415" s="8">
        <v>6.0319057130078296E-3</v>
      </c>
    </row>
    <row r="6416" spans="1:13" x14ac:dyDescent="0.55000000000000004">
      <c r="A6416">
        <v>6411</v>
      </c>
      <c r="C6416">
        <f t="shared" si="306"/>
        <v>-0.17057604794563033</v>
      </c>
      <c r="D6416">
        <f t="shared" si="307"/>
        <v>-1.3736265845678316E-4</v>
      </c>
      <c r="E6416" s="2">
        <f t="shared" si="308"/>
        <v>8.2725869050154555E-2</v>
      </c>
      <c r="K6416">
        <v>6411</v>
      </c>
      <c r="L6416" s="8">
        <v>2.2355131504558099E-4</v>
      </c>
      <c r="M6416" s="8">
        <v>0.11704500317920399</v>
      </c>
    </row>
    <row r="6417" spans="1:13" x14ac:dyDescent="0.55000000000000004">
      <c r="A6417">
        <v>6412</v>
      </c>
      <c r="C6417">
        <f t="shared" si="306"/>
        <v>-0.22454123446110799</v>
      </c>
      <c r="D6417">
        <f t="shared" si="307"/>
        <v>3.1457279003578765E-5</v>
      </c>
      <c r="E6417" s="2">
        <f t="shared" si="308"/>
        <v>0.17916992706629706</v>
      </c>
      <c r="K6417">
        <v>6412</v>
      </c>
      <c r="L6417" s="8">
        <v>7.0538364629868001E-5</v>
      </c>
      <c r="M6417" s="8">
        <v>0.198743453504683</v>
      </c>
    </row>
    <row r="6418" spans="1:13" x14ac:dyDescent="0.55000000000000004">
      <c r="A6418">
        <v>6413</v>
      </c>
      <c r="C6418">
        <f t="shared" si="306"/>
        <v>-0.22215130408053665</v>
      </c>
      <c r="D6418">
        <f t="shared" si="307"/>
        <v>1.9238210250087319E-4</v>
      </c>
      <c r="E6418" s="2">
        <f t="shared" si="308"/>
        <v>0.20504294302870982</v>
      </c>
      <c r="K6418">
        <v>6413</v>
      </c>
      <c r="L6418" s="8">
        <v>-1.0014135679564001E-4</v>
      </c>
      <c r="M6418" s="8">
        <v>0.230665372985039</v>
      </c>
    </row>
    <row r="6419" spans="1:13" x14ac:dyDescent="0.55000000000000004">
      <c r="A6419">
        <v>6414</v>
      </c>
      <c r="C6419">
        <f t="shared" si="306"/>
        <v>-0.16400607895370434</v>
      </c>
      <c r="D6419">
        <f t="shared" si="307"/>
        <v>3.0502307336342023E-4</v>
      </c>
      <c r="E6419" s="2">
        <f t="shared" si="308"/>
        <v>0.13602951854046982</v>
      </c>
      <c r="K6419">
        <v>6414</v>
      </c>
      <c r="L6419" s="8">
        <v>-2.45740054179805E-4</v>
      </c>
      <c r="M6419" s="8">
        <v>0.20481571885720301</v>
      </c>
    </row>
    <row r="6420" spans="1:13" x14ac:dyDescent="0.55000000000000004">
      <c r="A6420">
        <v>6415</v>
      </c>
      <c r="C6420">
        <f t="shared" si="306"/>
        <v>-6.4698784986568225E-2</v>
      </c>
      <c r="D6420">
        <f t="shared" si="307"/>
        <v>3.4110968218820195E-4</v>
      </c>
      <c r="E6420" s="2">
        <f t="shared" si="308"/>
        <v>3.7005248263243432E-2</v>
      </c>
      <c r="K6420">
        <v>6415</v>
      </c>
      <c r="L6420" s="8">
        <v>-3.2979163053401602E-4</v>
      </c>
      <c r="M6420" s="8">
        <v>0.12766869735710501</v>
      </c>
    </row>
    <row r="6421" spans="1:13" x14ac:dyDescent="0.55000000000000004">
      <c r="A6421">
        <v>6416</v>
      </c>
      <c r="C6421">
        <f t="shared" si="306"/>
        <v>5.0846540272376332E-2</v>
      </c>
      <c r="D6421">
        <f t="shared" si="307"/>
        <v>2.9158495080758881E-4</v>
      </c>
      <c r="E6421" s="2">
        <f t="shared" si="308"/>
        <v>1.0433081958033724E-3</v>
      </c>
      <c r="K6421">
        <v>6416</v>
      </c>
      <c r="L6421" s="8">
        <v>-3.3124484714223799E-4</v>
      </c>
      <c r="M6421" s="8">
        <v>1.8546258604821599E-2</v>
      </c>
    </row>
    <row r="6422" spans="1:13" x14ac:dyDescent="0.55000000000000004">
      <c r="A6422">
        <v>6417</v>
      </c>
      <c r="C6422">
        <f t="shared" si="306"/>
        <v>0.15363045568298522</v>
      </c>
      <c r="D6422">
        <f t="shared" si="307"/>
        <v>1.6887854289737348E-4</v>
      </c>
      <c r="E6422" s="2">
        <f t="shared" si="308"/>
        <v>6.1927149356983929E-2</v>
      </c>
      <c r="K6422">
        <v>6417</v>
      </c>
      <c r="L6422" s="8">
        <v>-2.4973573688984001E-4</v>
      </c>
      <c r="M6422" s="8">
        <v>-9.5221205667675501E-2</v>
      </c>
    </row>
    <row r="6423" spans="1:13" x14ac:dyDescent="0.55000000000000004">
      <c r="A6423">
        <v>6418</v>
      </c>
      <c r="C6423">
        <f t="shared" si="306"/>
        <v>0.21785636499023184</v>
      </c>
      <c r="D6423">
        <f t="shared" si="307"/>
        <v>3.7871803971612432E-6</v>
      </c>
      <c r="E6423" s="2">
        <f t="shared" si="308"/>
        <v>0.16240601238247732</v>
      </c>
      <c r="K6423">
        <v>6418</v>
      </c>
      <c r="L6423" s="8">
        <v>-1.05678762085344E-4</v>
      </c>
      <c r="M6423" s="8">
        <v>-0.18513992827122899</v>
      </c>
    </row>
    <row r="6424" spans="1:13" x14ac:dyDescent="0.55000000000000004">
      <c r="A6424">
        <v>6419</v>
      </c>
      <c r="C6424">
        <f t="shared" si="306"/>
        <v>0.22740491873275098</v>
      </c>
      <c r="D6424">
        <f t="shared" si="307"/>
        <v>-1.6225468455530954E-4</v>
      </c>
      <c r="E6424" s="2">
        <f t="shared" si="308"/>
        <v>0.2080218518148248</v>
      </c>
      <c r="K6424">
        <v>6419</v>
      </c>
      <c r="L6424" s="8">
        <v>6.4846114266870294E-5</v>
      </c>
      <c r="M6424" s="8">
        <v>-0.228689207314521</v>
      </c>
    </row>
    <row r="6425" spans="1:13" x14ac:dyDescent="0.55000000000000004">
      <c r="A6425">
        <v>6420</v>
      </c>
      <c r="C6425">
        <f t="shared" si="306"/>
        <v>0.17987963118871383</v>
      </c>
      <c r="D6425">
        <f t="shared" si="307"/>
        <v>-2.8757404374178566E-4</v>
      </c>
      <c r="E6425" s="2">
        <f t="shared" si="308"/>
        <v>0.15589979976931562</v>
      </c>
      <c r="K6425">
        <v>6420</v>
      </c>
      <c r="L6425" s="8">
        <v>2.1912987902485899E-4</v>
      </c>
      <c r="M6425" s="8">
        <v>-0.21496185570104501</v>
      </c>
    </row>
    <row r="6426" spans="1:13" x14ac:dyDescent="0.55000000000000004">
      <c r="A6426">
        <v>6421</v>
      </c>
      <c r="C6426">
        <f t="shared" si="306"/>
        <v>8.7208347781204607E-2</v>
      </c>
      <c r="D6426">
        <f t="shared" si="307"/>
        <v>-3.4071837952865167E-4</v>
      </c>
      <c r="E6426" s="2">
        <f t="shared" si="308"/>
        <v>5.5039187704907108E-2</v>
      </c>
      <c r="K6426">
        <v>6421</v>
      </c>
      <c r="L6426" s="8">
        <v>3.18531206197994E-4</v>
      </c>
      <c r="M6426" s="8">
        <v>-0.14739597380070299</v>
      </c>
    </row>
    <row r="6427" spans="1:13" x14ac:dyDescent="0.55000000000000004">
      <c r="A6427">
        <v>6422</v>
      </c>
      <c r="C6427">
        <f t="shared" si="306"/>
        <v>-2.7350392715370288E-2</v>
      </c>
      <c r="D6427">
        <f t="shared" si="307"/>
        <v>-3.0834958383011031E-4</v>
      </c>
      <c r="E6427" s="2">
        <f t="shared" si="308"/>
        <v>2.4222138579314137E-4</v>
      </c>
      <c r="K6427">
        <v>6422</v>
      </c>
      <c r="L6427" s="8">
        <v>3.3815441675469701E-4</v>
      </c>
      <c r="M6427" s="8">
        <v>-4.2913855883738097E-2</v>
      </c>
    </row>
    <row r="6428" spans="1:13" x14ac:dyDescent="0.55000000000000004">
      <c r="A6428">
        <v>6423</v>
      </c>
      <c r="C6428">
        <f t="shared" si="306"/>
        <v>-0.13504476114092356</v>
      </c>
      <c r="D6428">
        <f t="shared" si="307"/>
        <v>-1.9859154208374006E-4</v>
      </c>
      <c r="E6428" s="2">
        <f t="shared" si="308"/>
        <v>4.2998611111409839E-2</v>
      </c>
      <c r="K6428">
        <v>6423</v>
      </c>
      <c r="L6428" s="8">
        <v>2.7308475587748098E-4</v>
      </c>
      <c r="M6428" s="8">
        <v>7.2316303457544001E-2</v>
      </c>
    </row>
    <row r="6429" spans="1:13" x14ac:dyDescent="0.55000000000000004">
      <c r="A6429">
        <v>6424</v>
      </c>
      <c r="C6429">
        <f t="shared" si="306"/>
        <v>-0.2088457410378147</v>
      </c>
      <c r="D6429">
        <f t="shared" si="307"/>
        <v>-3.8991209251924334E-5</v>
      </c>
      <c r="E6429" s="2">
        <f t="shared" si="308"/>
        <v>0.14309586206229763</v>
      </c>
      <c r="K6429">
        <v>6424</v>
      </c>
      <c r="L6429" s="8">
        <v>1.39619323795916E-4</v>
      </c>
      <c r="M6429" s="8">
        <v>0.16943439598010701</v>
      </c>
    </row>
    <row r="6430" spans="1:13" x14ac:dyDescent="0.55000000000000004">
      <c r="A6430">
        <v>6425</v>
      </c>
      <c r="C6430">
        <f t="shared" si="306"/>
        <v>-0.23023084205315195</v>
      </c>
      <c r="D6430">
        <f t="shared" si="307"/>
        <v>1.3039509523264412E-4</v>
      </c>
      <c r="E6430" s="2">
        <f t="shared" si="308"/>
        <v>0.20643159168010305</v>
      </c>
      <c r="K6430">
        <v>6425</v>
      </c>
      <c r="L6430" s="8">
        <v>-2.8814634065740199E-5</v>
      </c>
      <c r="M6430" s="8">
        <v>0.22411659293476899</v>
      </c>
    </row>
    <row r="6431" spans="1:13" x14ac:dyDescent="0.55000000000000004">
      <c r="A6431">
        <v>6426</v>
      </c>
      <c r="C6431">
        <f t="shared" si="306"/>
        <v>-0.19383285459424962</v>
      </c>
      <c r="D6431">
        <f t="shared" si="307"/>
        <v>2.670549793243475E-4</v>
      </c>
      <c r="E6431" s="2">
        <f t="shared" si="308"/>
        <v>0.17347246113621065</v>
      </c>
      <c r="K6431">
        <v>6426</v>
      </c>
      <c r="L6431" s="8">
        <v>-1.90031788072619E-4</v>
      </c>
      <c r="M6431" s="8">
        <v>0.22266739887051201</v>
      </c>
    </row>
    <row r="6432" spans="1:13" x14ac:dyDescent="0.55000000000000004">
      <c r="A6432">
        <v>6427</v>
      </c>
      <c r="C6432">
        <f t="shared" si="306"/>
        <v>-0.10878690630755158</v>
      </c>
      <c r="D6432">
        <f t="shared" si="307"/>
        <v>3.3668969267714686E-4</v>
      </c>
      <c r="E6432" s="2">
        <f t="shared" si="308"/>
        <v>7.5205756513957445E-2</v>
      </c>
      <c r="K6432">
        <v>6427</v>
      </c>
      <c r="L6432" s="8">
        <v>-3.03654301885083E-4</v>
      </c>
      <c r="M6432" s="8">
        <v>0.165449773430877</v>
      </c>
    </row>
    <row r="6433" spans="1:13" x14ac:dyDescent="0.55000000000000004">
      <c r="A6433">
        <v>6428</v>
      </c>
      <c r="C6433">
        <f t="shared" si="306"/>
        <v>3.5622624181191756E-3</v>
      </c>
      <c r="D6433">
        <f t="shared" si="307"/>
        <v>3.2182239002670314E-4</v>
      </c>
      <c r="E6433" s="2">
        <f t="shared" si="308"/>
        <v>3.9982812006647559E-3</v>
      </c>
      <c r="K6433">
        <v>6428</v>
      </c>
      <c r="L6433" s="8">
        <v>-3.41224712055899E-4</v>
      </c>
      <c r="M6433" s="8">
        <v>6.6794225859599904E-2</v>
      </c>
    </row>
    <row r="6434" spans="1:13" x14ac:dyDescent="0.55000000000000004">
      <c r="A6434">
        <v>6429</v>
      </c>
      <c r="C6434">
        <f t="shared" si="306"/>
        <v>0.1150173783633761</v>
      </c>
      <c r="D6434">
        <f t="shared" si="307"/>
        <v>2.2618445095730773E-4</v>
      </c>
      <c r="E6434" s="2">
        <f t="shared" si="308"/>
        <v>2.6767488760430801E-2</v>
      </c>
      <c r="K6434">
        <v>6429</v>
      </c>
      <c r="L6434" s="8">
        <v>-2.9333327628788E-4</v>
      </c>
      <c r="M6434" s="8">
        <v>-4.8590349939509399E-2</v>
      </c>
    </row>
    <row r="6435" spans="1:13" x14ac:dyDescent="0.55000000000000004">
      <c r="A6435">
        <v>6430</v>
      </c>
      <c r="C6435">
        <f t="shared" si="306"/>
        <v>0.19760555671340102</v>
      </c>
      <c r="D6435">
        <f t="shared" si="307"/>
        <v>7.3778982287572704E-5</v>
      </c>
      <c r="E6435" s="2">
        <f t="shared" si="308"/>
        <v>0.12208785675555031</v>
      </c>
      <c r="K6435">
        <v>6430</v>
      </c>
      <c r="L6435" s="8">
        <v>-1.7197470176602599E-4</v>
      </c>
      <c r="M6435" s="8">
        <v>-0.15180517116362099</v>
      </c>
    </row>
    <row r="6436" spans="1:13" x14ac:dyDescent="0.55000000000000004">
      <c r="A6436">
        <v>6431</v>
      </c>
      <c r="C6436">
        <f t="shared" si="306"/>
        <v>0.23059890552301296</v>
      </c>
      <c r="D6436">
        <f t="shared" si="307"/>
        <v>-9.7143455798787861E-5</v>
      </c>
      <c r="E6436" s="2">
        <f t="shared" si="308"/>
        <v>0.2003442838733363</v>
      </c>
      <c r="K6436">
        <v>6431</v>
      </c>
      <c r="L6436" s="8">
        <v>-7.5439963332748497E-6</v>
      </c>
      <c r="M6436" s="8">
        <v>-0.216999445538892</v>
      </c>
    </row>
    <row r="6437" spans="1:13" x14ac:dyDescent="0.55000000000000004">
      <c r="A6437">
        <v>6432</v>
      </c>
      <c r="C6437">
        <f t="shared" si="306"/>
        <v>0.20571678968561263</v>
      </c>
      <c r="D6437">
        <f t="shared" si="307"/>
        <v>-2.4368493410123363E-4</v>
      </c>
      <c r="E6437" s="2">
        <f t="shared" si="308"/>
        <v>0.18797570634313829</v>
      </c>
      <c r="K6437">
        <v>6432</v>
      </c>
      <c r="L6437" s="8">
        <v>1.5877614978070101E-4</v>
      </c>
      <c r="M6437" s="8">
        <v>-0.227844862612118</v>
      </c>
    </row>
    <row r="6438" spans="1:13" x14ac:dyDescent="0.55000000000000004">
      <c r="A6438">
        <v>6433</v>
      </c>
      <c r="C6438">
        <f t="shared" si="306"/>
        <v>0.12920409580578174</v>
      </c>
      <c r="D6438">
        <f t="shared" si="307"/>
        <v>-3.2906663041380767E-4</v>
      </c>
      <c r="E6438" s="2">
        <f t="shared" si="308"/>
        <v>9.6614801645377377E-2</v>
      </c>
      <c r="K6438">
        <v>6433</v>
      </c>
      <c r="L6438" s="8">
        <v>2.8532982420637602E-4</v>
      </c>
      <c r="M6438" s="8">
        <v>-0.181625120397228</v>
      </c>
    </row>
    <row r="6439" spans="1:13" x14ac:dyDescent="0.55000000000000004">
      <c r="A6439">
        <v>6434</v>
      </c>
      <c r="C6439">
        <f t="shared" si="306"/>
        <v>2.0263897283431129E-2</v>
      </c>
      <c r="D6439">
        <f t="shared" si="307"/>
        <v>-3.318595386702178E-4</v>
      </c>
      <c r="E6439" s="2">
        <f t="shared" si="308"/>
        <v>1.2139662664665917E-2</v>
      </c>
      <c r="K6439">
        <v>6434</v>
      </c>
      <c r="L6439" s="8">
        <v>3.4042087410184101E-4</v>
      </c>
      <c r="M6439" s="8">
        <v>-8.9916240058405206E-2</v>
      </c>
    </row>
    <row r="6440" spans="1:13" x14ac:dyDescent="0.55000000000000004">
      <c r="A6440">
        <v>6435</v>
      </c>
      <c r="C6440">
        <f t="shared" si="306"/>
        <v>-9.3762112327996278E-2</v>
      </c>
      <c r="D6440">
        <f t="shared" si="307"/>
        <v>-2.5136269776446099E-4</v>
      </c>
      <c r="E6440" s="2">
        <f t="shared" si="308"/>
        <v>1.3941666124429796E-2</v>
      </c>
      <c r="K6440">
        <v>6435</v>
      </c>
      <c r="L6440" s="8">
        <v>3.1025140426071398E-4</v>
      </c>
      <c r="M6440" s="8">
        <v>2.4312720402902801E-2</v>
      </c>
    </row>
    <row r="6441" spans="1:13" x14ac:dyDescent="0.55000000000000004">
      <c r="A6441">
        <v>6436</v>
      </c>
      <c r="C6441">
        <f t="shared" si="306"/>
        <v>-0.18425580809361231</v>
      </c>
      <c r="D6441">
        <f t="shared" si="307"/>
        <v>-1.0777911802510244E-4</v>
      </c>
      <c r="E6441" s="2">
        <f t="shared" si="308"/>
        <v>0.10030409491025194</v>
      </c>
      <c r="K6441">
        <v>6436</v>
      </c>
      <c r="L6441" s="8">
        <v>2.0237754556250899E-4</v>
      </c>
      <c r="M6441" s="8">
        <v>0.13245240921413601</v>
      </c>
    </row>
    <row r="6442" spans="1:13" x14ac:dyDescent="0.55000000000000004">
      <c r="A6442">
        <v>6437</v>
      </c>
      <c r="C6442">
        <f t="shared" si="306"/>
        <v>-0.22850517983200819</v>
      </c>
      <c r="D6442">
        <f t="shared" si="307"/>
        <v>6.285474853500368E-5</v>
      </c>
      <c r="E6442" s="2">
        <f t="shared" si="308"/>
        <v>0.19002951607091242</v>
      </c>
      <c r="K6442">
        <v>6437</v>
      </c>
      <c r="L6442" s="8">
        <v>4.3816975119028203E-5</v>
      </c>
      <c r="M6442" s="8">
        <v>0.20741857046259601</v>
      </c>
    </row>
    <row r="6443" spans="1:13" x14ac:dyDescent="0.55000000000000004">
      <c r="A6443">
        <v>6438</v>
      </c>
      <c r="C6443">
        <f t="shared" si="306"/>
        <v>-0.21540456793959803</v>
      </c>
      <c r="D6443">
        <f t="shared" si="307"/>
        <v>2.1771339808580173E-4</v>
      </c>
      <c r="E6443" s="2">
        <f t="shared" si="308"/>
        <v>0.19877333408641462</v>
      </c>
      <c r="K6443">
        <v>6438</v>
      </c>
      <c r="L6443" s="8">
        <v>-1.25717828563793E-4</v>
      </c>
      <c r="M6443" s="8">
        <v>0.230435464007304</v>
      </c>
    </row>
    <row r="6444" spans="1:13" x14ac:dyDescent="0.55000000000000004">
      <c r="A6444">
        <v>6439</v>
      </c>
      <c r="C6444">
        <f t="shared" si="306"/>
        <v>-0.1482419498623882</v>
      </c>
      <c r="D6444">
        <f t="shared" si="307"/>
        <v>3.1793057375138111E-4</v>
      </c>
      <c r="E6444" s="2">
        <f t="shared" si="308"/>
        <v>0.11832245775138511</v>
      </c>
      <c r="K6444">
        <v>6439</v>
      </c>
      <c r="L6444" s="8">
        <v>-2.63765822186025E-4</v>
      </c>
      <c r="M6444" s="8">
        <v>0.195738366073546</v>
      </c>
    </row>
    <row r="6445" spans="1:13" x14ac:dyDescent="0.55000000000000004">
      <c r="A6445">
        <v>6440</v>
      </c>
      <c r="C6445">
        <f t="shared" si="306"/>
        <v>-4.3873727065391804E-2</v>
      </c>
      <c r="D6445">
        <f t="shared" si="307"/>
        <v>3.383538768507976E-4</v>
      </c>
      <c r="E6445" s="2">
        <f t="shared" si="308"/>
        <v>2.4302037288263779E-2</v>
      </c>
      <c r="K6445">
        <v>6440</v>
      </c>
      <c r="L6445" s="8">
        <v>-3.3575202935740001E-4</v>
      </c>
      <c r="M6445" s="8">
        <v>0.112017380084002</v>
      </c>
    </row>
    <row r="6446" spans="1:13" x14ac:dyDescent="0.55000000000000004">
      <c r="A6446">
        <v>6441</v>
      </c>
      <c r="C6446">
        <f t="shared" si="306"/>
        <v>7.1505876442801139E-2</v>
      </c>
      <c r="D6446">
        <f t="shared" si="307"/>
        <v>2.7385748879631876E-4</v>
      </c>
      <c r="E6446" s="2">
        <f t="shared" si="308"/>
        <v>5.0786902615531735E-3</v>
      </c>
      <c r="K6446">
        <v>6441</v>
      </c>
      <c r="L6446" s="8">
        <v>-3.2364705792183799E-4</v>
      </c>
      <c r="M6446" s="8">
        <v>2.40946347043839E-4</v>
      </c>
    </row>
    <row r="6447" spans="1:13" x14ac:dyDescent="0.55000000000000004">
      <c r="A6447">
        <v>6442</v>
      </c>
      <c r="C6447">
        <f t="shared" si="306"/>
        <v>0.16893901218813662</v>
      </c>
      <c r="D6447">
        <f t="shared" si="307"/>
        <v>1.4062864351181554E-4</v>
      </c>
      <c r="E6447" s="2">
        <f t="shared" si="308"/>
        <v>7.8699799868153786E-2</v>
      </c>
      <c r="K6447">
        <v>6442</v>
      </c>
      <c r="L6447" s="8">
        <v>-2.3048267306916801E-4</v>
      </c>
      <c r="M6447" s="8">
        <v>-0.111595833897254</v>
      </c>
    </row>
    <row r="6448" spans="1:13" x14ac:dyDescent="0.55000000000000004">
      <c r="A6448">
        <v>6443</v>
      </c>
      <c r="C6448">
        <f t="shared" si="306"/>
        <v>0.22397201682608517</v>
      </c>
      <c r="D6448">
        <f t="shared" si="307"/>
        <v>-2.7895027077542075E-5</v>
      </c>
      <c r="E6448" s="2">
        <f t="shared" si="308"/>
        <v>0.1759422974297247</v>
      </c>
      <c r="K6448">
        <v>6443</v>
      </c>
      <c r="L6448" s="8">
        <v>-7.9592472935625496E-5</v>
      </c>
      <c r="M6448" s="8">
        <v>-0.19548274525169201</v>
      </c>
    </row>
    <row r="6449" spans="1:13" x14ac:dyDescent="0.55000000000000004">
      <c r="A6449">
        <v>6444</v>
      </c>
      <c r="C6449">
        <f t="shared" si="306"/>
        <v>0.22279276619621968</v>
      </c>
      <c r="D6449">
        <f t="shared" si="307"/>
        <v>-1.8941763385095446E-4</v>
      </c>
      <c r="E6449" s="2">
        <f t="shared" si="308"/>
        <v>0.20539255727900324</v>
      </c>
      <c r="K6449">
        <v>6444</v>
      </c>
      <c r="L6449" s="8">
        <v>9.1232155800500305E-5</v>
      </c>
      <c r="M6449" s="8">
        <v>-0.23040979037093301</v>
      </c>
    </row>
    <row r="6450" spans="1:13" x14ac:dyDescent="0.55000000000000004">
      <c r="A6450">
        <v>6445</v>
      </c>
      <c r="C6450">
        <f t="shared" si="306"/>
        <v>0.16569722735000536</v>
      </c>
      <c r="D6450">
        <f t="shared" si="307"/>
        <v>-3.0340040713470789E-4</v>
      </c>
      <c r="E6450" s="2">
        <f t="shared" si="308"/>
        <v>0.13937267670969344</v>
      </c>
      <c r="K6450">
        <v>6445</v>
      </c>
      <c r="L6450" s="8">
        <v>2.39207125153185E-4</v>
      </c>
      <c r="M6450" s="8">
        <v>-0.20762927413320501</v>
      </c>
    </row>
    <row r="6451" spans="1:13" x14ac:dyDescent="0.55000000000000004">
      <c r="A6451">
        <v>6446</v>
      </c>
      <c r="C6451">
        <f t="shared" si="306"/>
        <v>6.7015177062585501E-2</v>
      </c>
      <c r="D6451">
        <f t="shared" si="307"/>
        <v>-3.4123607340096052E-4</v>
      </c>
      <c r="E6451" s="2">
        <f t="shared" si="308"/>
        <v>3.9944777158090819E-2</v>
      </c>
      <c r="K6451">
        <v>6446</v>
      </c>
      <c r="L6451" s="8">
        <v>3.2727118607798301E-4</v>
      </c>
      <c r="M6451" s="8">
        <v>-0.13284671815031099</v>
      </c>
    </row>
    <row r="6452" spans="1:13" x14ac:dyDescent="0.55000000000000004">
      <c r="A6452">
        <v>6447</v>
      </c>
      <c r="C6452">
        <f t="shared" si="306"/>
        <v>-4.84862701020271E-2</v>
      </c>
      <c r="D6452">
        <f t="shared" si="307"/>
        <v>-2.9342867793157761E-4</v>
      </c>
      <c r="E6452" s="2">
        <f t="shared" si="308"/>
        <v>5.6142424146789682E-4</v>
      </c>
      <c r="K6452">
        <v>6447</v>
      </c>
      <c r="L6452" s="8">
        <v>3.33368148206508E-4</v>
      </c>
      <c r="M6452" s="8">
        <v>-2.4791877485462799E-2</v>
      </c>
    </row>
    <row r="6453" spans="1:13" x14ac:dyDescent="0.55000000000000004">
      <c r="A6453">
        <v>6448</v>
      </c>
      <c r="C6453">
        <f t="shared" si="306"/>
        <v>-0.15181868548051394</v>
      </c>
      <c r="D6453">
        <f t="shared" si="307"/>
        <v>-1.7197686928715556E-4</v>
      </c>
      <c r="E6453" s="2">
        <f t="shared" si="308"/>
        <v>5.8221312018962107E-2</v>
      </c>
      <c r="K6453">
        <v>6448</v>
      </c>
      <c r="L6453" s="8">
        <v>2.5597098955086199E-4</v>
      </c>
      <c r="M6453" s="8">
        <v>8.9472242693261594E-2</v>
      </c>
    </row>
    <row r="6454" spans="1:13" x14ac:dyDescent="0.55000000000000004">
      <c r="A6454">
        <v>6449</v>
      </c>
      <c r="C6454">
        <f t="shared" si="306"/>
        <v>-0.21704781088737299</v>
      </c>
      <c r="D6454">
        <f t="shared" si="307"/>
        <v>-7.3624914364398084E-6</v>
      </c>
      <c r="E6454" s="2">
        <f t="shared" si="308"/>
        <v>0.1587028760896777</v>
      </c>
      <c r="K6454">
        <v>6449</v>
      </c>
      <c r="L6454" s="8">
        <v>1.14464308633467E-4</v>
      </c>
      <c r="M6454" s="8">
        <v>0.18132748464396101</v>
      </c>
    </row>
    <row r="6455" spans="1:13" x14ac:dyDescent="0.55000000000000004">
      <c r="A6455">
        <v>6450</v>
      </c>
      <c r="C6455">
        <f t="shared" si="306"/>
        <v>-0.22780251076635394</v>
      </c>
      <c r="D6455">
        <f t="shared" si="307"/>
        <v>1.5909971657581621E-4</v>
      </c>
      <c r="E6455" s="2">
        <f t="shared" si="308"/>
        <v>0.20754461163620197</v>
      </c>
      <c r="K6455">
        <v>6450</v>
      </c>
      <c r="L6455" s="8">
        <v>-5.5710668466198302E-5</v>
      </c>
      <c r="M6455" s="8">
        <v>0.227768133191531</v>
      </c>
    </row>
    <row r="6456" spans="1:13" x14ac:dyDescent="0.55000000000000004">
      <c r="A6456">
        <v>6451</v>
      </c>
      <c r="C6456">
        <f t="shared" si="306"/>
        <v>-0.18138358213891936</v>
      </c>
      <c r="D6456">
        <f t="shared" si="307"/>
        <v>2.8563124928348194E-4</v>
      </c>
      <c r="E6456" s="2">
        <f t="shared" si="308"/>
        <v>0.1588392504485778</v>
      </c>
      <c r="K6456">
        <v>6451</v>
      </c>
      <c r="L6456" s="8">
        <v>-2.11932563044608E-4</v>
      </c>
      <c r="M6456" s="8">
        <v>0.21716283981036599</v>
      </c>
    </row>
    <row r="6457" spans="1:13" x14ac:dyDescent="0.55000000000000004">
      <c r="A6457">
        <v>6452</v>
      </c>
      <c r="C6457">
        <f t="shared" si="306"/>
        <v>-8.9441197660268409E-2</v>
      </c>
      <c r="D6457">
        <f t="shared" si="307"/>
        <v>3.4047535904966182E-4</v>
      </c>
      <c r="E6457" s="2">
        <f t="shared" si="308"/>
        <v>5.8374891329803287E-2</v>
      </c>
      <c r="K6457">
        <v>6452</v>
      </c>
      <c r="L6457" s="8">
        <v>-3.1507463247432398E-4</v>
      </c>
      <c r="M6457" s="8">
        <v>0.152167766018241</v>
      </c>
    </row>
    <row r="6458" spans="1:13" x14ac:dyDescent="0.55000000000000004">
      <c r="A6458">
        <v>6453</v>
      </c>
      <c r="C6458">
        <f t="shared" si="306"/>
        <v>2.4949042162324565E-2</v>
      </c>
      <c r="D6458">
        <f t="shared" si="307"/>
        <v>3.0986733034823929E-4</v>
      </c>
      <c r="E6458" s="2">
        <f t="shared" si="308"/>
        <v>5.8140248488176816E-4</v>
      </c>
      <c r="K6458">
        <v>6453</v>
      </c>
      <c r="L6458" s="8">
        <v>-3.39304305619728E-4</v>
      </c>
      <c r="M6458" s="8">
        <v>4.9061331246560598E-2</v>
      </c>
    </row>
    <row r="6459" spans="1:13" x14ac:dyDescent="0.55000000000000004">
      <c r="A6459">
        <v>6454</v>
      </c>
      <c r="C6459">
        <f t="shared" si="306"/>
        <v>0.1330775982862569</v>
      </c>
      <c r="D6459">
        <f t="shared" si="307"/>
        <v>2.0148913321449573E-4</v>
      </c>
      <c r="E6459" s="2">
        <f t="shared" si="308"/>
        <v>3.9764514239205802E-2</v>
      </c>
      <c r="K6459">
        <v>6454</v>
      </c>
      <c r="L6459" s="8">
        <v>-2.7855311053157398E-4</v>
      </c>
      <c r="M6459" s="8">
        <v>-6.6332818290224402E-2</v>
      </c>
    </row>
    <row r="6460" spans="1:13" x14ac:dyDescent="0.55000000000000004">
      <c r="A6460">
        <v>6455</v>
      </c>
      <c r="C6460">
        <f t="shared" si="306"/>
        <v>0.2078064822935454</v>
      </c>
      <c r="D6460">
        <f t="shared" si="307"/>
        <v>4.2541410697861988E-5</v>
      </c>
      <c r="E6460" s="2">
        <f t="shared" si="308"/>
        <v>0.13906931467602002</v>
      </c>
      <c r="K6460">
        <v>6455</v>
      </c>
      <c r="L6460" s="8">
        <v>-1.4803656089274299E-4</v>
      </c>
      <c r="M6460" s="8">
        <v>-0.16511350198729199</v>
      </c>
    </row>
    <row r="6461" spans="1:13" x14ac:dyDescent="0.55000000000000004">
      <c r="A6461">
        <v>6456</v>
      </c>
      <c r="C6461">
        <f t="shared" si="306"/>
        <v>0.23038031945825538</v>
      </c>
      <c r="D6461">
        <f t="shared" si="307"/>
        <v>-1.2708330920214588E-4</v>
      </c>
      <c r="E6461" s="2">
        <f t="shared" si="308"/>
        <v>0.20513725494972848</v>
      </c>
      <c r="K6461">
        <v>6456</v>
      </c>
      <c r="L6461" s="8">
        <v>1.9556663773826699E-5</v>
      </c>
      <c r="M6461" s="8">
        <v>-0.22254048482184</v>
      </c>
    </row>
    <row r="6462" spans="1:13" x14ac:dyDescent="0.55000000000000004">
      <c r="A6462">
        <v>6457</v>
      </c>
      <c r="C6462">
        <f t="shared" si="306"/>
        <v>0.19513355247077857</v>
      </c>
      <c r="D6462">
        <f t="shared" si="307"/>
        <v>-2.6481279719603299E-4</v>
      </c>
      <c r="E6462" s="2">
        <f t="shared" si="308"/>
        <v>0.1758664791555142</v>
      </c>
      <c r="K6462">
        <v>6457</v>
      </c>
      <c r="L6462" s="8">
        <v>1.8225180067750699E-4</v>
      </c>
      <c r="M6462" s="8">
        <v>-0.22423082269181699</v>
      </c>
    </row>
    <row r="6463" spans="1:13" x14ac:dyDescent="0.55000000000000004">
      <c r="A6463">
        <v>6458</v>
      </c>
      <c r="C6463">
        <f t="shared" si="306"/>
        <v>0.11091237690501637</v>
      </c>
      <c r="D6463">
        <f t="shared" si="307"/>
        <v>-3.3607985490372244E-4</v>
      </c>
      <c r="E6463" s="2">
        <f t="shared" si="308"/>
        <v>7.8777634314052325E-2</v>
      </c>
      <c r="K6463">
        <v>6458</v>
      </c>
      <c r="L6463" s="8">
        <v>2.99300843493417E-4</v>
      </c>
      <c r="M6463" s="8">
        <v>-0.169761159991593</v>
      </c>
    </row>
    <row r="6464" spans="1:13" x14ac:dyDescent="0.55000000000000004">
      <c r="A6464">
        <v>6459</v>
      </c>
      <c r="C6464">
        <f t="shared" si="306"/>
        <v>-1.1454674182870598E-3</v>
      </c>
      <c r="D6464">
        <f t="shared" si="307"/>
        <v>-3.2299795303497846E-4</v>
      </c>
      <c r="E6464" s="2">
        <f t="shared" si="308"/>
        <v>5.1306125345010629E-3</v>
      </c>
      <c r="K6464">
        <v>6459</v>
      </c>
      <c r="L6464" s="8">
        <v>3.41388133328765E-4</v>
      </c>
      <c r="M6464" s="8">
        <v>-7.2773761649694402E-2</v>
      </c>
    </row>
    <row r="6465" spans="1:13" x14ac:dyDescent="0.55000000000000004">
      <c r="A6465">
        <v>6460</v>
      </c>
      <c r="C6465">
        <f t="shared" si="306"/>
        <v>-0.11291582356413789</v>
      </c>
      <c r="D6465">
        <f t="shared" si="307"/>
        <v>-2.2885037321110788E-4</v>
      </c>
      <c r="E6465" s="2">
        <f t="shared" si="308"/>
        <v>2.4135517905752468E-2</v>
      </c>
      <c r="K6465">
        <v>6460</v>
      </c>
      <c r="L6465" s="8">
        <v>2.9797264735369802E-4</v>
      </c>
      <c r="M6465" s="8">
        <v>4.2440276753012401E-2</v>
      </c>
    </row>
    <row r="6466" spans="1:13" x14ac:dyDescent="0.55000000000000004">
      <c r="A6466">
        <v>6461</v>
      </c>
      <c r="C6466">
        <f t="shared" si="306"/>
        <v>-0.19634668807210509</v>
      </c>
      <c r="D6466">
        <f t="shared" si="307"/>
        <v>-7.7266173494376365E-5</v>
      </c>
      <c r="E6466" s="2">
        <f t="shared" si="308"/>
        <v>0.11790403689360585</v>
      </c>
      <c r="K6466">
        <v>6461</v>
      </c>
      <c r="L6466" s="8">
        <v>1.79928063360793E-4</v>
      </c>
      <c r="M6466" s="8">
        <v>0.14702488456256399</v>
      </c>
    </row>
    <row r="6467" spans="1:13" x14ac:dyDescent="0.55000000000000004">
      <c r="A6467">
        <v>6462</v>
      </c>
      <c r="C6467">
        <f t="shared" si="306"/>
        <v>-0.23049867253377906</v>
      </c>
      <c r="D6467">
        <f t="shared" si="307"/>
        <v>9.3710207127729934E-5</v>
      </c>
      <c r="E6467" s="2">
        <f t="shared" si="308"/>
        <v>0.19827861588821608</v>
      </c>
      <c r="K6467">
        <v>6462</v>
      </c>
      <c r="L6467" s="8">
        <v>1.68193797065081E-5</v>
      </c>
      <c r="M6467" s="8">
        <v>0.21478619795725401</v>
      </c>
    </row>
    <row r="6468" spans="1:13" x14ac:dyDescent="0.55000000000000004">
      <c r="A6468">
        <v>6463</v>
      </c>
      <c r="C6468">
        <f t="shared" si="306"/>
        <v>-0.20680034871599462</v>
      </c>
      <c r="D6468">
        <f t="shared" si="307"/>
        <v>2.4116730101521691E-4</v>
      </c>
      <c r="E6468" s="2">
        <f t="shared" si="308"/>
        <v>0.18970669835469497</v>
      </c>
      <c r="K6468">
        <v>6463</v>
      </c>
      <c r="L6468" s="8">
        <v>-1.5050182193512799E-4</v>
      </c>
      <c r="M6468" s="8">
        <v>0.22875297563671301</v>
      </c>
    </row>
    <row r="6469" spans="1:13" x14ac:dyDescent="0.55000000000000004">
      <c r="A6469">
        <v>6464</v>
      </c>
      <c r="C6469">
        <f t="shared" si="306"/>
        <v>-0.13119949637598385</v>
      </c>
      <c r="D6469">
        <f t="shared" si="307"/>
        <v>3.2809648575125031E-4</v>
      </c>
      <c r="E6469" s="2">
        <f t="shared" si="308"/>
        <v>0.10025243413727991</v>
      </c>
      <c r="K6469">
        <v>6464</v>
      </c>
      <c r="L6469" s="8">
        <v>-2.8012890862759199E-4</v>
      </c>
      <c r="M6469" s="8">
        <v>0.18542715148752101</v>
      </c>
    </row>
    <row r="6470" spans="1:13" x14ac:dyDescent="0.55000000000000004">
      <c r="A6470">
        <v>6465</v>
      </c>
      <c r="C6470">
        <f t="shared" ref="C6470:C6533" si="309">$D$1*COS($B$2*(A6470-$L$2)+$B$1)</f>
        <v>-2.2670335914902109E-2</v>
      </c>
      <c r="D6470">
        <f t="shared" ref="D6470:D6533" si="310">$D$2*COS($B$2*(A6470-$L$3)+$B$3)</f>
        <v>3.3268036829003055E-4</v>
      </c>
      <c r="E6470" s="2">
        <f t="shared" ref="E6470:E6533" si="311">(M6470-C6470)^2</f>
        <v>1.400205584093378E-2</v>
      </c>
      <c r="K6470">
        <v>6465</v>
      </c>
      <c r="L6470" s="8">
        <v>-3.3959597236068897E-4</v>
      </c>
      <c r="M6470" s="8">
        <v>9.5659946941743595E-2</v>
      </c>
    </row>
    <row r="6471" spans="1:13" x14ac:dyDescent="0.55000000000000004">
      <c r="A6471">
        <v>6466</v>
      </c>
      <c r="C6471">
        <f t="shared" si="309"/>
        <v>9.1548601010816175E-2</v>
      </c>
      <c r="D6471">
        <f t="shared" si="310"/>
        <v>2.5376849073515919E-4</v>
      </c>
      <c r="E6471" s="2">
        <f t="shared" si="311"/>
        <v>1.2015335487911309E-2</v>
      </c>
      <c r="K6471">
        <v>6466</v>
      </c>
      <c r="L6471" s="8">
        <v>-3.1400911811558499E-4</v>
      </c>
      <c r="M6471" s="8">
        <v>-1.80658847468213E-2</v>
      </c>
    </row>
    <row r="6472" spans="1:13" x14ac:dyDescent="0.55000000000000004">
      <c r="A6472">
        <v>6467</v>
      </c>
      <c r="C6472">
        <f t="shared" si="309"/>
        <v>0.18279076877421871</v>
      </c>
      <c r="D6472">
        <f t="shared" si="310"/>
        <v>1.111660710211332E-4</v>
      </c>
      <c r="E6472" s="2">
        <f t="shared" si="311"/>
        <v>9.6135822164972337E-2</v>
      </c>
      <c r="K6472">
        <v>6467</v>
      </c>
      <c r="L6472" s="8">
        <v>-2.0977673226728699E-4</v>
      </c>
      <c r="M6472" s="8">
        <v>-0.12726700352793199</v>
      </c>
    </row>
    <row r="6473" spans="1:13" x14ac:dyDescent="0.55000000000000004">
      <c r="A6473">
        <v>6468</v>
      </c>
      <c r="C6473">
        <f t="shared" si="309"/>
        <v>0.22815630649899021</v>
      </c>
      <c r="D6473">
        <f t="shared" si="310"/>
        <v>-5.933668932433946E-5</v>
      </c>
      <c r="E6473" s="2">
        <f t="shared" si="311"/>
        <v>0.18727223211048624</v>
      </c>
      <c r="K6473">
        <v>6468</v>
      </c>
      <c r="L6473" s="8">
        <v>-5.3004462462277901E-5</v>
      </c>
      <c r="M6473" s="8">
        <v>-0.20459331176830101</v>
      </c>
    </row>
    <row r="6474" spans="1:13" x14ac:dyDescent="0.55000000000000004">
      <c r="A6474">
        <v>6469</v>
      </c>
      <c r="C6474">
        <f t="shared" si="309"/>
        <v>0.21625942044587682</v>
      </c>
      <c r="D6474">
        <f t="shared" si="310"/>
        <v>-2.1494719136757641E-4</v>
      </c>
      <c r="E6474" s="2">
        <f t="shared" si="311"/>
        <v>0.19975301834949269</v>
      </c>
      <c r="K6474">
        <v>6469</v>
      </c>
      <c r="L6474" s="8">
        <v>1.17043103782221E-4</v>
      </c>
      <c r="M6474" s="8">
        <v>-0.230677955871536</v>
      </c>
    </row>
    <row r="6475" spans="1:13" x14ac:dyDescent="0.55000000000000004">
      <c r="A6475">
        <v>6470</v>
      </c>
      <c r="C6475">
        <f t="shared" si="309"/>
        <v>0.15008597824774891</v>
      </c>
      <c r="D6475">
        <f t="shared" si="310"/>
        <v>-3.1661047910485788E-4</v>
      </c>
      <c r="E6475" s="2">
        <f t="shared" si="311"/>
        <v>0.12185255495462695</v>
      </c>
      <c r="K6475">
        <v>6470</v>
      </c>
      <c r="L6475" s="8">
        <v>2.5777649860176202E-4</v>
      </c>
      <c r="M6475" s="8">
        <v>-0.19898787490459899</v>
      </c>
    </row>
    <row r="6476" spans="1:13" x14ac:dyDescent="0.55000000000000004">
      <c r="A6476">
        <v>6471</v>
      </c>
      <c r="C6476">
        <f t="shared" si="309"/>
        <v>4.6244119074136357E-2</v>
      </c>
      <c r="D6476">
        <f t="shared" si="310"/>
        <v>-3.3881121020681485E-4</v>
      </c>
      <c r="E6476" s="2">
        <f t="shared" si="311"/>
        <v>2.6799053740100939E-2</v>
      </c>
      <c r="K6476">
        <v>6471</v>
      </c>
      <c r="L6476" s="8">
        <v>3.3394817021718901E-4</v>
      </c>
      <c r="M6476" s="8">
        <v>-0.117460046236649</v>
      </c>
    </row>
    <row r="6477" spans="1:13" x14ac:dyDescent="0.55000000000000004">
      <c r="A6477">
        <v>6472</v>
      </c>
      <c r="C6477">
        <f t="shared" si="309"/>
        <v>-6.9204039240945703E-2</v>
      </c>
      <c r="D6477">
        <f t="shared" si="310"/>
        <v>-2.7597746912238683E-4</v>
      </c>
      <c r="E6477" s="2">
        <f t="shared" si="311"/>
        <v>3.9300886245458395E-3</v>
      </c>
      <c r="K6477">
        <v>6472</v>
      </c>
      <c r="L6477" s="8">
        <v>3.2648045093767601E-4</v>
      </c>
      <c r="M6477" s="8">
        <v>-6.5136203195041301E-3</v>
      </c>
    </row>
    <row r="6478" spans="1:13" x14ac:dyDescent="0.55000000000000004">
      <c r="A6478">
        <v>6473</v>
      </c>
      <c r="C6478">
        <f t="shared" si="309"/>
        <v>-0.1672834424119575</v>
      </c>
      <c r="D6478">
        <f t="shared" si="310"/>
        <v>-1.4387920043173108E-4</v>
      </c>
      <c r="E6478" s="2">
        <f t="shared" si="311"/>
        <v>7.4718923888777475E-2</v>
      </c>
      <c r="K6478">
        <v>6473</v>
      </c>
      <c r="L6478" s="8">
        <v>2.3724367738314401E-4</v>
      </c>
      <c r="M6478" s="8">
        <v>0.106064182214227</v>
      </c>
    </row>
    <row r="6479" spans="1:13" x14ac:dyDescent="0.55000000000000004">
      <c r="A6479">
        <v>6474</v>
      </c>
      <c r="C6479">
        <f t="shared" si="309"/>
        <v>-0.22337822759276132</v>
      </c>
      <c r="D6479">
        <f t="shared" si="310"/>
        <v>2.4329714834374436E-5</v>
      </c>
      <c r="E6479" s="2">
        <f t="shared" si="311"/>
        <v>0.1726035050778664</v>
      </c>
      <c r="K6479">
        <v>6474</v>
      </c>
      <c r="L6479" s="8">
        <v>8.8587753075078003E-5</v>
      </c>
      <c r="M6479" s="8">
        <v>0.19207755233798701</v>
      </c>
    </row>
    <row r="6480" spans="1:13" x14ac:dyDescent="0.55000000000000004">
      <c r="A6480">
        <v>6475</v>
      </c>
      <c r="C6480">
        <f t="shared" si="309"/>
        <v>-0.22340978608723142</v>
      </c>
      <c r="D6480">
        <f t="shared" si="310"/>
        <v>1.8643238450675052E-4</v>
      </c>
      <c r="E6480" s="2">
        <f t="shared" si="311"/>
        <v>0.20556584176196113</v>
      </c>
      <c r="K6480">
        <v>6475</v>
      </c>
      <c r="L6480" s="8">
        <v>-8.2255523549163906E-5</v>
      </c>
      <c r="M6480" s="8">
        <v>0.22998390791607201</v>
      </c>
    </row>
    <row r="6481" spans="1:13" x14ac:dyDescent="0.55000000000000004">
      <c r="A6481">
        <v>6476</v>
      </c>
      <c r="C6481">
        <f t="shared" si="309"/>
        <v>-0.1673701973784561</v>
      </c>
      <c r="D6481">
        <f t="shared" si="310"/>
        <v>3.0174445535079928E-4</v>
      </c>
      <c r="E6481" s="2">
        <f t="shared" si="311"/>
        <v>0.14262674659673041</v>
      </c>
      <c r="K6481">
        <v>6476</v>
      </c>
      <c r="L6481" s="8">
        <v>-2.3249739402429501E-4</v>
      </c>
      <c r="M6481" s="8">
        <v>0.21028936703998999</v>
      </c>
    </row>
    <row r="6482" spans="1:13" x14ac:dyDescent="0.55000000000000004">
      <c r="A6482">
        <v>6477</v>
      </c>
      <c r="C6482">
        <f t="shared" si="309"/>
        <v>-6.9324217014733971E-2</v>
      </c>
      <c r="D6482">
        <f t="shared" si="310"/>
        <v>3.4132502817036222E-4</v>
      </c>
      <c r="E6482" s="2">
        <f t="shared" si="311"/>
        <v>4.295288028238177E-2</v>
      </c>
      <c r="K6482">
        <v>6477</v>
      </c>
      <c r="L6482" s="8">
        <v>-3.2450884985692099E-4</v>
      </c>
      <c r="M6482" s="8">
        <v>0.13792654964821899</v>
      </c>
    </row>
    <row r="6483" spans="1:13" x14ac:dyDescent="0.55000000000000004">
      <c r="A6483">
        <v>6478</v>
      </c>
      <c r="C6483">
        <f t="shared" si="309"/>
        <v>4.6120680583444346E-2</v>
      </c>
      <c r="D6483">
        <f t="shared" si="310"/>
        <v>2.9524021348223357E-4</v>
      </c>
      <c r="E6483" s="2">
        <f t="shared" si="311"/>
        <v>2.2805555355676283E-4</v>
      </c>
      <c r="K6483">
        <v>6478</v>
      </c>
      <c r="L6483" s="8">
        <v>-3.3524505113612801E-4</v>
      </c>
      <c r="M6483" s="8">
        <v>3.1019172262857199E-2</v>
      </c>
    </row>
    <row r="6484" spans="1:13" x14ac:dyDescent="0.55000000000000004">
      <c r="A6484">
        <v>6479</v>
      </c>
      <c r="C6484">
        <f t="shared" si="309"/>
        <v>0.14999025950199044</v>
      </c>
      <c r="D6484">
        <f t="shared" si="310"/>
        <v>1.7505632837999096E-4</v>
      </c>
      <c r="E6484" s="2">
        <f t="shared" si="311"/>
        <v>5.459111161404874E-2</v>
      </c>
      <c r="K6484">
        <v>6479</v>
      </c>
      <c r="L6484" s="8">
        <v>-2.6201704964897999E-4</v>
      </c>
      <c r="M6484" s="8">
        <v>-8.3657149244712195E-2</v>
      </c>
    </row>
    <row r="6485" spans="1:13" x14ac:dyDescent="0.55000000000000004">
      <c r="A6485">
        <v>6480</v>
      </c>
      <c r="C6485">
        <f t="shared" si="309"/>
        <v>0.21621544482935645</v>
      </c>
      <c r="D6485">
        <f t="shared" si="310"/>
        <v>1.093699474900039E-5</v>
      </c>
      <c r="E6485" s="2">
        <f t="shared" si="311"/>
        <v>0.15491817614427514</v>
      </c>
      <c r="K6485">
        <v>6480</v>
      </c>
      <c r="L6485" s="8">
        <v>-1.2316525264147599E-4</v>
      </c>
      <c r="M6485" s="8">
        <v>-0.17738101875266701</v>
      </c>
    </row>
    <row r="6486" spans="1:13" x14ac:dyDescent="0.55000000000000004">
      <c r="A6486">
        <v>6481</v>
      </c>
      <c r="C6486">
        <f t="shared" si="309"/>
        <v>0.22817511096452212</v>
      </c>
      <c r="D6486">
        <f t="shared" si="310"/>
        <v>-1.5592729403043153E-4</v>
      </c>
      <c r="E6486" s="2">
        <f t="shared" si="311"/>
        <v>0.20689200001260036</v>
      </c>
      <c r="K6486">
        <v>6481</v>
      </c>
      <c r="L6486" s="8">
        <v>4.6534045951842299E-5</v>
      </c>
      <c r="M6486" s="8">
        <v>-0.226678711722064</v>
      </c>
    </row>
    <row r="6487" spans="1:13" x14ac:dyDescent="0.55000000000000004">
      <c r="A6487">
        <v>6482</v>
      </c>
      <c r="C6487">
        <f t="shared" si="309"/>
        <v>0.18286763379732104</v>
      </c>
      <c r="D6487">
        <f t="shared" si="310"/>
        <v>-2.836571186948031E-4</v>
      </c>
      <c r="E6487" s="2">
        <f t="shared" si="311"/>
        <v>0.16166104796973466</v>
      </c>
      <c r="K6487">
        <v>6482</v>
      </c>
      <c r="L6487" s="8">
        <v>2.04578604060258E-4</v>
      </c>
      <c r="M6487" s="8">
        <v>-0.21920331512803301</v>
      </c>
    </row>
    <row r="6488" spans="1:13" x14ac:dyDescent="0.55000000000000004">
      <c r="A6488">
        <v>6483</v>
      </c>
      <c r="C6488">
        <f t="shared" si="309"/>
        <v>9.1664235093957949E-2</v>
      </c>
      <c r="D6488">
        <f t="shared" si="310"/>
        <v>-3.4019498558402421E-4</v>
      </c>
      <c r="E6488" s="2">
        <f t="shared" si="311"/>
        <v>6.1747937862485856E-2</v>
      </c>
      <c r="K6488">
        <v>6483</v>
      </c>
      <c r="L6488" s="8">
        <v>3.1138518166826102E-4</v>
      </c>
      <c r="M6488" s="8">
        <v>-0.156827088421544</v>
      </c>
    </row>
    <row r="6489" spans="1:13" x14ac:dyDescent="0.55000000000000004">
      <c r="A6489">
        <v>6484</v>
      </c>
      <c r="C6489">
        <f t="shared" si="309"/>
        <v>-2.2544954491264299E-2</v>
      </c>
      <c r="D6489">
        <f t="shared" si="310"/>
        <v>-3.1135108183575759E-4</v>
      </c>
      <c r="E6489" s="2">
        <f t="shared" si="311"/>
        <v>1.0645596320786363E-3</v>
      </c>
      <c r="K6489">
        <v>6484</v>
      </c>
      <c r="L6489" s="8">
        <v>3.4020340883402102E-4</v>
      </c>
      <c r="M6489" s="8">
        <v>-5.5172544535253699E-2</v>
      </c>
    </row>
    <row r="6490" spans="1:13" x14ac:dyDescent="0.55000000000000004">
      <c r="A6490">
        <v>6485</v>
      </c>
      <c r="C6490">
        <f t="shared" si="309"/>
        <v>-0.13109583570911462</v>
      </c>
      <c r="D6490">
        <f t="shared" si="310"/>
        <v>-2.0436461930680274E-4</v>
      </c>
      <c r="E6490" s="2">
        <f t="shared" si="311"/>
        <v>3.6632482829740957E-2</v>
      </c>
      <c r="K6490">
        <v>6485</v>
      </c>
      <c r="L6490" s="8">
        <v>2.8381558178857102E-4</v>
      </c>
      <c r="M6490" s="8">
        <v>6.0300305395508902E-2</v>
      </c>
    </row>
    <row r="6491" spans="1:13" x14ac:dyDescent="0.55000000000000004">
      <c r="A6491">
        <v>6486</v>
      </c>
      <c r="C6491">
        <f t="shared" si="309"/>
        <v>-0.20674442544494309</v>
      </c>
      <c r="D6491">
        <f t="shared" si="310"/>
        <v>-4.6086944996226296E-5</v>
      </c>
      <c r="E6491" s="2">
        <f t="shared" si="311"/>
        <v>0.13499377870440898</v>
      </c>
      <c r="K6491">
        <v>6486</v>
      </c>
      <c r="L6491" s="8">
        <v>1.5634438162012899E-4</v>
      </c>
      <c r="M6491" s="8">
        <v>0.16067056976402899</v>
      </c>
    </row>
    <row r="6492" spans="1:13" x14ac:dyDescent="0.55000000000000004">
      <c r="A6492">
        <v>6487</v>
      </c>
      <c r="C6492">
        <f t="shared" si="309"/>
        <v>-0.23050452222081008</v>
      </c>
      <c r="D6492">
        <f t="shared" si="310"/>
        <v>1.237575810726804E-4</v>
      </c>
      <c r="E6492" s="2">
        <f t="shared" si="311"/>
        <v>0.20367567538490455</v>
      </c>
      <c r="K6492">
        <v>6487</v>
      </c>
      <c r="L6492" s="8">
        <v>-1.02842388152044E-5</v>
      </c>
      <c r="M6492" s="8">
        <v>0.22079989320729601</v>
      </c>
    </row>
    <row r="6493" spans="1:13" x14ac:dyDescent="0.55000000000000004">
      <c r="A6493">
        <v>6488</v>
      </c>
      <c r="C6493">
        <f t="shared" si="309"/>
        <v>-0.19641284256907557</v>
      </c>
      <c r="D6493">
        <f t="shared" si="310"/>
        <v>2.6254156289517533E-4</v>
      </c>
      <c r="E6493" s="2">
        <f t="shared" si="311"/>
        <v>0.17811890636236061</v>
      </c>
      <c r="K6493">
        <v>6488</v>
      </c>
      <c r="L6493" s="8">
        <v>-1.7433710784048399E-4</v>
      </c>
      <c r="M6493" s="8">
        <v>0.22562851365370101</v>
      </c>
    </row>
    <row r="6494" spans="1:13" x14ac:dyDescent="0.55000000000000004">
      <c r="A6494">
        <v>6489</v>
      </c>
      <c r="C6494">
        <f t="shared" si="309"/>
        <v>-0.11302567948673432</v>
      </c>
      <c r="D6494">
        <f t="shared" si="310"/>
        <v>3.3543314636804014E-4</v>
      </c>
      <c r="E6494" s="2">
        <f t="shared" si="311"/>
        <v>8.2353360760413219E-2</v>
      </c>
      <c r="K6494">
        <v>6489</v>
      </c>
      <c r="L6494" s="8">
        <v>-2.94726166698215E-4</v>
      </c>
      <c r="M6494" s="8">
        <v>0.17394707315785601</v>
      </c>
    </row>
    <row r="6495" spans="1:13" x14ac:dyDescent="0.55000000000000004">
      <c r="A6495">
        <v>6490</v>
      </c>
      <c r="C6495">
        <f t="shared" si="309"/>
        <v>-1.2714532488746983E-3</v>
      </c>
      <c r="D6495">
        <f t="shared" si="310"/>
        <v>3.2413808047381746E-4</v>
      </c>
      <c r="E6495" s="2">
        <f t="shared" si="311"/>
        <v>6.3953548190572298E-3</v>
      </c>
      <c r="K6495">
        <v>6490</v>
      </c>
      <c r="L6495" s="8">
        <v>-3.4129922875797701E-4</v>
      </c>
      <c r="M6495" s="8">
        <v>7.8699509100325707E-2</v>
      </c>
    </row>
    <row r="6496" spans="1:13" x14ac:dyDescent="0.55000000000000004">
      <c r="A6496">
        <v>6491</v>
      </c>
      <c r="C6496">
        <f t="shared" si="309"/>
        <v>0.11080188095727191</v>
      </c>
      <c r="D6496">
        <f t="shared" si="310"/>
        <v>2.3149118867022328E-4</v>
      </c>
      <c r="E6496" s="2">
        <f t="shared" si="311"/>
        <v>2.1626854244834327E-2</v>
      </c>
      <c r="K6496">
        <v>6491</v>
      </c>
      <c r="L6496" s="8">
        <v>-3.0239178170860301E-4</v>
      </c>
      <c r="M6496" s="8">
        <v>-3.6258835227691397E-2</v>
      </c>
    </row>
    <row r="6497" spans="1:13" x14ac:dyDescent="0.55000000000000004">
      <c r="A6497">
        <v>6492</v>
      </c>
      <c r="C6497">
        <f t="shared" si="309"/>
        <v>0.19506627856148356</v>
      </c>
      <c r="D6497">
        <f t="shared" si="310"/>
        <v>8.074488795750345E-5</v>
      </c>
      <c r="E6497" s="2">
        <f t="shared" si="311"/>
        <v>0.11370532901326376</v>
      </c>
      <c r="K6497">
        <v>6492</v>
      </c>
      <c r="L6497" s="8">
        <v>-1.8774843702788399E-4</v>
      </c>
      <c r="M6497" s="8">
        <v>-0.14213592933944899</v>
      </c>
    </row>
    <row r="6498" spans="1:13" x14ac:dyDescent="0.55000000000000004">
      <c r="A6498">
        <v>6493</v>
      </c>
      <c r="C6498">
        <f t="shared" si="309"/>
        <v>0.23037315191767685</v>
      </c>
      <c r="D6498">
        <f t="shared" si="310"/>
        <v>-9.026667766535316E-5</v>
      </c>
      <c r="E6498" s="2">
        <f t="shared" si="311"/>
        <v>0.19606063742498867</v>
      </c>
      <c r="K6498">
        <v>6493</v>
      </c>
      <c r="L6498" s="8">
        <v>-2.6082331586787001E-5</v>
      </c>
      <c r="M6498" s="8">
        <v>-0.212414198200852</v>
      </c>
    </row>
    <row r="6499" spans="1:13" x14ac:dyDescent="0.55000000000000004">
      <c r="A6499">
        <v>6494</v>
      </c>
      <c r="C6499">
        <f t="shared" si="309"/>
        <v>0.20786122002328883</v>
      </c>
      <c r="D6499">
        <f t="shared" si="310"/>
        <v>-2.3862320986480509E-4</v>
      </c>
      <c r="E6499" s="2">
        <f t="shared" si="311"/>
        <v>0.19127785078653262</v>
      </c>
      <c r="K6499">
        <v>6494</v>
      </c>
      <c r="L6499" s="8">
        <v>1.4211625560325901E-4</v>
      </c>
      <c r="M6499" s="8">
        <v>-0.229492013400831</v>
      </c>
    </row>
    <row r="6500" spans="1:13" x14ac:dyDescent="0.55000000000000004">
      <c r="A6500">
        <v>6495</v>
      </c>
      <c r="C6500">
        <f t="shared" si="309"/>
        <v>0.13318050326993644</v>
      </c>
      <c r="D6500">
        <f t="shared" si="310"/>
        <v>-3.2709034616637019E-4</v>
      </c>
      <c r="E6500" s="2">
        <f t="shared" si="311"/>
        <v>0.10385965027042131</v>
      </c>
      <c r="K6500">
        <v>6495</v>
      </c>
      <c r="L6500" s="8">
        <v>2.74720944952226E-4</v>
      </c>
      <c r="M6500" s="8">
        <v>-0.18909213017947901</v>
      </c>
    </row>
    <row r="6501" spans="1:13" x14ac:dyDescent="0.55000000000000004">
      <c r="A6501">
        <v>6496</v>
      </c>
      <c r="C6501">
        <f t="shared" si="309"/>
        <v>2.5074287421439606E-2</v>
      </c>
      <c r="D6501">
        <f t="shared" si="310"/>
        <v>-3.3346470009869652E-4</v>
      </c>
      <c r="E6501" s="2">
        <f t="shared" si="311"/>
        <v>1.5978789650339022E-2</v>
      </c>
      <c r="K6501">
        <v>6496</v>
      </c>
      <c r="L6501" s="8">
        <v>3.3852006939289299E-4</v>
      </c>
      <c r="M6501" s="8">
        <v>-0.10133294991226301</v>
      </c>
    </row>
    <row r="6502" spans="1:13" x14ac:dyDescent="0.55000000000000004">
      <c r="A6502">
        <v>6497</v>
      </c>
      <c r="C6502">
        <f t="shared" si="309"/>
        <v>-8.932504604853729E-2</v>
      </c>
      <c r="D6502">
        <f t="shared" si="310"/>
        <v>-2.5614644318584887E-4</v>
      </c>
      <c r="E6502" s="2">
        <f t="shared" si="311"/>
        <v>1.0227427044823332E-2</v>
      </c>
      <c r="K6502">
        <v>6497</v>
      </c>
      <c r="L6502" s="8">
        <v>3.1753474242806001E-4</v>
      </c>
      <c r="M6502" s="8">
        <v>1.18056962844612E-2</v>
      </c>
    </row>
    <row r="6503" spans="1:13" x14ac:dyDescent="0.55000000000000004">
      <c r="A6503">
        <v>6498</v>
      </c>
      <c r="C6503">
        <f t="shared" si="309"/>
        <v>-0.18130567578291062</v>
      </c>
      <c r="D6503">
        <f t="shared" si="310"/>
        <v>-1.1454082817198409E-4</v>
      </c>
      <c r="E6503" s="2">
        <f t="shared" si="311"/>
        <v>9.1986770256974354E-2</v>
      </c>
      <c r="K6503">
        <v>6498</v>
      </c>
      <c r="L6503" s="8">
        <v>2.17020869379589E-4</v>
      </c>
      <c r="M6503" s="8">
        <v>0.12198753260952</v>
      </c>
    </row>
    <row r="6504" spans="1:13" x14ac:dyDescent="0.55000000000000004">
      <c r="A6504">
        <v>6499</v>
      </c>
      <c r="C6504">
        <f t="shared" si="309"/>
        <v>-0.22778240251619472</v>
      </c>
      <c r="D6504">
        <f t="shared" si="310"/>
        <v>5.5812120383954297E-5</v>
      </c>
      <c r="E6504" s="2">
        <f t="shared" si="311"/>
        <v>0.18438370486758501</v>
      </c>
      <c r="K6504">
        <v>6499</v>
      </c>
      <c r="L6504" s="8">
        <v>6.2152773295266902E-5</v>
      </c>
      <c r="M6504" s="8">
        <v>0.20161683463681301</v>
      </c>
    </row>
    <row r="6505" spans="1:13" x14ac:dyDescent="0.55000000000000004">
      <c r="A6505">
        <v>6500</v>
      </c>
      <c r="C6505">
        <f t="shared" si="309"/>
        <v>-0.21709054749000498</v>
      </c>
      <c r="D6505">
        <f t="shared" si="310"/>
        <v>2.1215740314967503E-4</v>
      </c>
      <c r="E6505" s="2">
        <f t="shared" si="311"/>
        <v>0.20056111091378648</v>
      </c>
      <c r="K6505">
        <v>6500</v>
      </c>
      <c r="L6505" s="8">
        <v>-1.08281870428668E-4</v>
      </c>
      <c r="M6505" s="8">
        <v>0.23074994968927701</v>
      </c>
    </row>
    <row r="6506" spans="1:13" x14ac:dyDescent="0.55000000000000004">
      <c r="A6506">
        <v>6501</v>
      </c>
      <c r="C6506">
        <f t="shared" si="309"/>
        <v>-0.15191354094949261</v>
      </c>
      <c r="D6506">
        <f t="shared" si="310"/>
        <v>3.1525564964806371E-4</v>
      </c>
      <c r="E6506" s="2">
        <f t="shared" si="311"/>
        <v>0.12531872533535374</v>
      </c>
      <c r="K6506">
        <v>6501</v>
      </c>
      <c r="L6506" s="8">
        <v>-2.5159664797178699E-4</v>
      </c>
      <c r="M6506" s="8">
        <v>0.202090308373299</v>
      </c>
    </row>
    <row r="6507" spans="1:13" x14ac:dyDescent="0.55000000000000004">
      <c r="A6507">
        <v>6502</v>
      </c>
      <c r="C6507">
        <f t="shared" si="309"/>
        <v>-4.8609437717315976E-2</v>
      </c>
      <c r="D6507">
        <f t="shared" si="310"/>
        <v>3.392313731471924E-4</v>
      </c>
      <c r="E6507" s="2">
        <f t="shared" si="311"/>
        <v>2.9386644919399775E-2</v>
      </c>
      <c r="K6507">
        <v>6502</v>
      </c>
      <c r="L6507" s="8">
        <v>-3.31897484238081E-4</v>
      </c>
      <c r="M6507" s="8">
        <v>0.122815895647971</v>
      </c>
    </row>
    <row r="6508" spans="1:13" x14ac:dyDescent="0.55000000000000004">
      <c r="A6508">
        <v>6503</v>
      </c>
      <c r="C6508">
        <f t="shared" si="309"/>
        <v>6.6894609778784128E-2</v>
      </c>
      <c r="D6508">
        <f t="shared" si="310"/>
        <v>2.7806717241828164E-4</v>
      </c>
      <c r="E6508" s="2">
        <f t="shared" si="311"/>
        <v>2.9282308184484548E-3</v>
      </c>
      <c r="K6508">
        <v>6503</v>
      </c>
      <c r="L6508" s="8">
        <v>-3.2907253663443402E-4</v>
      </c>
      <c r="M6508" s="8">
        <v>1.27814799631058E-2</v>
      </c>
    </row>
    <row r="6509" spans="1:13" x14ac:dyDescent="0.55000000000000004">
      <c r="A6509">
        <v>6504</v>
      </c>
      <c r="C6509">
        <f t="shared" si="309"/>
        <v>0.16560952024690584</v>
      </c>
      <c r="D6509">
        <f t="shared" si="310"/>
        <v>1.4711397260332406E-4</v>
      </c>
      <c r="E6509" s="2">
        <f t="shared" si="311"/>
        <v>7.0789869531498906E-2</v>
      </c>
      <c r="K6509">
        <v>6504</v>
      </c>
      <c r="L6509" s="8">
        <v>-2.4382933081288201E-4</v>
      </c>
      <c r="M6509" s="8">
        <v>-0.100454136669064</v>
      </c>
    </row>
    <row r="6510" spans="1:13" x14ac:dyDescent="0.55000000000000004">
      <c r="A6510">
        <v>6505</v>
      </c>
      <c r="C6510">
        <f t="shared" si="309"/>
        <v>0.22275993190476784</v>
      </c>
      <c r="D6510">
        <f t="shared" si="310"/>
        <v>-2.076173341856568E-5</v>
      </c>
      <c r="E6510" s="2">
        <f t="shared" si="311"/>
        <v>0.16915973020885894</v>
      </c>
      <c r="K6510">
        <v>6505</v>
      </c>
      <c r="L6510" s="8">
        <v>-9.7517556481891405E-5</v>
      </c>
      <c r="M6510" s="8">
        <v>-0.18853039160024601</v>
      </c>
    </row>
    <row r="6511" spans="1:13" x14ac:dyDescent="0.55000000000000004">
      <c r="A6511">
        <v>6506</v>
      </c>
      <c r="C6511">
        <f t="shared" si="309"/>
        <v>0.22400229606134348</v>
      </c>
      <c r="D6511">
        <f t="shared" si="310"/>
        <v>-1.8342668197501302E-4</v>
      </c>
      <c r="E6511" s="2">
        <f t="shared" si="311"/>
        <v>0.20556279719426873</v>
      </c>
      <c r="K6511">
        <v>6506</v>
      </c>
      <c r="L6511" s="8">
        <v>7.3218094824990405E-5</v>
      </c>
      <c r="M6511" s="8">
        <v>-0.22938804039750599</v>
      </c>
    </row>
    <row r="6512" spans="1:13" x14ac:dyDescent="0.55000000000000004">
      <c r="A6512">
        <v>6507</v>
      </c>
      <c r="C6512">
        <f t="shared" si="309"/>
        <v>0.16902480550029084</v>
      </c>
      <c r="D6512">
        <f t="shared" si="310"/>
        <v>-3.0005539968341665E-4</v>
      </c>
      <c r="E6512" s="2">
        <f t="shared" si="311"/>
        <v>0.14578562425550909</v>
      </c>
      <c r="K6512">
        <v>6507</v>
      </c>
      <c r="L6512" s="8">
        <v>2.2561582007086801E-4</v>
      </c>
      <c r="M6512" s="8">
        <v>-0.212794031457119</v>
      </c>
    </row>
    <row r="6513" spans="1:13" x14ac:dyDescent="0.55000000000000004">
      <c r="A6513">
        <v>6508</v>
      </c>
      <c r="C6513">
        <f t="shared" si="309"/>
        <v>7.1625651522072134E-2</v>
      </c>
      <c r="D6513">
        <f t="shared" si="310"/>
        <v>-3.4137653673732684E-4</v>
      </c>
      <c r="E6513" s="2">
        <f t="shared" si="311"/>
        <v>4.602315899282787E-2</v>
      </c>
      <c r="K6513">
        <v>6508</v>
      </c>
      <c r="L6513" s="8">
        <v>3.2150666356106199E-4</v>
      </c>
      <c r="M6513" s="8">
        <v>-0.14290443725996299</v>
      </c>
    </row>
    <row r="6514" spans="1:13" x14ac:dyDescent="0.55000000000000004">
      <c r="A6514">
        <v>6509</v>
      </c>
      <c r="C6514">
        <f t="shared" si="309"/>
        <v>-4.3750031241528632E-2</v>
      </c>
      <c r="D6514">
        <f t="shared" si="310"/>
        <v>-2.9701935871899774E-4</v>
      </c>
      <c r="E6514" s="2">
        <f t="shared" si="311"/>
        <v>4.2595084841575607E-5</v>
      </c>
      <c r="K6514">
        <v>6509</v>
      </c>
      <c r="L6514" s="8">
        <v>3.36874168679846E-4</v>
      </c>
      <c r="M6514" s="8">
        <v>-3.7223540236281202E-2</v>
      </c>
    </row>
    <row r="6515" spans="1:13" x14ac:dyDescent="0.55000000000000004">
      <c r="A6515">
        <v>6510</v>
      </c>
      <c r="C6515">
        <f t="shared" si="309"/>
        <v>-0.14814537834099467</v>
      </c>
      <c r="D6515">
        <f t="shared" si="310"/>
        <v>-1.7811658233353282E-4</v>
      </c>
      <c r="E6515" s="2">
        <f t="shared" si="311"/>
        <v>5.104237750289748E-2</v>
      </c>
      <c r="K6515">
        <v>6510</v>
      </c>
      <c r="L6515" s="8">
        <v>2.6786944843714002E-4</v>
      </c>
      <c r="M6515" s="8">
        <v>7.7780223357656303E-2</v>
      </c>
    </row>
    <row r="6516" spans="1:13" x14ac:dyDescent="0.55000000000000004">
      <c r="A6516">
        <v>6511</v>
      </c>
      <c r="C6516">
        <f t="shared" si="309"/>
        <v>-0.21535935813368115</v>
      </c>
      <c r="D6516">
        <f t="shared" si="310"/>
        <v>-1.4510298182016191E-5</v>
      </c>
      <c r="E6516" s="2">
        <f t="shared" si="311"/>
        <v>0.15105877648163998</v>
      </c>
      <c r="K6516">
        <v>6511</v>
      </c>
      <c r="L6516" s="8">
        <v>1.31775163091937E-4</v>
      </c>
      <c r="M6516" s="8">
        <v>0.17330344749819299</v>
      </c>
    </row>
    <row r="6517" spans="1:13" x14ac:dyDescent="0.55000000000000004">
      <c r="A6517">
        <v>6512</v>
      </c>
      <c r="C6517">
        <f t="shared" si="309"/>
        <v>-0.22852267844990604</v>
      </c>
      <c r="D6517">
        <f t="shared" si="310"/>
        <v>1.5273776496036853E-4</v>
      </c>
      <c r="E6517" s="2">
        <f t="shared" si="311"/>
        <v>0.20606554241049532</v>
      </c>
      <c r="K6517">
        <v>6512</v>
      </c>
      <c r="L6517" s="8">
        <v>-3.73230293234054E-5</v>
      </c>
      <c r="M6517" s="8">
        <v>0.225421748116271</v>
      </c>
    </row>
    <row r="6518" spans="1:13" x14ac:dyDescent="0.55000000000000004">
      <c r="A6518">
        <v>6513</v>
      </c>
      <c r="C6518">
        <f t="shared" si="309"/>
        <v>-0.18433162335107409</v>
      </c>
      <c r="D6518">
        <f t="shared" si="310"/>
        <v>2.8165186855434027E-4</v>
      </c>
      <c r="E6518" s="2">
        <f t="shared" si="311"/>
        <v>0.16436002234926819</v>
      </c>
      <c r="K6518">
        <v>6513</v>
      </c>
      <c r="L6518" s="8">
        <v>-1.9707343750943599E-4</v>
      </c>
      <c r="M6518" s="8">
        <v>0.22108177350362801</v>
      </c>
    </row>
    <row r="6519" spans="1:13" x14ac:dyDescent="0.55000000000000004">
      <c r="A6519">
        <v>6514</v>
      </c>
      <c r="C6519">
        <f t="shared" si="309"/>
        <v>-9.3877216193457902E-2</v>
      </c>
      <c r="D6519">
        <f t="shared" si="310"/>
        <v>3.3987728989151388E-4</v>
      </c>
      <c r="E6519" s="2">
        <f t="shared" si="311"/>
        <v>6.5151395205478316E-2</v>
      </c>
      <c r="K6519">
        <v>6514</v>
      </c>
      <c r="L6519" s="8">
        <v>-3.0746558071638002E-4</v>
      </c>
      <c r="M6519" s="8">
        <v>0.16137049722524899</v>
      </c>
    </row>
    <row r="6520" spans="1:13" x14ac:dyDescent="0.55000000000000004">
      <c r="A6520">
        <v>6515</v>
      </c>
      <c r="C6520">
        <f t="shared" si="309"/>
        <v>2.0138393450658477E-2</v>
      </c>
      <c r="D6520">
        <f t="shared" si="310"/>
        <v>3.1280067551275176E-4</v>
      </c>
      <c r="E6520" s="2">
        <f t="shared" si="311"/>
        <v>1.6895869405985069E-3</v>
      </c>
      <c r="K6520">
        <v>6515</v>
      </c>
      <c r="L6520" s="8">
        <v>-3.4085106185491901E-4</v>
      </c>
      <c r="M6520" s="8">
        <v>6.1242978846919399E-2</v>
      </c>
    </row>
    <row r="6521" spans="1:13" x14ac:dyDescent="0.55000000000000004">
      <c r="A6521">
        <v>6516</v>
      </c>
      <c r="C6521">
        <f t="shared" si="309"/>
        <v>0.12909969082538053</v>
      </c>
      <c r="D6521">
        <f t="shared" si="310"/>
        <v>2.0721768489585346E-4</v>
      </c>
      <c r="E6521" s="2">
        <f t="shared" si="311"/>
        <v>3.3607290919493396E-2</v>
      </c>
      <c r="K6521">
        <v>6516</v>
      </c>
      <c r="L6521" s="8">
        <v>-2.88868280065417E-4</v>
      </c>
      <c r="M6521" s="8">
        <v>-5.4223223507480198E-2</v>
      </c>
    </row>
    <row r="6522" spans="1:13" x14ac:dyDescent="0.55000000000000004">
      <c r="A6522">
        <v>6517</v>
      </c>
      <c r="C6522">
        <f t="shared" si="309"/>
        <v>0.20565968700850229</v>
      </c>
      <c r="D6522">
        <f t="shared" si="310"/>
        <v>4.9627423172332927E-5</v>
      </c>
      <c r="E6522" s="2">
        <f t="shared" si="311"/>
        <v>0.13087649836029597</v>
      </c>
      <c r="K6522">
        <v>6517</v>
      </c>
      <c r="L6522" s="8">
        <v>-1.64536645524821E-4</v>
      </c>
      <c r="M6522" s="8">
        <v>-0.156108883157973</v>
      </c>
    </row>
    <row r="6523" spans="1:13" x14ac:dyDescent="0.55000000000000004">
      <c r="A6523">
        <v>6518</v>
      </c>
      <c r="C6523">
        <f t="shared" si="309"/>
        <v>0.23060343671473713</v>
      </c>
      <c r="D6523">
        <f t="shared" si="310"/>
        <v>-1.2041827570436193E-4</v>
      </c>
      <c r="E6523" s="2">
        <f t="shared" si="311"/>
        <v>0.20204983763528084</v>
      </c>
      <c r="K6523">
        <v>6518</v>
      </c>
      <c r="L6523" s="8">
        <v>1.00421259871115E-6</v>
      </c>
      <c r="M6523" s="8">
        <v>-0.21889610459234901</v>
      </c>
    </row>
    <row r="6524" spans="1:13" x14ac:dyDescent="0.55000000000000004">
      <c r="A6524">
        <v>6519</v>
      </c>
      <c r="C6524">
        <f t="shared" si="309"/>
        <v>0.19767058454034686</v>
      </c>
      <c r="D6524">
        <f t="shared" si="310"/>
        <v>-2.6024152559512063E-4</v>
      </c>
      <c r="E6524" s="2">
        <f t="shared" si="311"/>
        <v>0.18022574063136518</v>
      </c>
      <c r="K6524">
        <v>6519</v>
      </c>
      <c r="L6524" s="8">
        <v>1.6629355944721401E-4</v>
      </c>
      <c r="M6524" s="8">
        <v>-0.22685943869872299</v>
      </c>
    </row>
    <row r="6525" spans="1:13" x14ac:dyDescent="0.55000000000000004">
      <c r="A6525">
        <v>6520</v>
      </c>
      <c r="C6525">
        <f t="shared" si="309"/>
        <v>0.11512658221165806</v>
      </c>
      <c r="D6525">
        <f t="shared" si="310"/>
        <v>-3.3474963801762334E-4</v>
      </c>
      <c r="E6525" s="2">
        <f t="shared" si="311"/>
        <v>8.5925783900203126E-2</v>
      </c>
      <c r="K6525">
        <v>6520</v>
      </c>
      <c r="L6525" s="8">
        <v>2.8993365272181299E-4</v>
      </c>
      <c r="M6525" s="8">
        <v>-0.17800441904921699</v>
      </c>
    </row>
    <row r="6526" spans="1:13" x14ac:dyDescent="0.55000000000000004">
      <c r="A6526">
        <v>6521</v>
      </c>
      <c r="C6526">
        <f t="shared" si="309"/>
        <v>3.6882344270104043E-3</v>
      </c>
      <c r="D6526">
        <f t="shared" si="310"/>
        <v>-3.2524264726173081E-4</v>
      </c>
      <c r="E6526" s="2">
        <f t="shared" si="311"/>
        <v>7.7890020054619934E-3</v>
      </c>
      <c r="K6526">
        <v>6521</v>
      </c>
      <c r="L6526" s="8">
        <v>3.4095806405443302E-4</v>
      </c>
      <c r="M6526" s="8">
        <v>-8.4567088389587999E-2</v>
      </c>
    </row>
    <row r="6527" spans="1:13" x14ac:dyDescent="0.55000000000000004">
      <c r="A6527">
        <v>6522</v>
      </c>
      <c r="C6527">
        <f t="shared" si="309"/>
        <v>-0.10867578245991359</v>
      </c>
      <c r="D6527">
        <f t="shared" si="310"/>
        <v>-2.3410660761517216E-4</v>
      </c>
      <c r="E6527" s="2">
        <f t="shared" si="311"/>
        <v>1.9245007573792217E-2</v>
      </c>
      <c r="K6527">
        <v>6522</v>
      </c>
      <c r="L6527" s="8">
        <v>3.0658741309435E-4</v>
      </c>
      <c r="M6527" s="8">
        <v>3.0050594173343201E-2</v>
      </c>
    </row>
    <row r="6528" spans="1:13" x14ac:dyDescent="0.55000000000000004">
      <c r="A6528">
        <v>6523</v>
      </c>
      <c r="C6528">
        <f t="shared" si="309"/>
        <v>-0.19376446865313904</v>
      </c>
      <c r="D6528">
        <f t="shared" si="310"/>
        <v>-8.4214744032962862E-5</v>
      </c>
      <c r="E6528" s="2">
        <f t="shared" si="311"/>
        <v>0.10949903739309623</v>
      </c>
      <c r="K6528">
        <v>6523</v>
      </c>
      <c r="L6528" s="8">
        <v>1.9543004259455599E-4</v>
      </c>
      <c r="M6528" s="8">
        <v>0.137141919005208</v>
      </c>
    </row>
    <row r="6529" spans="1:13" x14ac:dyDescent="0.55000000000000004">
      <c r="A6529">
        <v>6524</v>
      </c>
      <c r="C6529">
        <f t="shared" si="309"/>
        <v>-0.23022235744536498</v>
      </c>
      <c r="D6529">
        <f t="shared" si="310"/>
        <v>8.6813245195560589E-5</v>
      </c>
      <c r="E6529" s="2">
        <f t="shared" si="311"/>
        <v>0.19369466164126484</v>
      </c>
      <c r="K6529">
        <v>6524</v>
      </c>
      <c r="L6529" s="8">
        <v>3.5326005566987999E-5</v>
      </c>
      <c r="M6529" s="8">
        <v>0.20988519945551901</v>
      </c>
    </row>
    <row r="6530" spans="1:13" x14ac:dyDescent="0.55000000000000004">
      <c r="A6530">
        <v>6525</v>
      </c>
      <c r="C6530">
        <f t="shared" si="309"/>
        <v>-0.20889928722106454</v>
      </c>
      <c r="D6530">
        <f t="shared" si="310"/>
        <v>2.3605293975801652E-4</v>
      </c>
      <c r="E6530" s="2">
        <f t="shared" si="311"/>
        <v>0.1926865109725911</v>
      </c>
      <c r="K6530">
        <v>6525</v>
      </c>
      <c r="L6530" s="8">
        <v>-1.3362564870145999E-4</v>
      </c>
      <c r="M6530" s="8">
        <v>0.23006142966894499</v>
      </c>
    </row>
    <row r="6531" spans="1:13" x14ac:dyDescent="0.55000000000000004">
      <c r="A6531">
        <v>6526</v>
      </c>
      <c r="C6531">
        <f t="shared" si="309"/>
        <v>-0.1351468991518785</v>
      </c>
      <c r="D6531">
        <f t="shared" si="310"/>
        <v>3.2604832204239433E-4</v>
      </c>
      <c r="E6531" s="2">
        <f t="shared" si="311"/>
        <v>0.10742940146474778</v>
      </c>
      <c r="K6531">
        <v>6526</v>
      </c>
      <c r="L6531" s="8">
        <v>-2.69109930299285E-4</v>
      </c>
      <c r="M6531" s="8">
        <v>0.192617347624288</v>
      </c>
    </row>
    <row r="6532" spans="1:13" x14ac:dyDescent="0.55000000000000004">
      <c r="A6532">
        <v>6527</v>
      </c>
      <c r="C6532">
        <f t="shared" si="309"/>
        <v>-2.747548806951302E-2</v>
      </c>
      <c r="D6532">
        <f t="shared" si="310"/>
        <v>3.3421244804847464E-4</v>
      </c>
      <c r="E6532" s="2">
        <f t="shared" si="311"/>
        <v>1.8065119076842925E-2</v>
      </c>
      <c r="K6532">
        <v>6527</v>
      </c>
      <c r="L6532" s="8">
        <v>-3.37193960416848E-4</v>
      </c>
      <c r="M6532" s="8">
        <v>0.106931055955854</v>
      </c>
    </row>
    <row r="6533" spans="1:13" x14ac:dyDescent="0.55000000000000004">
      <c r="A6533">
        <v>6528</v>
      </c>
      <c r="C6533">
        <f t="shared" si="309"/>
        <v>8.7091691383684694E-2</v>
      </c>
      <c r="D6533">
        <f t="shared" si="310"/>
        <v>2.5849629423531259E-4</v>
      </c>
      <c r="E6533" s="2">
        <f t="shared" si="311"/>
        <v>8.5800340867339033E-3</v>
      </c>
      <c r="K6533">
        <v>6528</v>
      </c>
      <c r="L6533" s="8">
        <v>-3.2082567134854398E-4</v>
      </c>
      <c r="M6533" s="8">
        <v>-5.53678202883519E-3</v>
      </c>
    </row>
    <row r="6534" spans="1:13" x14ac:dyDescent="0.55000000000000004">
      <c r="A6534">
        <v>6529</v>
      </c>
      <c r="C6534">
        <f t="shared" ref="C6534:C6597" si="312">$D$1*COS($B$2*(A6534-$L$2)+$B$1)</f>
        <v>0.17980069204677568</v>
      </c>
      <c r="D6534">
        <f t="shared" ref="D6534:D6597" si="313">$D$2*COS($B$2*(A6534-$L$3)+$B$3)</f>
        <v>1.179030192386482E-4</v>
      </c>
      <c r="E6534" s="2">
        <f t="shared" ref="E6534:E6597" si="314">(M6534-C6534)^2</f>
        <v>8.7863980884993378E-2</v>
      </c>
      <c r="K6534">
        <v>6529</v>
      </c>
      <c r="L6534" s="8">
        <v>-2.2410460263302501E-4</v>
      </c>
      <c r="M6534" s="8">
        <v>-0.11661789860670101</v>
      </c>
    </row>
    <row r="6535" spans="1:13" x14ac:dyDescent="0.55000000000000004">
      <c r="A6535">
        <v>6530</v>
      </c>
      <c r="C6535">
        <f t="shared" si="312"/>
        <v>0.22738350890400716</v>
      </c>
      <c r="D6535">
        <f t="shared" si="313"/>
        <v>-5.2281428388457896E-5</v>
      </c>
      <c r="E6535" s="2">
        <f t="shared" si="314"/>
        <v>0.18136938610587747</v>
      </c>
      <c r="K6535">
        <v>6530</v>
      </c>
      <c r="L6535" s="8">
        <v>-7.1255145944042395E-5</v>
      </c>
      <c r="M6535" s="8">
        <v>-0.198491339033597</v>
      </c>
    </row>
    <row r="6536" spans="1:13" x14ac:dyDescent="0.55000000000000004">
      <c r="A6536">
        <v>6531</v>
      </c>
      <c r="C6536">
        <f t="shared" si="312"/>
        <v>0.21789785789041366</v>
      </c>
      <c r="D6536">
        <f t="shared" si="313"/>
        <v>-2.0934433949513356E-4</v>
      </c>
      <c r="E6536" s="2">
        <f t="shared" si="314"/>
        <v>0.20119642980032348</v>
      </c>
      <c r="K6536">
        <v>6531</v>
      </c>
      <c r="L6536" s="8">
        <v>9.9440604081460198E-5</v>
      </c>
      <c r="M6536" s="8">
        <v>-0.23065139224865799</v>
      </c>
    </row>
    <row r="6537" spans="1:13" x14ac:dyDescent="0.55000000000000004">
      <c r="A6537">
        <v>6532</v>
      </c>
      <c r="C6537">
        <f t="shared" si="312"/>
        <v>0.153724437468748</v>
      </c>
      <c r="D6537">
        <f t="shared" si="313"/>
        <v>-3.1386623401708993E-4</v>
      </c>
      <c r="E6537" s="2">
        <f t="shared" si="314"/>
        <v>0.12871434212824265</v>
      </c>
      <c r="K6537">
        <v>6532</v>
      </c>
      <c r="L6537" s="8">
        <v>2.4523083793003898E-4</v>
      </c>
      <c r="M6537" s="8">
        <v>-0.205043373417684</v>
      </c>
    </row>
    <row r="6538" spans="1:13" x14ac:dyDescent="0.55000000000000004">
      <c r="A6538">
        <v>6533</v>
      </c>
      <c r="C6538">
        <f t="shared" si="312"/>
        <v>5.0969423499747382E-2</v>
      </c>
      <c r="D6538">
        <f t="shared" si="313"/>
        <v>-3.3961431957655133E-4</v>
      </c>
      <c r="E6538" s="2">
        <f t="shared" si="314"/>
        <v>3.2059043311254497E-2</v>
      </c>
      <c r="K6538">
        <v>6533</v>
      </c>
      <c r="L6538" s="8">
        <v>3.2960148711736701E-4</v>
      </c>
      <c r="M6538" s="8">
        <v>-0.12808096971751001</v>
      </c>
    </row>
    <row r="6539" spans="1:13" x14ac:dyDescent="0.55000000000000004">
      <c r="A6539">
        <v>6534</v>
      </c>
      <c r="C6539">
        <f t="shared" si="312"/>
        <v>-6.4577841419990345E-2</v>
      </c>
      <c r="D6539">
        <f t="shared" si="313"/>
        <v>-2.801263694261223E-4</v>
      </c>
      <c r="E6539" s="2">
        <f t="shared" si="314"/>
        <v>2.0737047831934506E-3</v>
      </c>
      <c r="K6539">
        <v>6534</v>
      </c>
      <c r="L6539" s="8">
        <v>3.3142139915696999E-4</v>
      </c>
      <c r="M6539" s="8">
        <v>-1.9039892594934001E-2</v>
      </c>
    </row>
    <row r="6540" spans="1:13" x14ac:dyDescent="0.55000000000000004">
      <c r="A6540">
        <v>6535</v>
      </c>
      <c r="C6540">
        <f t="shared" si="312"/>
        <v>-0.1639174293362046</v>
      </c>
      <c r="D6540">
        <f t="shared" si="313"/>
        <v>-1.5033260514510751E-4</v>
      </c>
      <c r="E6540" s="2">
        <f t="shared" si="314"/>
        <v>6.6919105253135408E-2</v>
      </c>
      <c r="K6540">
        <v>6535</v>
      </c>
      <c r="L6540" s="8">
        <v>2.5023476578861303E-4</v>
      </c>
      <c r="M6540" s="8">
        <v>9.4769843742962198E-2</v>
      </c>
    </row>
    <row r="6541" spans="1:13" x14ac:dyDescent="0.55000000000000004">
      <c r="A6541">
        <v>6536</v>
      </c>
      <c r="C6541">
        <f t="shared" si="312"/>
        <v>-0.22211719759429868</v>
      </c>
      <c r="D6541">
        <f t="shared" si="313"/>
        <v>1.7191474267436123E-5</v>
      </c>
      <c r="E6541" s="2">
        <f t="shared" si="314"/>
        <v>0.16561732258842679</v>
      </c>
      <c r="K6541">
        <v>6536</v>
      </c>
      <c r="L6541" s="8">
        <v>1.0637528298471101E-4</v>
      </c>
      <c r="M6541" s="8">
        <v>0.184843884806005</v>
      </c>
    </row>
    <row r="6542" spans="1:13" x14ac:dyDescent="0.55000000000000004">
      <c r="A6542">
        <v>6537</v>
      </c>
      <c r="C6542">
        <f t="shared" si="312"/>
        <v>-0.2245702311152698</v>
      </c>
      <c r="D6542">
        <f t="shared" si="313"/>
        <v>1.80400856006379E-4</v>
      </c>
      <c r="E6542" s="2">
        <f t="shared" si="314"/>
        <v>0.20538376776260381</v>
      </c>
      <c r="K6542">
        <v>6537</v>
      </c>
      <c r="L6542" s="8">
        <v>-6.4126549347058093E-5</v>
      </c>
      <c r="M6542" s="8">
        <v>0.22862262823117199</v>
      </c>
    </row>
    <row r="6543" spans="1:13" x14ac:dyDescent="0.55000000000000004">
      <c r="A6543">
        <v>6538</v>
      </c>
      <c r="C6543">
        <f t="shared" si="312"/>
        <v>-0.1706608701911983</v>
      </c>
      <c r="D6543">
        <f t="shared" si="313"/>
        <v>2.9833342543605451E-4</v>
      </c>
      <c r="E6543" s="2">
        <f t="shared" si="314"/>
        <v>0.14884340414148331</v>
      </c>
      <c r="K6543">
        <v>6538</v>
      </c>
      <c r="L6543" s="8">
        <v>-2.1856748958262601E-4</v>
      </c>
      <c r="M6543" s="8">
        <v>0.21514141614402199</v>
      </c>
    </row>
    <row r="6544" spans="1:13" x14ac:dyDescent="0.55000000000000004">
      <c r="A6544">
        <v>6539</v>
      </c>
      <c r="C6544">
        <f t="shared" si="312"/>
        <v>-7.3919228094858375E-2</v>
      </c>
      <c r="D6544">
        <f t="shared" si="313"/>
        <v>3.4139059345094161E-4</v>
      </c>
      <c r="E6544" s="2">
        <f t="shared" si="314"/>
        <v>4.9149085306739573E-2</v>
      </c>
      <c r="K6544">
        <v>6539</v>
      </c>
      <c r="L6544" s="8">
        <v>-3.1826684615795701E-4</v>
      </c>
      <c r="M6544" s="8">
        <v>0.147776701743151</v>
      </c>
    </row>
    <row r="6545" spans="1:13" x14ac:dyDescent="0.55000000000000004">
      <c r="A6545">
        <v>6540</v>
      </c>
      <c r="C6545">
        <f t="shared" si="312"/>
        <v>4.1374582156285339E-2</v>
      </c>
      <c r="D6545">
        <f t="shared" si="313"/>
        <v>2.9876591845479842E-4</v>
      </c>
      <c r="E6545" s="2">
        <f t="shared" si="314"/>
        <v>4.103920313772085E-6</v>
      </c>
      <c r="K6545">
        <v>6540</v>
      </c>
      <c r="L6545" s="8">
        <v>-3.3825429672885402E-4</v>
      </c>
      <c r="M6545" s="8">
        <v>4.3400395650606098E-2</v>
      </c>
    </row>
    <row r="6546" spans="1:13" x14ac:dyDescent="0.55000000000000004">
      <c r="A6546">
        <v>6541</v>
      </c>
      <c r="C6546">
        <f t="shared" si="312"/>
        <v>0.14628424439637738</v>
      </c>
      <c r="D6546">
        <f t="shared" si="313"/>
        <v>1.8115729541239809E-4</v>
      </c>
      <c r="E6546" s="2">
        <f t="shared" si="314"/>
        <v>4.7580720093992272E-2</v>
      </c>
      <c r="K6546">
        <v>6541</v>
      </c>
      <c r="L6546" s="8">
        <v>-2.7352386030669499E-4</v>
      </c>
      <c r="M6546" s="8">
        <v>-7.18458087691419E-2</v>
      </c>
    </row>
    <row r="6547" spans="1:13" x14ac:dyDescent="0.55000000000000004">
      <c r="A6547">
        <v>6542</v>
      </c>
      <c r="C6547">
        <f t="shared" si="312"/>
        <v>0.21447964472019793</v>
      </c>
      <c r="D6547">
        <f t="shared" si="313"/>
        <v>1.8082009714297208E-5</v>
      </c>
      <c r="E6547" s="2">
        <f t="shared" si="314"/>
        <v>0.14713164434803935</v>
      </c>
      <c r="K6547">
        <v>6542</v>
      </c>
      <c r="L6547" s="8">
        <v>-1.40287676251883E-4</v>
      </c>
      <c r="M6547" s="8">
        <v>-0.169097784683618</v>
      </c>
    </row>
    <row r="6548" spans="1:13" x14ac:dyDescent="0.55000000000000004">
      <c r="A6548">
        <v>6543</v>
      </c>
      <c r="C6548">
        <f t="shared" si="312"/>
        <v>0.22884517509145363</v>
      </c>
      <c r="D6548">
        <f t="shared" si="313"/>
        <v>-1.4953147928356873E-4</v>
      </c>
      <c r="E6548" s="2">
        <f t="shared" si="314"/>
        <v>0.20506709647750432</v>
      </c>
      <c r="K6548">
        <v>6543</v>
      </c>
      <c r="L6548" s="8">
        <v>2.80844266017735E-5</v>
      </c>
      <c r="M6548" s="8">
        <v>-0.22399817141758399</v>
      </c>
    </row>
    <row r="6549" spans="1:13" x14ac:dyDescent="0.55000000000000004">
      <c r="A6549">
        <v>6544</v>
      </c>
      <c r="C6549">
        <f t="shared" si="312"/>
        <v>0.18577539018831396</v>
      </c>
      <c r="D6549">
        <f t="shared" si="313"/>
        <v>-2.7961571885475869E-4</v>
      </c>
      <c r="E6549" s="2">
        <f t="shared" si="314"/>
        <v>0.16693125627921915</v>
      </c>
      <c r="K6549">
        <v>6544</v>
      </c>
      <c r="L6549" s="8">
        <v>1.89422610589882E-4</v>
      </c>
      <c r="M6549" s="8">
        <v>-0.222796826536244</v>
      </c>
    </row>
    <row r="6550" spans="1:13" x14ac:dyDescent="0.55000000000000004">
      <c r="A6550">
        <v>6545</v>
      </c>
      <c r="C6550">
        <f t="shared" si="312"/>
        <v>9.6079898182433121E-2</v>
      </c>
      <c r="D6550">
        <f t="shared" si="313"/>
        <v>-3.3952230682511521E-4</v>
      </c>
      <c r="E6550" s="2">
        <f t="shared" si="314"/>
        <v>6.8578270772180039E-2</v>
      </c>
      <c r="K6550">
        <v>6545</v>
      </c>
      <c r="L6550" s="8">
        <v>3.0331872666318997E-4</v>
      </c>
      <c r="M6550" s="8">
        <v>-0.165794634317732</v>
      </c>
    </row>
    <row r="6551" spans="1:13" x14ac:dyDescent="0.55000000000000004">
      <c r="A6551">
        <v>6546</v>
      </c>
      <c r="C6551">
        <f t="shared" si="312"/>
        <v>-1.7729623060325349E-2</v>
      </c>
      <c r="D6551">
        <f t="shared" si="313"/>
        <v>-3.1421595234670493E-4</v>
      </c>
      <c r="E6551" s="2">
        <f t="shared" si="314"/>
        <v>2.4540653956452263E-3</v>
      </c>
      <c r="K6551">
        <v>6546</v>
      </c>
      <c r="L6551" s="8">
        <v>3.4124678599093002E-4</v>
      </c>
      <c r="M6551" s="8">
        <v>-6.7268147419103197E-2</v>
      </c>
    </row>
    <row r="6552" spans="1:13" x14ac:dyDescent="0.55000000000000004">
      <c r="A6552">
        <v>6547</v>
      </c>
      <c r="C6552">
        <f t="shared" si="312"/>
        <v>-0.12708938262879735</v>
      </c>
      <c r="D6552">
        <f t="shared" si="313"/>
        <v>-2.1004801697655669E-4</v>
      </c>
      <c r="E6552" s="2">
        <f t="shared" si="314"/>
        <v>3.0693444625257551E-2</v>
      </c>
      <c r="K6552">
        <v>6547</v>
      </c>
      <c r="L6552" s="8">
        <v>2.9370747082587101E-4</v>
      </c>
      <c r="M6552" s="8">
        <v>4.81060643019307E-2</v>
      </c>
    </row>
    <row r="6553" spans="1:13" x14ac:dyDescent="0.55000000000000004">
      <c r="A6553">
        <v>6548</v>
      </c>
      <c r="C6553">
        <f t="shared" si="312"/>
        <v>-0.20455238598907674</v>
      </c>
      <c r="D6553">
        <f t="shared" si="313"/>
        <v>-5.3162456806196362E-5</v>
      </c>
      <c r="E6553" s="2">
        <f t="shared" si="314"/>
        <v>0.12672475049248419</v>
      </c>
      <c r="K6553">
        <v>6548</v>
      </c>
      <c r="L6553" s="8">
        <v>1.7260729756360201E-4</v>
      </c>
      <c r="M6553" s="8">
        <v>0.151431813790189</v>
      </c>
    </row>
    <row r="6554" spans="1:13" x14ac:dyDescent="0.55000000000000004">
      <c r="A6554">
        <v>6549</v>
      </c>
      <c r="C6554">
        <f t="shared" si="312"/>
        <v>-0.23067705208829151</v>
      </c>
      <c r="D6554">
        <f t="shared" si="313"/>
        <v>1.1706575944684117E-4</v>
      </c>
      <c r="E6554" s="2">
        <f t="shared" si="314"/>
        <v>0.20026303253588093</v>
      </c>
      <c r="K6554">
        <v>6549</v>
      </c>
      <c r="L6554" s="8">
        <v>8.2765558485932394E-6</v>
      </c>
      <c r="M6554" s="8">
        <v>0.21683052609992301</v>
      </c>
    </row>
    <row r="6555" spans="1:13" x14ac:dyDescent="0.55000000000000004">
      <c r="A6555">
        <v>6550</v>
      </c>
      <c r="C6555">
        <f t="shared" si="312"/>
        <v>-0.19890664039980793</v>
      </c>
      <c r="D6555">
        <f t="shared" si="313"/>
        <v>2.5791293762914442E-4</v>
      </c>
      <c r="E6555" s="2">
        <f t="shared" si="314"/>
        <v>0.18218327560698974</v>
      </c>
      <c r="K6555">
        <v>6550</v>
      </c>
      <c r="L6555" s="8">
        <v>-1.5812710062271999E-4</v>
      </c>
      <c r="M6555" s="8">
        <v>0.22792268802900301</v>
      </c>
    </row>
    <row r="6556" spans="1:13" x14ac:dyDescent="0.55000000000000004">
      <c r="A6556">
        <v>6551</v>
      </c>
      <c r="C6556">
        <f t="shared" si="312"/>
        <v>-0.11721485459029136</v>
      </c>
      <c r="D6556">
        <f t="shared" si="313"/>
        <v>3.3402940483991188E-4</v>
      </c>
      <c r="E6556" s="2">
        <f t="shared" si="314"/>
        <v>8.9487762974768389E-2</v>
      </c>
      <c r="K6556">
        <v>6551</v>
      </c>
      <c r="L6556" s="8">
        <v>-2.8492684379375803E-4</v>
      </c>
      <c r="M6556" s="8">
        <v>0.18193019881151301</v>
      </c>
    </row>
    <row r="6557" spans="1:13" x14ac:dyDescent="0.55000000000000004">
      <c r="A6557">
        <v>6552</v>
      </c>
      <c r="C6557">
        <f t="shared" si="312"/>
        <v>-6.1046109750674746E-3</v>
      </c>
      <c r="D6557">
        <f t="shared" si="313"/>
        <v>3.2631153221852915E-4</v>
      </c>
      <c r="E6557" s="2">
        <f t="shared" si="314"/>
        <v>9.3077678565629453E-3</v>
      </c>
      <c r="K6557">
        <v>6552</v>
      </c>
      <c r="L6557" s="8">
        <v>-3.4036489137883501E-4</v>
      </c>
      <c r="M6557" s="8">
        <v>9.0372162688664395E-2</v>
      </c>
    </row>
    <row r="6558" spans="1:13" x14ac:dyDescent="0.55000000000000004">
      <c r="A6558">
        <v>6553</v>
      </c>
      <c r="C6558">
        <f t="shared" si="312"/>
        <v>0.106537761322801</v>
      </c>
      <c r="D6558">
        <f t="shared" si="313"/>
        <v>2.3669634311268212E-4</v>
      </c>
      <c r="E6558" s="2">
        <f t="shared" si="314"/>
        <v>1.6993183012882218E-2</v>
      </c>
      <c r="K6558">
        <v>6553</v>
      </c>
      <c r="L6558" s="8">
        <v>-3.1055644044758902E-4</v>
      </c>
      <c r="M6558" s="8">
        <v>-2.38201422077568E-2</v>
      </c>
    </row>
    <row r="6559" spans="1:13" x14ac:dyDescent="0.55000000000000004">
      <c r="A6559">
        <v>6554</v>
      </c>
      <c r="C6559">
        <f t="shared" si="312"/>
        <v>0.19244140116647634</v>
      </c>
      <c r="D6559">
        <f t="shared" si="313"/>
        <v>8.7675361048602545E-5</v>
      </c>
      <c r="E6559" s="2">
        <f t="shared" si="314"/>
        <v>0.10529242702485317</v>
      </c>
      <c r="K6559">
        <v>6554</v>
      </c>
      <c r="L6559" s="8">
        <v>-2.0296720245395399E-4</v>
      </c>
      <c r="M6559" s="8">
        <v>-0.132046544718811</v>
      </c>
    </row>
    <row r="6560" spans="1:13" x14ac:dyDescent="0.55000000000000004">
      <c r="A6560">
        <v>6555</v>
      </c>
      <c r="C6560">
        <f t="shared" si="312"/>
        <v>0.23004630566025466</v>
      </c>
      <c r="D6560">
        <f t="shared" si="313"/>
        <v>-8.3350288588697759E-5</v>
      </c>
      <c r="E6560" s="2">
        <f t="shared" si="314"/>
        <v>0.19118526835057878</v>
      </c>
      <c r="K6560">
        <v>6555</v>
      </c>
      <c r="L6560" s="8">
        <v>-4.4543569488615503E-5</v>
      </c>
      <c r="M6560" s="8">
        <v>-0.20720107094774601</v>
      </c>
    </row>
    <row r="6561" spans="1:13" x14ac:dyDescent="0.55000000000000004">
      <c r="A6561">
        <v>6556</v>
      </c>
      <c r="C6561">
        <f t="shared" si="312"/>
        <v>0.2099144364246921</v>
      </c>
      <c r="D6561">
        <f t="shared" si="313"/>
        <v>-2.3345677267491943E-4</v>
      </c>
      <c r="E6561" s="2">
        <f t="shared" si="314"/>
        <v>0.19393035200539677</v>
      </c>
      <c r="K6561">
        <v>6556</v>
      </c>
      <c r="L6561" s="8">
        <v>1.2503627678339099E-4</v>
      </c>
      <c r="M6561" s="8">
        <v>-0.23046080357569301</v>
      </c>
    </row>
    <row r="6562" spans="1:13" x14ac:dyDescent="0.55000000000000004">
      <c r="A6562">
        <v>6557</v>
      </c>
      <c r="C6562">
        <f t="shared" si="312"/>
        <v>0.13709846829178082</v>
      </c>
      <c r="D6562">
        <f t="shared" si="313"/>
        <v>-3.2497052769806022E-4</v>
      </c>
      <c r="E6562" s="2">
        <f t="shared" si="314"/>
        <v>0.11095472166728566</v>
      </c>
      <c r="K6562">
        <v>6557</v>
      </c>
      <c r="L6562" s="8">
        <v>2.6330001186625001E-4</v>
      </c>
      <c r="M6562" s="8">
        <v>-0.19600019827307599</v>
      </c>
    </row>
    <row r="6563" spans="1:13" x14ac:dyDescent="0.55000000000000004">
      <c r="A6563">
        <v>6558</v>
      </c>
      <c r="C6563">
        <f t="shared" si="312"/>
        <v>2.9873674427383857E-2</v>
      </c>
      <c r="D6563">
        <f t="shared" si="313"/>
        <v>-3.3492353010517812E-4</v>
      </c>
      <c r="E6563" s="2">
        <f t="shared" si="314"/>
        <v>2.0256064571157924E-2</v>
      </c>
      <c r="K6563">
        <v>6558</v>
      </c>
      <c r="L6563" s="8">
        <v>3.3561862558251698E-4</v>
      </c>
      <c r="M6563" s="8">
        <v>-0.112450127416011</v>
      </c>
    </row>
    <row r="6564" spans="1:13" x14ac:dyDescent="0.55000000000000004">
      <c r="A6564">
        <v>6559</v>
      </c>
      <c r="C6564">
        <f t="shared" si="312"/>
        <v>-8.4848782033892609E-2</v>
      </c>
      <c r="D6564">
        <f t="shared" si="313"/>
        <v>-2.6081778608529125E-4</v>
      </c>
      <c r="E6564" s="2">
        <f t="shared" si="314"/>
        <v>7.0749223251924277E-3</v>
      </c>
      <c r="K6564">
        <v>6559</v>
      </c>
      <c r="L6564" s="8">
        <v>3.2387947249484398E-4</v>
      </c>
      <c r="M6564" s="8">
        <v>-7.3622455766063203E-4</v>
      </c>
    </row>
    <row r="6565" spans="1:13" x14ac:dyDescent="0.55000000000000004">
      <c r="A6565">
        <v>6560</v>
      </c>
      <c r="C6565">
        <f t="shared" si="312"/>
        <v>-0.17827598267508221</v>
      </c>
      <c r="D6565">
        <f t="shared" si="313"/>
        <v>-1.21252275360723E-4</v>
      </c>
      <c r="E6565" s="2">
        <f t="shared" si="314"/>
        <v>8.3774386514846477E-2</v>
      </c>
      <c r="K6565">
        <v>6560</v>
      </c>
      <c r="L6565" s="8">
        <v>2.31022696318458E-4</v>
      </c>
      <c r="M6565" s="8">
        <v>0.11116207030836101</v>
      </c>
    </row>
    <row r="6566" spans="1:13" x14ac:dyDescent="0.55000000000000004">
      <c r="A6566">
        <v>6561</v>
      </c>
      <c r="C6566">
        <f t="shared" si="312"/>
        <v>-0.22695966942438381</v>
      </c>
      <c r="D6566">
        <f t="shared" si="313"/>
        <v>4.8745000684210137E-5</v>
      </c>
      <c r="E6566" s="2">
        <f t="shared" si="314"/>
        <v>0.17823494296112816</v>
      </c>
      <c r="K6566">
        <v>6561</v>
      </c>
      <c r="L6566" s="8">
        <v>8.0304852688353501E-5</v>
      </c>
      <c r="M6566" s="8">
        <v>0.19521913506623501</v>
      </c>
    </row>
    <row r="6567" spans="1:13" x14ac:dyDescent="0.55000000000000004">
      <c r="A6567">
        <v>6562</v>
      </c>
      <c r="C6567">
        <f t="shared" si="312"/>
        <v>-0.21868126307841851</v>
      </c>
      <c r="D6567">
        <f t="shared" si="313"/>
        <v>2.0650830902049753E-4</v>
      </c>
      <c r="E6567" s="2">
        <f t="shared" si="314"/>
        <v>0.2016581343347271</v>
      </c>
      <c r="K6567">
        <v>6562</v>
      </c>
      <c r="L6567" s="8">
        <v>-9.0525839472688105E-5</v>
      </c>
      <c r="M6567" s="8">
        <v>0.23038235639517801</v>
      </c>
    </row>
    <row r="6568" spans="1:13" x14ac:dyDescent="0.55000000000000004">
      <c r="A6568">
        <v>6563</v>
      </c>
      <c r="C6568">
        <f t="shared" si="312"/>
        <v>-0.15551846913506298</v>
      </c>
      <c r="D6568">
        <f t="shared" si="313"/>
        <v>3.1244238464241993E-4</v>
      </c>
      <c r="E6568" s="2">
        <f t="shared" si="314"/>
        <v>0.13203292885539936</v>
      </c>
      <c r="K6568">
        <v>6563</v>
      </c>
      <c r="L6568" s="8">
        <v>-2.3868377355625701E-4</v>
      </c>
      <c r="M6568" s="8">
        <v>0.207844887376569</v>
      </c>
    </row>
    <row r="6569" spans="1:13" x14ac:dyDescent="0.55000000000000004">
      <c r="A6569">
        <v>6564</v>
      </c>
      <c r="C6569">
        <f t="shared" si="312"/>
        <v>-5.3323817508039634E-2</v>
      </c>
      <c r="D6569">
        <f t="shared" si="313"/>
        <v>3.3996000748201988E-4</v>
      </c>
      <c r="E6569" s="2">
        <f t="shared" si="314"/>
        <v>3.4810303182736091E-2</v>
      </c>
      <c r="K6569">
        <v>6564</v>
      </c>
      <c r="L6569" s="8">
        <v>-3.27061875866028E-4</v>
      </c>
      <c r="M6569" s="8">
        <v>0.13325137693842501</v>
      </c>
    </row>
    <row r="6570" spans="1:13" x14ac:dyDescent="0.55000000000000004">
      <c r="A6570">
        <v>6565</v>
      </c>
      <c r="C6570">
        <f t="shared" si="312"/>
        <v>6.2253988333376524E-2</v>
      </c>
      <c r="D6570">
        <f t="shared" si="313"/>
        <v>2.8215483423482213E-4</v>
      </c>
      <c r="E6570" s="2">
        <f t="shared" si="314"/>
        <v>1.3667628453056394E-3</v>
      </c>
      <c r="K6570">
        <v>6565</v>
      </c>
      <c r="L6570" s="8">
        <v>-3.3352530242057598E-4</v>
      </c>
      <c r="M6570" s="8">
        <v>2.5284232514523199E-2</v>
      </c>
    </row>
    <row r="6571" spans="1:13" x14ac:dyDescent="0.55000000000000004">
      <c r="A6571">
        <v>6566</v>
      </c>
      <c r="C6571">
        <f t="shared" si="312"/>
        <v>0.1622073553163397</v>
      </c>
      <c r="D6571">
        <f t="shared" si="313"/>
        <v>1.5353474494624625E-4</v>
      </c>
      <c r="E6571" s="2">
        <f t="shared" si="314"/>
        <v>6.3112925442336751E-2</v>
      </c>
      <c r="K6571">
        <v>6566</v>
      </c>
      <c r="L6571" s="8">
        <v>-2.5645524794312599E-4</v>
      </c>
      <c r="M6571" s="8">
        <v>-8.90155047946318E-2</v>
      </c>
    </row>
    <row r="6572" spans="1:13" x14ac:dyDescent="0.55000000000000004">
      <c r="A6572">
        <v>6567</v>
      </c>
      <c r="C6572">
        <f t="shared" si="312"/>
        <v>0.22145009517466849</v>
      </c>
      <c r="D6572">
        <f t="shared" si="313"/>
        <v>-1.3619329068192667E-5</v>
      </c>
      <c r="E6572" s="2">
        <f t="shared" si="314"/>
        <v>0.16198278662149576</v>
      </c>
      <c r="K6572">
        <v>6567</v>
      </c>
      <c r="L6572" s="8">
        <v>-1.1515438568546299E-4</v>
      </c>
      <c r="M6572" s="8">
        <v>-0.18102075671587001</v>
      </c>
    </row>
    <row r="6573" spans="1:13" x14ac:dyDescent="0.55000000000000004">
      <c r="A6573">
        <v>6568</v>
      </c>
      <c r="C6573">
        <f t="shared" si="312"/>
        <v>0.22511352894179817</v>
      </c>
      <c r="D6573">
        <f t="shared" si="313"/>
        <v>-1.7735523855919437E-4</v>
      </c>
      <c r="E6573" s="2">
        <f t="shared" si="314"/>
        <v>0.20502943937256504</v>
      </c>
      <c r="K6573">
        <v>6568</v>
      </c>
      <c r="L6573" s="8">
        <v>5.4987606833069397E-5</v>
      </c>
      <c r="M6573" s="8">
        <v>-0.22768823714637099</v>
      </c>
    </row>
    <row r="6574" spans="1:13" x14ac:dyDescent="0.55000000000000004">
      <c r="A6574">
        <v>6569</v>
      </c>
      <c r="C6574">
        <f t="shared" si="312"/>
        <v>0.17227821196123613</v>
      </c>
      <c r="D6574">
        <f t="shared" si="313"/>
        <v>-2.9657872152364989E-4</v>
      </c>
      <c r="E6574" s="2">
        <f t="shared" si="314"/>
        <v>0.15179439215974075</v>
      </c>
      <c r="K6574">
        <v>6569</v>
      </c>
      <c r="L6574" s="8">
        <v>2.1135761210191201E-4</v>
      </c>
      <c r="M6574" s="8">
        <v>-0.21732978610828599</v>
      </c>
    </row>
    <row r="6575" spans="1:13" x14ac:dyDescent="0.55000000000000004">
      <c r="A6575">
        <v>6570</v>
      </c>
      <c r="C6575">
        <f t="shared" si="312"/>
        <v>7.6204695114985788E-2</v>
      </c>
      <c r="D6575">
        <f t="shared" si="313"/>
        <v>-3.4136719676910679E-4</v>
      </c>
      <c r="E6575" s="2">
        <f t="shared" si="314"/>
        <v>5.232401747594765E-2</v>
      </c>
      <c r="K6575">
        <v>6570</v>
      </c>
      <c r="L6575" s="8">
        <v>3.1479179225239599E-4</v>
      </c>
      <c r="M6575" s="8">
        <v>-0.152539741923268</v>
      </c>
    </row>
    <row r="6576" spans="1:13" x14ac:dyDescent="0.55000000000000004">
      <c r="A6576">
        <v>6571</v>
      </c>
      <c r="C6576">
        <f t="shared" si="312"/>
        <v>-3.8994593934291728E-2</v>
      </c>
      <c r="D6576">
        <f t="shared" si="313"/>
        <v>-3.0047970107746527E-4</v>
      </c>
      <c r="E6576" s="2">
        <f t="shared" si="314"/>
        <v>1.1131472043032505E-4</v>
      </c>
      <c r="K6576">
        <v>6571</v>
      </c>
      <c r="L6576" s="8">
        <v>3.3938441520676402E-4</v>
      </c>
      <c r="M6576" s="8">
        <v>-4.9545173085709202E-2</v>
      </c>
    </row>
    <row r="6577" spans="1:13" x14ac:dyDescent="0.55000000000000004">
      <c r="A6577">
        <v>6572</v>
      </c>
      <c r="C6577">
        <f t="shared" si="312"/>
        <v>-0.14440706185005522</v>
      </c>
      <c r="D6577">
        <f t="shared" si="313"/>
        <v>-1.8417813402500083E-4</v>
      </c>
      <c r="E6577" s="2">
        <f t="shared" si="314"/>
        <v>4.4211518906517928E-2</v>
      </c>
      <c r="K6577">
        <v>6572</v>
      </c>
      <c r="L6577" s="8">
        <v>2.7897610598453599E-4</v>
      </c>
      <c r="M6577" s="8">
        <v>6.5858291707105804E-2</v>
      </c>
    </row>
    <row r="6578" spans="1:13" x14ac:dyDescent="0.55000000000000004">
      <c r="A6578">
        <v>6573</v>
      </c>
      <c r="C6578">
        <f t="shared" si="312"/>
        <v>-0.2135764011008055</v>
      </c>
      <c r="D6578">
        <f t="shared" si="313"/>
        <v>-2.165173749929822E-5</v>
      </c>
      <c r="E6578" s="2">
        <f t="shared" si="314"/>
        <v>0.14314383417460466</v>
      </c>
      <c r="K6578">
        <v>6573</v>
      </c>
      <c r="L6578" s="8">
        <v>1.4869650037636301E-4</v>
      </c>
      <c r="M6578" s="8">
        <v>0.16476713878669499</v>
      </c>
    </row>
    <row r="6579" spans="1:13" x14ac:dyDescent="0.55000000000000004">
      <c r="A6579">
        <v>6574</v>
      </c>
      <c r="C6579">
        <f t="shared" si="312"/>
        <v>-0.22914256550859355</v>
      </c>
      <c r="D6579">
        <f t="shared" si="313"/>
        <v>1.4630878875631313E-4</v>
      </c>
      <c r="E6579" s="2">
        <f t="shared" si="314"/>
        <v>0.20389884685262985</v>
      </c>
      <c r="K6579">
        <v>6574</v>
      </c>
      <c r="L6579" s="8">
        <v>-1.8825066197187499E-5</v>
      </c>
      <c r="M6579" s="8">
        <v>0.222409033816035</v>
      </c>
    </row>
    <row r="6580" spans="1:13" x14ac:dyDescent="0.55000000000000004">
      <c r="A6580">
        <v>6575</v>
      </c>
      <c r="C6580">
        <f t="shared" si="312"/>
        <v>-0.18719877591577672</v>
      </c>
      <c r="D6580">
        <f t="shared" si="313"/>
        <v>2.7754889297866315E-4</v>
      </c>
      <c r="E6580" s="2">
        <f t="shared" si="314"/>
        <v>0.16937009572542827</v>
      </c>
      <c r="K6580">
        <v>6575</v>
      </c>
      <c r="L6580" s="8">
        <v>-1.8163177815942001E-4</v>
      </c>
      <c r="M6580" s="8">
        <v>0.22434720660067101</v>
      </c>
    </row>
    <row r="6581" spans="1:13" x14ac:dyDescent="0.55000000000000004">
      <c r="A6581">
        <v>6576</v>
      </c>
      <c r="C6581">
        <f t="shared" si="312"/>
        <v>-9.8272039405216199E-2</v>
      </c>
      <c r="D6581">
        <f t="shared" si="313"/>
        <v>3.3913007532984689E-4</v>
      </c>
      <c r="E6581" s="2">
        <f t="shared" si="314"/>
        <v>7.2021527885684555E-2</v>
      </c>
      <c r="K6581">
        <v>6576</v>
      </c>
      <c r="L6581" s="8">
        <v>-2.9894768451987799E-4</v>
      </c>
      <c r="M6581" s="8">
        <v>0.17009622974314001</v>
      </c>
    </row>
    <row r="6582" spans="1:13" x14ac:dyDescent="0.55000000000000004">
      <c r="A6582">
        <v>6577</v>
      </c>
      <c r="C6582">
        <f t="shared" si="312"/>
        <v>1.531890758246727E-2</v>
      </c>
      <c r="D6582">
        <f t="shared" si="313"/>
        <v>3.1559675706994419E-4</v>
      </c>
      <c r="E6582" s="2">
        <f t="shared" si="314"/>
        <v>3.3552696378661294E-3</v>
      </c>
      <c r="K6582">
        <v>6577</v>
      </c>
      <c r="L6582" s="8">
        <v>-3.4139028875553598E-4</v>
      </c>
      <c r="M6582" s="8">
        <v>7.3243596946037701E-2</v>
      </c>
    </row>
    <row r="6583" spans="1:13" x14ac:dyDescent="0.55000000000000004">
      <c r="A6583">
        <v>6578</v>
      </c>
      <c r="C6583">
        <f t="shared" si="312"/>
        <v>0.12506513166694133</v>
      </c>
      <c r="D6583">
        <f t="shared" si="313"/>
        <v>2.1285530503787652E-4</v>
      </c>
      <c r="E6583" s="2">
        <f t="shared" si="314"/>
        <v>2.789517290984337E-2</v>
      </c>
      <c r="K6583">
        <v>6578</v>
      </c>
      <c r="L6583" s="8">
        <v>-2.9832957734077302E-4</v>
      </c>
      <c r="M6583" s="8">
        <v>-4.1953349076488303E-2</v>
      </c>
    </row>
    <row r="6584" spans="1:13" x14ac:dyDescent="0.55000000000000004">
      <c r="A6584">
        <v>6579</v>
      </c>
      <c r="C6584">
        <f t="shared" si="312"/>
        <v>0.20342264386682388</v>
      </c>
      <c r="D6584">
        <f t="shared" si="313"/>
        <v>5.6691658075142735E-5</v>
      </c>
      <c r="E6584" s="2">
        <f t="shared" si="314"/>
        <v>0.12254582798629393</v>
      </c>
      <c r="K6584">
        <v>6579</v>
      </c>
      <c r="L6584" s="8">
        <v>-1.80550372578676E-4</v>
      </c>
      <c r="M6584" s="8">
        <v>-0.146642818563125</v>
      </c>
    </row>
    <row r="6585" spans="1:13" x14ac:dyDescent="0.55000000000000004">
      <c r="A6585">
        <v>6580</v>
      </c>
      <c r="C6585">
        <f t="shared" si="312"/>
        <v>0.2307253602652527</v>
      </c>
      <c r="D6585">
        <f t="shared" si="313"/>
        <v>-1.1370040009911343E-4</v>
      </c>
      <c r="E6585" s="2">
        <f t="shared" si="314"/>
        <v>0.19831884871239505</v>
      </c>
      <c r="K6585">
        <v>6580</v>
      </c>
      <c r="L6585" s="8">
        <v>-1.7551206951054199E-5</v>
      </c>
      <c r="M6585" s="8">
        <v>-0.21460468443462499</v>
      </c>
    </row>
    <row r="6586" spans="1:13" x14ac:dyDescent="0.55000000000000004">
      <c r="A6586">
        <v>6581</v>
      </c>
      <c r="C6586">
        <f t="shared" si="312"/>
        <v>0.20012087454182156</v>
      </c>
      <c r="D6586">
        <f t="shared" si="313"/>
        <v>-2.5555605446276827E-4</v>
      </c>
      <c r="E6586" s="2">
        <f t="shared" si="314"/>
        <v>0.1839881083756596</v>
      </c>
      <c r="K6586">
        <v>6581</v>
      </c>
      <c r="L6586" s="8">
        <v>1.4984376733724299E-4</v>
      </c>
      <c r="M6586" s="8">
        <v>-0.22881747577866399</v>
      </c>
    </row>
    <row r="6587" spans="1:13" x14ac:dyDescent="0.55000000000000004">
      <c r="A6587">
        <v>6582</v>
      </c>
      <c r="C6587">
        <f t="shared" si="312"/>
        <v>0.11929026752173694</v>
      </c>
      <c r="D6587">
        <f t="shared" si="313"/>
        <v>-3.3327252585049245E-4</v>
      </c>
      <c r="E6587" s="2">
        <f t="shared" si="314"/>
        <v>9.3032184935345499E-2</v>
      </c>
      <c r="K6587">
        <v>6582</v>
      </c>
      <c r="L6587" s="8">
        <v>2.7970944053268097E-4</v>
      </c>
      <c r="M6587" s="8">
        <v>-0.18572151083337099</v>
      </c>
    </row>
    <row r="6588" spans="1:13" x14ac:dyDescent="0.55000000000000004">
      <c r="A6588">
        <v>6583</v>
      </c>
      <c r="C6588">
        <f t="shared" si="312"/>
        <v>8.5203177963846192E-3</v>
      </c>
      <c r="D6588">
        <f t="shared" si="313"/>
        <v>-3.2734461807861756E-4</v>
      </c>
      <c r="E6588" s="2">
        <f t="shared" si="314"/>
        <v>1.0947595763158869E-2</v>
      </c>
      <c r="K6588">
        <v>6583</v>
      </c>
      <c r="L6588" s="8">
        <v>3.39520149155315E-4</v>
      </c>
      <c r="M6588" s="8">
        <v>-9.6110441367251706E-2</v>
      </c>
    </row>
    <row r="6589" spans="1:13" x14ac:dyDescent="0.55000000000000004">
      <c r="A6589">
        <v>6584</v>
      </c>
      <c r="C6589">
        <f t="shared" si="312"/>
        <v>-0.10438805210468521</v>
      </c>
      <c r="D6589">
        <f t="shared" si="313"/>
        <v>-2.3926011104716919E-4</v>
      </c>
      <c r="E6589" s="2">
        <f t="shared" si="314"/>
        <v>1.4874274887750172E-2</v>
      </c>
      <c r="K6589">
        <v>6584</v>
      </c>
      <c r="L6589" s="8">
        <v>3.14295930191906E-4</v>
      </c>
      <c r="M6589" s="8">
        <v>1.7572084365188301E-2</v>
      </c>
    </row>
    <row r="6590" spans="1:13" x14ac:dyDescent="0.55000000000000004">
      <c r="A6590">
        <v>6585</v>
      </c>
      <c r="C6590">
        <f t="shared" si="312"/>
        <v>-0.19109722125303394</v>
      </c>
      <c r="D6590">
        <f t="shared" si="313"/>
        <v>-9.1126359345872335E-5</v>
      </c>
      <c r="E6590" s="2">
        <f t="shared" si="314"/>
        <v>0.1010927072857464</v>
      </c>
      <c r="K6590">
        <v>6585</v>
      </c>
      <c r="L6590" s="8">
        <v>2.1035434576153599E-4</v>
      </c>
      <c r="M6590" s="8">
        <v>0.12685357255906901</v>
      </c>
    </row>
    <row r="6591" spans="1:13" x14ac:dyDescent="0.55000000000000004">
      <c r="A6591">
        <v>6586</v>
      </c>
      <c r="C6591">
        <f t="shared" si="312"/>
        <v>-0.22984501587669515</v>
      </c>
      <c r="D6591">
        <f t="shared" si="313"/>
        <v>7.9878187759987486E-5</v>
      </c>
      <c r="E6591" s="2">
        <f t="shared" si="314"/>
        <v>0.18853729280037634</v>
      </c>
      <c r="K6591">
        <v>6586</v>
      </c>
      <c r="L6591" s="8">
        <v>5.3728210491566402E-5</v>
      </c>
      <c r="M6591" s="8">
        <v>0.204363796563099</v>
      </c>
    </row>
    <row r="6592" spans="1:13" x14ac:dyDescent="0.55000000000000004">
      <c r="A6592">
        <v>6587</v>
      </c>
      <c r="C6592">
        <f t="shared" si="312"/>
        <v>-0.21090655626383695</v>
      </c>
      <c r="D6592">
        <f t="shared" si="313"/>
        <v>2.3083499343669637E-4</v>
      </c>
      <c r="E6592" s="2">
        <f t="shared" si="314"/>
        <v>0.19500737713752064</v>
      </c>
      <c r="K6592">
        <v>6587</v>
      </c>
      <c r="L6592" s="8">
        <v>-1.1635448840163601E-4</v>
      </c>
      <c r="M6592" s="8">
        <v>0.230689839936948</v>
      </c>
    </row>
    <row r="6593" spans="1:13" x14ac:dyDescent="0.55000000000000004">
      <c r="A6593">
        <v>6588</v>
      </c>
      <c r="C6593">
        <f t="shared" si="312"/>
        <v>-0.13903499658623161</v>
      </c>
      <c r="D6593">
        <f t="shared" si="313"/>
        <v>3.2385708137639682E-4</v>
      </c>
      <c r="E6593" s="2">
        <f t="shared" si="314"/>
        <v>0.11442874321736211</v>
      </c>
      <c r="K6593">
        <v>6588</v>
      </c>
      <c r="L6593" s="8">
        <v>-2.5729548386380601E-4</v>
      </c>
      <c r="M6593" s="8">
        <v>0.19923818180271799</v>
      </c>
    </row>
    <row r="6594" spans="1:13" x14ac:dyDescent="0.55000000000000004">
      <c r="A6594">
        <v>6589</v>
      </c>
      <c r="C6594">
        <f t="shared" si="312"/>
        <v>-3.2268583390681553E-2</v>
      </c>
      <c r="D6594">
        <f t="shared" si="313"/>
        <v>3.355978682562632E-4</v>
      </c>
      <c r="E6594" s="2">
        <f t="shared" si="314"/>
        <v>2.2546424455146645E-2</v>
      </c>
      <c r="K6594">
        <v>6589</v>
      </c>
      <c r="L6594" s="8">
        <v>-3.3379522924698301E-4</v>
      </c>
      <c r="M6594" s="8">
        <v>0.11788608505205</v>
      </c>
    </row>
    <row r="6595" spans="1:13" x14ac:dyDescent="0.55000000000000004">
      <c r="A6595">
        <v>6590</v>
      </c>
      <c r="C6595">
        <f t="shared" si="312"/>
        <v>8.2596564065023859E-2</v>
      </c>
      <c r="D6595">
        <f t="shared" si="313"/>
        <v>2.6311066404876622E-4</v>
      </c>
      <c r="E6595" s="2">
        <f t="shared" si="314"/>
        <v>5.7135271610237476E-3</v>
      </c>
      <c r="K6595">
        <v>6590</v>
      </c>
      <c r="L6595" s="8">
        <v>-3.2669388874998601E-4</v>
      </c>
      <c r="M6595" s="8">
        <v>7.0086869879174597E-3</v>
      </c>
    </row>
    <row r="6596" spans="1:13" x14ac:dyDescent="0.55000000000000004">
      <c r="A6596">
        <v>6591</v>
      </c>
      <c r="C6596">
        <f t="shared" si="312"/>
        <v>0.17673171494116524</v>
      </c>
      <c r="D6596">
        <f t="shared" si="313"/>
        <v>1.2458822909687712E-4</v>
      </c>
      <c r="E6596" s="2">
        <f t="shared" si="314"/>
        <v>7.9724795056054412E-2</v>
      </c>
      <c r="K6596">
        <v>6591</v>
      </c>
      <c r="L6596" s="8">
        <v>-2.3777003715380301E-4</v>
      </c>
      <c r="M6596" s="8">
        <v>-0.105624080211076</v>
      </c>
    </row>
    <row r="6597" spans="1:13" x14ac:dyDescent="0.55000000000000004">
      <c r="A6597">
        <v>6592</v>
      </c>
      <c r="C6597">
        <f t="shared" si="312"/>
        <v>0.22651093057605065</v>
      </c>
      <c r="D6597">
        <f t="shared" si="313"/>
        <v>-4.5203225246826034E-5</v>
      </c>
      <c r="E6597" s="2">
        <f t="shared" si="314"/>
        <v>0.17498624439644314</v>
      </c>
      <c r="K6597">
        <v>6592</v>
      </c>
      <c r="L6597" s="8">
        <v>-8.9295204734226606E-5</v>
      </c>
      <c r="M6597" s="8">
        <v>-0.19180264127698299</v>
      </c>
    </row>
    <row r="6598" spans="1:13" x14ac:dyDescent="0.55000000000000004">
      <c r="A6598">
        <v>6593</v>
      </c>
      <c r="C6598">
        <f t="shared" ref="C6598:C6661" si="315">$D$1*COS($B$2*(A6598-$L$2)+$B$1)</f>
        <v>0.21944067710793635</v>
      </c>
      <c r="D6598">
        <f t="shared" ref="D6598:D6661" si="316">$D$2*COS($B$2*(A6598-$L$3)+$B$3)</f>
        <v>-2.0364962286196405E-4</v>
      </c>
      <c r="E6598" s="2">
        <f t="shared" ref="E6598:E6661" si="317">(M6598-C6598)^2</f>
        <v>0.20194572608062078</v>
      </c>
      <c r="K6598">
        <v>6593</v>
      </c>
      <c r="L6598" s="8">
        <v>8.1544165658271E-5</v>
      </c>
      <c r="M6598" s="8">
        <v>-0.229943040977867</v>
      </c>
    </row>
    <row r="6599" spans="1:13" x14ac:dyDescent="0.55000000000000004">
      <c r="A6599">
        <v>6594</v>
      </c>
      <c r="C6599">
        <f t="shared" si="315"/>
        <v>0.15729543912820054</v>
      </c>
      <c r="D6599">
        <f t="shared" si="316"/>
        <v>-3.1098425773220579E-4</v>
      </c>
      <c r="E6599" s="2">
        <f t="shared" si="317"/>
        <v>0.13526817383730613</v>
      </c>
      <c r="K6599">
        <v>6594</v>
      </c>
      <c r="L6599" s="8">
        <v>2.3196029389837601E-4</v>
      </c>
      <c r="M6599" s="8">
        <v>-0.21049277960277801</v>
      </c>
    </row>
    <row r="6600" spans="1:13" x14ac:dyDescent="0.55000000000000004">
      <c r="A6600">
        <v>6595</v>
      </c>
      <c r="C6600">
        <f t="shared" si="315"/>
        <v>5.5672361452074923E-2</v>
      </c>
      <c r="D6600">
        <f t="shared" si="316"/>
        <v>-3.4026839893971212E-4</v>
      </c>
      <c r="E6600" s="2">
        <f t="shared" si="317"/>
        <v>3.7634315022487527E-2</v>
      </c>
      <c r="K6600">
        <v>6595</v>
      </c>
      <c r="L6600" s="8">
        <v>3.2428052755443902E-4</v>
      </c>
      <c r="M6600" s="8">
        <v>-0.13832329577377001</v>
      </c>
    </row>
    <row r="6601" spans="1:13" x14ac:dyDescent="0.55000000000000004">
      <c r="A6601">
        <v>6596</v>
      </c>
      <c r="C6601">
        <f t="shared" si="315"/>
        <v>-5.9923305465008528E-2</v>
      </c>
      <c r="D6601">
        <f t="shared" si="316"/>
        <v>-2.8415234430487305E-4</v>
      </c>
      <c r="E6601" s="2">
        <f t="shared" si="317"/>
        <v>8.073224953222786E-4</v>
      </c>
      <c r="K6601">
        <v>6596</v>
      </c>
      <c r="L6601" s="8">
        <v>3.3538269139414903E-4</v>
      </c>
      <c r="M6601" s="8">
        <v>-3.1509884422791901E-2</v>
      </c>
    </row>
    <row r="6602" spans="1:13" x14ac:dyDescent="0.55000000000000004">
      <c r="A6602">
        <v>6597</v>
      </c>
      <c r="C6602">
        <f t="shared" si="315"/>
        <v>-0.16047948579669416</v>
      </c>
      <c r="D6602">
        <f t="shared" si="316"/>
        <v>-1.567200407052965E-4</v>
      </c>
      <c r="E6602" s="2">
        <f t="shared" si="317"/>
        <v>5.9377436787661067E-2</v>
      </c>
      <c r="K6602">
        <v>6597</v>
      </c>
      <c r="L6602" s="8">
        <v>2.6248617961102498E-4</v>
      </c>
      <c r="M6602" s="8">
        <v>8.3195372955006106E-2</v>
      </c>
    </row>
    <row r="6603" spans="1:13" x14ac:dyDescent="0.55000000000000004">
      <c r="A6603">
        <v>6598</v>
      </c>
      <c r="C6603">
        <f t="shared" si="315"/>
        <v>-0.22075869783257668</v>
      </c>
      <c r="D6603">
        <f t="shared" si="316"/>
        <v>1.0045689714957405E-5</v>
      </c>
      <c r="E6603" s="2">
        <f t="shared" si="317"/>
        <v>0.15826276609341172</v>
      </c>
      <c r="K6603">
        <v>6598</v>
      </c>
      <c r="L6603" s="8">
        <v>1.2384837579827799E-4</v>
      </c>
      <c r="M6603" s="8">
        <v>0.177063833069598</v>
      </c>
    </row>
    <row r="6604" spans="1:13" x14ac:dyDescent="0.55000000000000004">
      <c r="A6604">
        <v>6599</v>
      </c>
      <c r="C6604">
        <f t="shared" si="315"/>
        <v>-0.22563212993662554</v>
      </c>
      <c r="D6604">
        <f t="shared" si="316"/>
        <v>1.742901637630953E-4</v>
      </c>
      <c r="E6604" s="2">
        <f t="shared" si="317"/>
        <v>0.20450083707258718</v>
      </c>
      <c r="K6604">
        <v>6599</v>
      </c>
      <c r="L6604" s="8">
        <v>-4.5808022032690999E-5</v>
      </c>
      <c r="M6604" s="8">
        <v>0.226585557767634</v>
      </c>
    </row>
    <row r="6605" spans="1:13" x14ac:dyDescent="0.55000000000000004">
      <c r="A6605">
        <v>6600</v>
      </c>
      <c r="C6605">
        <f t="shared" si="315"/>
        <v>-0.17387665337452263</v>
      </c>
      <c r="D6605">
        <f t="shared" si="316"/>
        <v>2.9479148045185731E-4</v>
      </c>
      <c r="E6605" s="2">
        <f t="shared" si="317"/>
        <v>0.15463311816734485</v>
      </c>
      <c r="K6605">
        <v>6600</v>
      </c>
      <c r="L6605" s="8">
        <v>-2.03991516573236E-4</v>
      </c>
      <c r="M6605" s="8">
        <v>0.21935752388801499</v>
      </c>
    </row>
    <row r="6606" spans="1:13" x14ac:dyDescent="0.55000000000000004">
      <c r="A6606">
        <v>6601</v>
      </c>
      <c r="C6606">
        <f t="shared" si="315"/>
        <v>-7.8481801844468194E-2</v>
      </c>
      <c r="D6606">
        <f t="shared" si="316"/>
        <v>3.4130634925858791E-4</v>
      </c>
      <c r="E6606" s="2">
        <f t="shared" si="317"/>
        <v>5.5541215791828739E-2</v>
      </c>
      <c r="K6606">
        <v>6601</v>
      </c>
      <c r="L6606" s="8">
        <v>-3.1108407031651801E-4</v>
      </c>
      <c r="M6606" s="8">
        <v>0.157190037355358</v>
      </c>
    </row>
    <row r="6607" spans="1:13" x14ac:dyDescent="0.55000000000000004">
      <c r="A6607">
        <v>6602</v>
      </c>
      <c r="C6607">
        <f t="shared" si="315"/>
        <v>3.6610327680106226E-2</v>
      </c>
      <c r="D6607">
        <f t="shared" si="316"/>
        <v>3.0216051857075068E-4</v>
      </c>
      <c r="E6607" s="2">
        <f t="shared" si="317"/>
        <v>3.626359689993972E-4</v>
      </c>
      <c r="K6607">
        <v>6602</v>
      </c>
      <c r="L6607" s="8">
        <v>-3.4026368882355998E-4</v>
      </c>
      <c r="M6607" s="8">
        <v>5.5653330830854199E-2</v>
      </c>
    </row>
    <row r="6608" spans="1:13" x14ac:dyDescent="0.55000000000000004">
      <c r="A6608">
        <v>6603</v>
      </c>
      <c r="C6608">
        <f t="shared" si="315"/>
        <v>0.14251403664461029</v>
      </c>
      <c r="D6608">
        <f t="shared" si="316"/>
        <v>1.871787667601496E-4</v>
      </c>
      <c r="E6608" s="2">
        <f t="shared" si="317"/>
        <v>4.093991124065386E-2</v>
      </c>
      <c r="K6608">
        <v>6603</v>
      </c>
      <c r="L6608" s="8">
        <v>-2.84222155622064E-4</v>
      </c>
      <c r="M6608" s="8">
        <v>-5.9822097648436497E-2</v>
      </c>
    </row>
    <row r="6609" spans="1:13" x14ac:dyDescent="0.55000000000000004">
      <c r="A6609">
        <v>6604</v>
      </c>
      <c r="C6609">
        <f t="shared" si="315"/>
        <v>0.21264972636886251</v>
      </c>
      <c r="D6609">
        <f t="shared" si="316"/>
        <v>2.5219089908107638E-5</v>
      </c>
      <c r="E6609" s="2">
        <f t="shared" si="317"/>
        <v>0.13910247128999065</v>
      </c>
      <c r="K6609">
        <v>6604</v>
      </c>
      <c r="L6609" s="8">
        <v>-1.5699542035877499E-4</v>
      </c>
      <c r="M6609" s="8">
        <v>-0.160314710662325</v>
      </c>
    </row>
    <row r="6610" spans="1:13" x14ac:dyDescent="0.55000000000000004">
      <c r="A6610">
        <v>6605</v>
      </c>
      <c r="C6610">
        <f t="shared" si="315"/>
        <v>0.22941481707511663</v>
      </c>
      <c r="D6610">
        <f t="shared" si="316"/>
        <v>-1.4307004693463166E-4</v>
      </c>
      <c r="E6610" s="2">
        <f t="shared" si="317"/>
        <v>0.20256329919699814</v>
      </c>
      <c r="K6610">
        <v>6605</v>
      </c>
      <c r="L6610" s="8">
        <v>9.5517918622498494E-6</v>
      </c>
      <c r="M6610" s="8">
        <v>-0.220655509870571</v>
      </c>
    </row>
    <row r="6611" spans="1:13" x14ac:dyDescent="0.55000000000000004">
      <c r="A6611">
        <v>6606</v>
      </c>
      <c r="C6611">
        <f t="shared" si="315"/>
        <v>0.18860162437617628</v>
      </c>
      <c r="D6611">
        <f t="shared" si="316"/>
        <v>-2.7545161767409066E-4</v>
      </c>
      <c r="E6611" s="2">
        <f t="shared" si="317"/>
        <v>0.17167215985923021</v>
      </c>
      <c r="K6611">
        <v>6606</v>
      </c>
      <c r="L6611" s="8">
        <v>1.73706698556359E-4</v>
      </c>
      <c r="M6611" s="8">
        <v>-0.22573176778432799</v>
      </c>
    </row>
    <row r="6612" spans="1:13" x14ac:dyDescent="0.55000000000000004">
      <c r="A6612">
        <v>6607</v>
      </c>
      <c r="C6612">
        <f t="shared" si="315"/>
        <v>0.1004533993656313</v>
      </c>
      <c r="D6612">
        <f t="shared" si="316"/>
        <v>-3.3870063843677528E-4</v>
      </c>
      <c r="E6612" s="2">
        <f t="shared" si="317"/>
        <v>7.5474102264486378E-2</v>
      </c>
      <c r="K6612">
        <v>6607</v>
      </c>
      <c r="L6612" s="8">
        <v>2.94355684998904E-4</v>
      </c>
      <c r="M6612" s="8">
        <v>-0.17427210411827601</v>
      </c>
    </row>
    <row r="6613" spans="1:13" x14ac:dyDescent="0.55000000000000004">
      <c r="A6613">
        <v>6608</v>
      </c>
      <c r="C6613">
        <f t="shared" si="315"/>
        <v>-1.2906511492678909E-2</v>
      </c>
      <c r="D6613">
        <f t="shared" si="316"/>
        <v>-3.1694293819667477E-4</v>
      </c>
      <c r="E6613" s="2">
        <f t="shared" si="317"/>
        <v>4.3901754880653881E-3</v>
      </c>
      <c r="K6613">
        <v>6608</v>
      </c>
      <c r="L6613" s="8">
        <v>3.41281464083375E-4</v>
      </c>
      <c r="M6613" s="8">
        <v>-7.9164910870156993E-2</v>
      </c>
    </row>
    <row r="6614" spans="1:13" x14ac:dyDescent="0.55000000000000004">
      <c r="A6614">
        <v>6609</v>
      </c>
      <c r="C6614">
        <f t="shared" si="315"/>
        <v>-0.1230271600170265</v>
      </c>
      <c r="D6614">
        <f t="shared" si="316"/>
        <v>-2.1563924109689822E-4</v>
      </c>
      <c r="E6614" s="2">
        <f t="shared" si="317"/>
        <v>2.5216419061590716E-2</v>
      </c>
      <c r="K6614">
        <v>6609</v>
      </c>
      <c r="L6614" s="8">
        <v>3.0273118333166602E-4</v>
      </c>
      <c r="M6614" s="8">
        <v>3.5769625408846401E-2</v>
      </c>
    </row>
    <row r="6615" spans="1:13" x14ac:dyDescent="0.55000000000000004">
      <c r="A6615">
        <v>6610</v>
      </c>
      <c r="C6615">
        <f t="shared" si="315"/>
        <v>-0.20227058458387714</v>
      </c>
      <c r="D6615">
        <f t="shared" si="316"/>
        <v>-6.0214639796357288E-5</v>
      </c>
      <c r="E6615" s="2">
        <f t="shared" si="317"/>
        <v>0.1183470231790259</v>
      </c>
      <c r="K6615">
        <v>6610</v>
      </c>
      <c r="L6615" s="8">
        <v>1.8835999970662299E-4</v>
      </c>
      <c r="M6615" s="8">
        <v>0.14174543710555801</v>
      </c>
    </row>
    <row r="6616" spans="1:13" x14ac:dyDescent="0.55000000000000004">
      <c r="A6616">
        <v>6611</v>
      </c>
      <c r="C6616">
        <f t="shared" si="315"/>
        <v>-0.23074835594581083</v>
      </c>
      <c r="D6616">
        <f t="shared" si="316"/>
        <v>1.1032256686916819E-4</v>
      </c>
      <c r="E6616" s="2">
        <f t="shared" si="317"/>
        <v>0.1962211634874963</v>
      </c>
      <c r="K6616">
        <v>6611</v>
      </c>
      <c r="L6616" s="8">
        <v>2.6812885654451802E-5</v>
      </c>
      <c r="M6616" s="8">
        <v>0.212220224754329</v>
      </c>
    </row>
    <row r="6617" spans="1:13" x14ac:dyDescent="0.55000000000000004">
      <c r="A6617">
        <v>6612</v>
      </c>
      <c r="C6617">
        <f t="shared" si="315"/>
        <v>-0.2013131537547749</v>
      </c>
      <c r="D6617">
        <f t="shared" si="316"/>
        <v>2.5317113466573338E-4</v>
      </c>
      <c r="E6617" s="2">
        <f t="shared" si="317"/>
        <v>0.1856371463805476</v>
      </c>
      <c r="K6617">
        <v>6612</v>
      </c>
      <c r="L6617" s="8">
        <v>-1.4144968194494399E-4</v>
      </c>
      <c r="M6617" s="8">
        <v>0.229543140594684</v>
      </c>
    </row>
    <row r="6618" spans="1:13" x14ac:dyDescent="0.55000000000000004">
      <c r="A6618">
        <v>6613</v>
      </c>
      <c r="C6618">
        <f t="shared" si="315"/>
        <v>-0.12135259331588605</v>
      </c>
      <c r="D6618">
        <f t="shared" si="316"/>
        <v>3.3247908408530296E-4</v>
      </c>
      <c r="E6618" s="2">
        <f t="shared" si="317"/>
        <v>9.6551980845066041E-2</v>
      </c>
      <c r="K6618">
        <v>6613</v>
      </c>
      <c r="L6618" s="8">
        <v>-2.7428529921110802E-4</v>
      </c>
      <c r="M6618" s="8">
        <v>0.18937555289083599</v>
      </c>
    </row>
    <row r="6619" spans="1:13" x14ac:dyDescent="0.55000000000000004">
      <c r="A6619">
        <v>6614</v>
      </c>
      <c r="C6619">
        <f t="shared" si="315"/>
        <v>-1.0935089864421071E-2</v>
      </c>
      <c r="D6619">
        <f t="shared" si="316"/>
        <v>3.2834179150250027E-4</v>
      </c>
      <c r="E6619" s="2">
        <f t="shared" si="317"/>
        <v>1.2704169203945495E-2</v>
      </c>
      <c r="K6619">
        <v>6614</v>
      </c>
      <c r="L6619" s="8">
        <v>-3.3842446174738499E-4</v>
      </c>
      <c r="M6619" s="8">
        <v>0.101777683164839</v>
      </c>
    </row>
    <row r="6620" spans="1:13" x14ac:dyDescent="0.55000000000000004">
      <c r="A6620">
        <v>6615</v>
      </c>
      <c r="C6620">
        <f t="shared" si="315"/>
        <v>0.10222689064659725</v>
      </c>
      <c r="D6620">
        <f t="shared" si="316"/>
        <v>2.4179763015190771E-4</v>
      </c>
      <c r="E6620" s="2">
        <f t="shared" si="317"/>
        <v>1.28908613986553E-2</v>
      </c>
      <c r="K6620">
        <v>6615</v>
      </c>
      <c r="L6620" s="8">
        <v>-3.1780311840608698E-4</v>
      </c>
      <c r="M6620" s="8">
        <v>-1.13110386927002E-2</v>
      </c>
    </row>
    <row r="6621" spans="1:13" x14ac:dyDescent="0.55000000000000004">
      <c r="A6621">
        <v>6616</v>
      </c>
      <c r="C6621">
        <f t="shared" si="315"/>
        <v>0.1897320763805595</v>
      </c>
      <c r="D6621">
        <f t="shared" si="316"/>
        <v>9.4567360321475732E-5</v>
      </c>
      <c r="E6621" s="2">
        <f t="shared" si="317"/>
        <v>9.6907015801094787E-2</v>
      </c>
      <c r="K6621">
        <v>6616</v>
      </c>
      <c r="L6621" s="8">
        <v>-2.1758601255256901E-4</v>
      </c>
      <c r="M6621" s="8">
        <v>-0.121566840741063</v>
      </c>
    </row>
    <row r="6622" spans="1:13" x14ac:dyDescent="0.55000000000000004">
      <c r="A6622">
        <v>6617</v>
      </c>
      <c r="C6622">
        <f t="shared" si="315"/>
        <v>0.22961851017785456</v>
      </c>
      <c r="D6622">
        <f t="shared" si="316"/>
        <v>-7.6397323627849963E-5</v>
      </c>
      <c r="E6622" s="2">
        <f t="shared" si="317"/>
        <v>0.1857558138629794</v>
      </c>
      <c r="K6622">
        <v>6617</v>
      </c>
      <c r="L6622" s="8">
        <v>-6.2873140049634602E-5</v>
      </c>
      <c r="M6622" s="8">
        <v>-0.201375473379897</v>
      </c>
    </row>
    <row r="6623" spans="1:13" x14ac:dyDescent="0.55000000000000004">
      <c r="A6623">
        <v>6618</v>
      </c>
      <c r="C6623">
        <f t="shared" si="315"/>
        <v>0.21187553789467786</v>
      </c>
      <c r="D6623">
        <f t="shared" si="316"/>
        <v>-2.2818788967439693E-4</v>
      </c>
      <c r="E6623" s="2">
        <f t="shared" si="317"/>
        <v>0.19591592336899913</v>
      </c>
      <c r="K6623">
        <v>6618</v>
      </c>
      <c r="L6623" s="8">
        <v>1.07586700415375E-4</v>
      </c>
      <c r="M6623" s="8">
        <v>-0.23074836946799401</v>
      </c>
    </row>
    <row r="6624" spans="1:13" x14ac:dyDescent="0.55000000000000004">
      <c r="A6624">
        <v>6619</v>
      </c>
      <c r="C6624">
        <f t="shared" si="315"/>
        <v>0.1409562715819252</v>
      </c>
      <c r="D6624">
        <f t="shared" si="316"/>
        <v>-3.227081052317524E-4</v>
      </c>
      <c r="E6624" s="2">
        <f t="shared" si="317"/>
        <v>0.11784471243607916</v>
      </c>
      <c r="K6624">
        <v>6619</v>
      </c>
      <c r="L6624" s="8">
        <v>2.5110078434192E-4</v>
      </c>
      <c r="M6624" s="8">
        <v>-0.20232890496387201</v>
      </c>
    </row>
    <row r="6625" spans="1:13" x14ac:dyDescent="0.55000000000000004">
      <c r="A6625">
        <v>6620</v>
      </c>
      <c r="C6625">
        <f t="shared" si="315"/>
        <v>3.4659952224572375E-2</v>
      </c>
      <c r="D6625">
        <f t="shared" si="316"/>
        <v>-3.3623538852308409E-4</v>
      </c>
      <c r="E6625" s="2">
        <f t="shared" si="317"/>
        <v>2.4930787849804854E-2</v>
      </c>
      <c r="K6625">
        <v>6620</v>
      </c>
      <c r="L6625" s="8">
        <v>3.3172511911385501E-4</v>
      </c>
      <c r="M6625" s="8">
        <v>-0.123234911054145</v>
      </c>
    </row>
    <row r="6626" spans="1:13" x14ac:dyDescent="0.55000000000000004">
      <c r="A6626">
        <v>6621</v>
      </c>
      <c r="C6626">
        <f t="shared" si="315"/>
        <v>-8.0335284564174381E-2</v>
      </c>
      <c r="D6626">
        <f t="shared" si="316"/>
        <v>-2.6537467657790104E-4</v>
      </c>
      <c r="E6626" s="2">
        <f t="shared" si="317"/>
        <v>4.4969517801935581E-3</v>
      </c>
      <c r="K6626">
        <v>6621</v>
      </c>
      <c r="L6626" s="8">
        <v>3.2926683993048702E-4</v>
      </c>
      <c r="M6626" s="8">
        <v>-1.32759691770221E-2</v>
      </c>
    </row>
    <row r="6627" spans="1:13" x14ac:dyDescent="0.55000000000000004">
      <c r="A6627">
        <v>6622</v>
      </c>
      <c r="C6627">
        <f t="shared" si="315"/>
        <v>-0.17516805826407522</v>
      </c>
      <c r="D6627">
        <f t="shared" si="316"/>
        <v>-1.2791051446516192E-4</v>
      </c>
      <c r="E6627" s="2">
        <f t="shared" si="317"/>
        <v>7.5721874895579286E-2</v>
      </c>
      <c r="K6627">
        <v>6622</v>
      </c>
      <c r="L6627" s="8">
        <v>2.4434163806334697E-4</v>
      </c>
      <c r="M6627" s="8">
        <v>0.10000802153862</v>
      </c>
    </row>
    <row r="6628" spans="1:13" x14ac:dyDescent="0.55000000000000004">
      <c r="A6628">
        <v>6623</v>
      </c>
      <c r="C6628">
        <f t="shared" si="315"/>
        <v>-0.22603734158940209</v>
      </c>
      <c r="D6628">
        <f t="shared" si="316"/>
        <v>4.1656490638611501E-5</v>
      </c>
      <c r="E6628" s="2">
        <f t="shared" si="317"/>
        <v>0.17162934720878495</v>
      </c>
      <c r="K6628">
        <v>6623</v>
      </c>
      <c r="L6628" s="8">
        <v>9.8219557157766107E-5</v>
      </c>
      <c r="M6628" s="8">
        <v>0.18824438285518999</v>
      </c>
    </row>
    <row r="6629" spans="1:13" x14ac:dyDescent="0.55000000000000004">
      <c r="A6629">
        <v>6624</v>
      </c>
      <c r="C6629">
        <f t="shared" si="315"/>
        <v>-0.22017601666491424</v>
      </c>
      <c r="D6629">
        <f t="shared" si="316"/>
        <v>2.0076859464124782E-4</v>
      </c>
      <c r="E6629" s="2">
        <f t="shared" si="317"/>
        <v>0.20205904893892535</v>
      </c>
      <c r="K6629">
        <v>6624</v>
      </c>
      <c r="L6629" s="8">
        <v>-7.2502221147874906E-5</v>
      </c>
      <c r="M6629" s="8">
        <v>0.22933377070230801</v>
      </c>
    </row>
    <row r="6630" spans="1:13" x14ac:dyDescent="0.55000000000000004">
      <c r="A6630">
        <v>6625</v>
      </c>
      <c r="C6630">
        <f t="shared" si="315"/>
        <v>-0.15905515249973146</v>
      </c>
      <c r="D6630">
        <f t="shared" si="316"/>
        <v>3.0949201325513112E-4</v>
      </c>
      <c r="E6630" s="2">
        <f t="shared" si="317"/>
        <v>0.13841394426674208</v>
      </c>
      <c r="K6630">
        <v>6625</v>
      </c>
      <c r="L6630" s="8">
        <v>-2.2506536839590299E-4</v>
      </c>
      <c r="M6630" s="8">
        <v>0.21298509299360499</v>
      </c>
    </row>
    <row r="6631" spans="1:13" x14ac:dyDescent="0.55000000000000004">
      <c r="A6631">
        <v>6626</v>
      </c>
      <c r="C6631">
        <f t="shared" si="315"/>
        <v>-5.8014797673719462E-2</v>
      </c>
      <c r="D6631">
        <f t="shared" si="316"/>
        <v>3.4053946011600693E-4</v>
      </c>
      <c r="E6631" s="2">
        <f t="shared" si="317"/>
        <v>4.0524820337767657E-2</v>
      </c>
      <c r="K6631">
        <v>6626</v>
      </c>
      <c r="L6631" s="8">
        <v>-3.2125949792499698E-4</v>
      </c>
      <c r="M6631" s="8">
        <v>0.14329297748106101</v>
      </c>
    </row>
    <row r="6632" spans="1:13" x14ac:dyDescent="0.55000000000000004">
      <c r="A6632">
        <v>6627</v>
      </c>
      <c r="C6632">
        <f t="shared" si="315"/>
        <v>5.7586048510236236E-2</v>
      </c>
      <c r="D6632">
        <f t="shared" si="316"/>
        <v>2.8611868049276004E-4</v>
      </c>
      <c r="E6632" s="2">
        <f t="shared" si="317"/>
        <v>3.9496799309463471E-4</v>
      </c>
      <c r="K6632">
        <v>6627</v>
      </c>
      <c r="L6632" s="8">
        <v>-3.3699219324953702E-4</v>
      </c>
      <c r="M6632" s="8">
        <v>3.7712246833288901E-2</v>
      </c>
    </row>
    <row r="6633" spans="1:13" x14ac:dyDescent="0.55000000000000004">
      <c r="A6633">
        <v>6628</v>
      </c>
      <c r="C6633">
        <f t="shared" si="315"/>
        <v>0.15873401033896561</v>
      </c>
      <c r="D6633">
        <f t="shared" si="316"/>
        <v>1.5988814296874623E-4</v>
      </c>
      <c r="E6633" s="2">
        <f t="shared" si="317"/>
        <v>5.5718545153335075E-2</v>
      </c>
      <c r="K6633">
        <v>6628</v>
      </c>
      <c r="L6633" s="8">
        <v>-2.6832310322693801E-4</v>
      </c>
      <c r="M6633" s="8">
        <v>-7.73137499836756E-2</v>
      </c>
    </row>
    <row r="6634" spans="1:13" x14ac:dyDescent="0.55000000000000004">
      <c r="A6634">
        <v>6629</v>
      </c>
      <c r="C6634">
        <f t="shared" si="315"/>
        <v>0.22004308142007831</v>
      </c>
      <c r="D6634">
        <f t="shared" si="316"/>
        <v>-6.4709482657735903E-6</v>
      </c>
      <c r="E6634" s="2">
        <f t="shared" si="317"/>
        <v>0.15446402862082159</v>
      </c>
      <c r="K6634">
        <v>6629</v>
      </c>
      <c r="L6634" s="8">
        <v>-1.3245082744546601E-4</v>
      </c>
      <c r="M6634" s="8">
        <v>-0.17297603849754301</v>
      </c>
    </row>
    <row r="6635" spans="1:13" x14ac:dyDescent="0.55000000000000004">
      <c r="A6635">
        <v>6630</v>
      </c>
      <c r="C6635">
        <f t="shared" si="315"/>
        <v>0.2261259772048973</v>
      </c>
      <c r="D6635">
        <f t="shared" si="316"/>
        <v>-1.7120596788235134E-4</v>
      </c>
      <c r="E6635" s="2">
        <f t="shared" si="317"/>
        <v>0.20379932166120635</v>
      </c>
      <c r="K6635">
        <v>6630</v>
      </c>
      <c r="L6635" s="8">
        <v>3.6594579735004003E-5</v>
      </c>
      <c r="M6635" s="8">
        <v>-0.22531540510426401</v>
      </c>
    </row>
    <row r="6636" spans="1:13" x14ac:dyDescent="0.55000000000000004">
      <c r="A6636">
        <v>6631</v>
      </c>
      <c r="C6636">
        <f t="shared" si="315"/>
        <v>0.17545601906870281</v>
      </c>
      <c r="D6636">
        <f t="shared" si="316"/>
        <v>-2.9297189829592901E-4</v>
      </c>
      <c r="E6636" s="2">
        <f t="shared" si="317"/>
        <v>0.15735434789876585</v>
      </c>
      <c r="K6636">
        <v>6631</v>
      </c>
      <c r="L6636" s="8">
        <v>1.9647464740455E-4</v>
      </c>
      <c r="M6636" s="8">
        <v>-0.221223130747324</v>
      </c>
    </row>
    <row r="6637" spans="1:13" x14ac:dyDescent="0.55000000000000004">
      <c r="A6637">
        <v>6632</v>
      </c>
      <c r="C6637">
        <f t="shared" si="315"/>
        <v>8.0750298465704945E-2</v>
      </c>
      <c r="D6637">
        <f t="shared" si="316"/>
        <v>-3.412080575948645E-4</v>
      </c>
      <c r="E6637" s="2">
        <f t="shared" si="317"/>
        <v>5.879385860783376E-2</v>
      </c>
      <c r="K6637">
        <v>6632</v>
      </c>
      <c r="L6637" s="8">
        <v>3.0714642079140297E-4</v>
      </c>
      <c r="M6637" s="8">
        <v>-0.161724150926048</v>
      </c>
    </row>
    <row r="6638" spans="1:13" x14ac:dyDescent="0.55000000000000004">
      <c r="A6638">
        <v>6633</v>
      </c>
      <c r="C6638">
        <f t="shared" si="315"/>
        <v>-3.4222044967623058E-2</v>
      </c>
      <c r="D6638">
        <f t="shared" si="316"/>
        <v>-3.0380818653495673E-4</v>
      </c>
      <c r="E6638" s="2">
        <f t="shared" si="317"/>
        <v>7.5615701292441548E-4</v>
      </c>
      <c r="K6638">
        <v>6633</v>
      </c>
      <c r="L6638" s="8">
        <v>3.4089146769298499E-4</v>
      </c>
      <c r="M6638" s="8">
        <v>-6.1720354241547801E-2</v>
      </c>
    </row>
    <row r="6639" spans="1:13" x14ac:dyDescent="0.55000000000000004">
      <c r="A6639">
        <v>6634</v>
      </c>
      <c r="C6639">
        <f t="shared" si="315"/>
        <v>-0.14060537646069657</v>
      </c>
      <c r="D6639">
        <f t="shared" si="316"/>
        <v>-1.9015886442340637E-4</v>
      </c>
      <c r="E6639" s="2">
        <f t="shared" si="317"/>
        <v>3.7770781483158579E-2</v>
      </c>
      <c r="K6639">
        <v>6634</v>
      </c>
      <c r="L6639" s="8">
        <v>2.8925813177372298E-4</v>
      </c>
      <c r="M6639" s="8">
        <v>5.3741688048028598E-2</v>
      </c>
    </row>
    <row r="6640" spans="1:13" x14ac:dyDescent="0.55000000000000004">
      <c r="A6640">
        <v>6635</v>
      </c>
      <c r="C6640">
        <f t="shared" si="315"/>
        <v>-0.21169972218831598</v>
      </c>
      <c r="D6640">
        <f t="shared" si="316"/>
        <v>-2.8783675572412447E-5</v>
      </c>
      <c r="E6640" s="2">
        <f t="shared" si="317"/>
        <v>0.13501473551406121</v>
      </c>
      <c r="K6640">
        <v>6635</v>
      </c>
      <c r="L6640" s="8">
        <v>1.65178302324558E-4</v>
      </c>
      <c r="M6640" s="8">
        <v>0.155743791176747</v>
      </c>
    </row>
    <row r="6641" spans="1:13" x14ac:dyDescent="0.55000000000000004">
      <c r="A6641">
        <v>6636</v>
      </c>
      <c r="C6641">
        <f t="shared" si="315"/>
        <v>-0.22966189992275524</v>
      </c>
      <c r="D6641">
        <f t="shared" si="316"/>
        <v>1.3981560913551509E-4</v>
      </c>
      <c r="E6641" s="2">
        <f t="shared" si="317"/>
        <v>0.2010632734621306</v>
      </c>
      <c r="K6641">
        <v>6636</v>
      </c>
      <c r="L6641" s="8">
        <v>-2.71457633587907E-7</v>
      </c>
      <c r="M6641" s="8">
        <v>0.21873889564091301</v>
      </c>
    </row>
    <row r="6642" spans="1:13" x14ac:dyDescent="0.55000000000000004">
      <c r="A6642">
        <v>6637</v>
      </c>
      <c r="C6642">
        <f t="shared" si="315"/>
        <v>-0.18998378166533592</v>
      </c>
      <c r="D6642">
        <f t="shared" si="316"/>
        <v>2.7332412302963474E-4</v>
      </c>
      <c r="E6642" s="2">
        <f t="shared" si="317"/>
        <v>0.17383335029833447</v>
      </c>
      <c r="K6642">
        <v>6637</v>
      </c>
      <c r="L6642" s="8">
        <v>-1.6565322934339999E-4</v>
      </c>
      <c r="M6642" s="8">
        <v>0.226949486734218</v>
      </c>
    </row>
    <row r="6643" spans="1:13" x14ac:dyDescent="0.55000000000000004">
      <c r="A6643">
        <v>6638</v>
      </c>
      <c r="C6643">
        <f t="shared" si="315"/>
        <v>-0.10262373875029694</v>
      </c>
      <c r="D6643">
        <f t="shared" si="316"/>
        <v>3.3823404325870936E-4</v>
      </c>
      <c r="E6643" s="2">
        <f t="shared" si="317"/>
        <v>7.8928918529150141E-2</v>
      </c>
      <c r="K6643">
        <v>6638</v>
      </c>
      <c r="L6643" s="8">
        <v>-2.8954612212613002E-4</v>
      </c>
      <c r="M6643" s="8">
        <v>0.178319170982535</v>
      </c>
    </row>
    <row r="6644" spans="1:13" x14ac:dyDescent="0.55000000000000004">
      <c r="A6644">
        <v>6639</v>
      </c>
      <c r="C6644">
        <f t="shared" si="315"/>
        <v>1.0492699454286472E-2</v>
      </c>
      <c r="D6644">
        <f t="shared" si="316"/>
        <v>3.1825434803780129E-4</v>
      </c>
      <c r="E6644" s="2">
        <f t="shared" si="317"/>
        <v>5.5554681915561096E-3</v>
      </c>
      <c r="K6644">
        <v>6639</v>
      </c>
      <c r="L6644" s="8">
        <v>-3.40920392408634E-4</v>
      </c>
      <c r="M6644" s="8">
        <v>8.5027712646450801E-2</v>
      </c>
    </row>
    <row r="6645" spans="1:13" x14ac:dyDescent="0.55000000000000004">
      <c r="A6645">
        <v>6640</v>
      </c>
      <c r="C6645">
        <f t="shared" si="315"/>
        <v>0.1209756912615406</v>
      </c>
      <c r="D6645">
        <f t="shared" si="316"/>
        <v>2.1839951973261649E-4</v>
      </c>
      <c r="E6645" s="2">
        <f t="shared" si="317"/>
        <v>2.2660832908069025E-2</v>
      </c>
      <c r="K6645">
        <v>6640</v>
      </c>
      <c r="L6645" s="8">
        <v>-3.0690903549582298E-4</v>
      </c>
      <c r="M6645" s="8">
        <v>-2.95594637955723E-2</v>
      </c>
    </row>
    <row r="6646" spans="1:13" x14ac:dyDescent="0.55000000000000004">
      <c r="A6646">
        <v>6641</v>
      </c>
      <c r="C6646">
        <f t="shared" si="315"/>
        <v>0.20109633453074879</v>
      </c>
      <c r="D6646">
        <f t="shared" si="316"/>
        <v>6.3731015469361513E-5</v>
      </c>
      <c r="E6646" s="2">
        <f t="shared" si="317"/>
        <v>0.1141356113330696</v>
      </c>
      <c r="K6646">
        <v>6641</v>
      </c>
      <c r="L6646" s="8">
        <v>-1.9603040671765199E-4</v>
      </c>
      <c r="M6646" s="8">
        <v>-0.136743289156393</v>
      </c>
    </row>
    <row r="6647" spans="1:13" x14ac:dyDescent="0.55000000000000004">
      <c r="A6647">
        <v>6642</v>
      </c>
      <c r="C6647">
        <f t="shared" si="315"/>
        <v>0.23074603660714793</v>
      </c>
      <c r="D6647">
        <f t="shared" si="316"/>
        <v>-1.0693263033348385E-4</v>
      </c>
      <c r="E6647" s="2">
        <f t="shared" si="317"/>
        <v>0.19397413311315534</v>
      </c>
      <c r="K6647">
        <v>6642</v>
      </c>
      <c r="L6647" s="8">
        <v>-3.60547464926892E-5</v>
      </c>
      <c r="M6647" s="8">
        <v>-0.20967890945421599</v>
      </c>
    </row>
    <row r="6648" spans="1:13" x14ac:dyDescent="0.55000000000000004">
      <c r="A6648">
        <v>6643</v>
      </c>
      <c r="C6648">
        <f t="shared" si="315"/>
        <v>0.20248334723569408</v>
      </c>
      <c r="D6648">
        <f t="shared" si="316"/>
        <v>-2.5075843988363306E-4</v>
      </c>
      <c r="E6648" s="2">
        <f t="shared" si="317"/>
        <v>0.18712761356277008</v>
      </c>
      <c r="K6648">
        <v>6643</v>
      </c>
      <c r="L6648" s="8">
        <v>1.3295104865877701E-4</v>
      </c>
      <c r="M6648" s="8">
        <v>-0.230099146125711</v>
      </c>
    </row>
    <row r="6649" spans="1:13" x14ac:dyDescent="0.55000000000000004">
      <c r="A6649">
        <v>6644</v>
      </c>
      <c r="C6649">
        <f t="shared" si="315"/>
        <v>0.1234016057183981</v>
      </c>
      <c r="D6649">
        <f t="shared" si="316"/>
        <v>-3.3164916659152285E-4</v>
      </c>
      <c r="E6649" s="2">
        <f t="shared" si="317"/>
        <v>0.10004014213502736</v>
      </c>
      <c r="K6649">
        <v>6644</v>
      </c>
      <c r="L6649" s="8">
        <v>2.6865842890522402E-4</v>
      </c>
      <c r="M6649" s="8">
        <v>-0.19288962421854999</v>
      </c>
    </row>
    <row r="6650" spans="1:13" x14ac:dyDescent="0.55000000000000004">
      <c r="A6650">
        <v>6645</v>
      </c>
      <c r="C6650">
        <f t="shared" si="315"/>
        <v>1.3348662265250038E-2</v>
      </c>
      <c r="D6650">
        <f t="shared" si="316"/>
        <v>-3.2930294309470651E-4</v>
      </c>
      <c r="E6650" s="2">
        <f t="shared" si="317"/>
        <v>1.4572922825154351E-2</v>
      </c>
      <c r="K6650">
        <v>6645</v>
      </c>
      <c r="L6650" s="8">
        <v>3.3707863899646299E-4</v>
      </c>
      <c r="M6650" s="8">
        <v>-0.107369699325497</v>
      </c>
    </row>
    <row r="6651" spans="1:13" x14ac:dyDescent="0.55000000000000004">
      <c r="A6651">
        <v>6646</v>
      </c>
      <c r="C6651">
        <f t="shared" si="315"/>
        <v>-0.10005451404597437</v>
      </c>
      <c r="D6651">
        <f t="shared" si="316"/>
        <v>-2.4430862203988747E-4</v>
      </c>
      <c r="E6651" s="2">
        <f t="shared" si="317"/>
        <v>1.1045200089623342E-2</v>
      </c>
      <c r="K6651">
        <v>6646</v>
      </c>
      <c r="L6651" s="8">
        <v>3.2107541286697302E-4</v>
      </c>
      <c r="M6651" s="8">
        <v>5.0416328368840004E-3</v>
      </c>
    </row>
    <row r="6652" spans="1:13" x14ac:dyDescent="0.55000000000000004">
      <c r="A6652">
        <v>6647</v>
      </c>
      <c r="C6652">
        <f t="shared" si="315"/>
        <v>-0.18834611631683168</v>
      </c>
      <c r="D6652">
        <f t="shared" si="316"/>
        <v>-9.7997986468905779E-5</v>
      </c>
      <c r="E6652" s="2">
        <f t="shared" si="317"/>
        <v>9.2742402538514637E-2</v>
      </c>
      <c r="K6652">
        <v>6647</v>
      </c>
      <c r="L6652" s="8">
        <v>2.2465685777769401E-4</v>
      </c>
      <c r="M6652" s="8">
        <v>0.11619025677924801</v>
      </c>
    </row>
    <row r="6653" spans="1:13" x14ac:dyDescent="0.55000000000000004">
      <c r="A6653">
        <v>6648</v>
      </c>
      <c r="C6653">
        <f t="shared" si="315"/>
        <v>-0.22936681341329723</v>
      </c>
      <c r="D6653">
        <f t="shared" si="316"/>
        <v>7.2908078072112943E-5</v>
      </c>
      <c r="E6653" s="2">
        <f t="shared" si="317"/>
        <v>0.18284614167126445</v>
      </c>
      <c r="K6653">
        <v>6648</v>
      </c>
      <c r="L6653" s="8">
        <v>7.1971598988025405E-5</v>
      </c>
      <c r="M6653" s="8">
        <v>0.19823831011922599</v>
      </c>
    </row>
    <row r="6654" spans="1:13" x14ac:dyDescent="0.55000000000000004">
      <c r="A6654">
        <v>6649</v>
      </c>
      <c r="C6654">
        <f t="shared" si="315"/>
        <v>-0.21282127501184811</v>
      </c>
      <c r="D6654">
        <f t="shared" si="316"/>
        <v>2.2551575179738219E-4</v>
      </c>
      <c r="E6654" s="2">
        <f t="shared" si="317"/>
        <v>0.19665466421321309</v>
      </c>
      <c r="K6654">
        <v>6649</v>
      </c>
      <c r="L6654" s="8">
        <v>-9.87393932475797E-5</v>
      </c>
      <c r="M6654" s="8">
        <v>0.23063634890864901</v>
      </c>
    </row>
    <row r="6655" spans="1:13" x14ac:dyDescent="0.55000000000000004">
      <c r="A6655">
        <v>6650</v>
      </c>
      <c r="C6655">
        <f t="shared" si="315"/>
        <v>-0.14286208249897001</v>
      </c>
      <c r="D6655">
        <f t="shared" si="316"/>
        <v>3.215237253163932E-4</v>
      </c>
      <c r="E6655" s="2">
        <f t="shared" si="317"/>
        <v>0.12119600489860145</v>
      </c>
      <c r="K6655">
        <v>6650</v>
      </c>
      <c r="L6655" s="8">
        <v>-2.44720491909602E-4</v>
      </c>
      <c r="M6655" s="8">
        <v>0.20527008334986599</v>
      </c>
    </row>
    <row r="6656" spans="1:13" x14ac:dyDescent="0.55000000000000004">
      <c r="A6656">
        <v>6651</v>
      </c>
      <c r="C6656">
        <f t="shared" si="315"/>
        <v>-3.7047518572620258E-2</v>
      </c>
      <c r="D6656">
        <f t="shared" si="316"/>
        <v>3.3683602096338779E-4</v>
      </c>
      <c r="E6656" s="2">
        <f t="shared" si="317"/>
        <v>2.7403548077503344E-2</v>
      </c>
      <c r="K6656">
        <v>6651</v>
      </c>
      <c r="L6656" s="8">
        <v>-3.2940982523715001E-4</v>
      </c>
      <c r="M6656" s="8">
        <v>0.12849265201296101</v>
      </c>
    </row>
    <row r="6657" spans="1:13" x14ac:dyDescent="0.55000000000000004">
      <c r="A6657">
        <v>6652</v>
      </c>
      <c r="C6657">
        <f t="shared" si="315"/>
        <v>7.8065191612565824E-2</v>
      </c>
      <c r="D6657">
        <f t="shared" si="316"/>
        <v>2.6760957529163809E-4</v>
      </c>
      <c r="E6657" s="2">
        <f t="shared" si="317"/>
        <v>3.4259660792495413E-3</v>
      </c>
      <c r="K6657">
        <v>6652</v>
      </c>
      <c r="L6657" s="8">
        <v>-3.3159642432385597E-4</v>
      </c>
      <c r="M6657" s="8">
        <v>1.95334388688666E-2</v>
      </c>
    </row>
    <row r="6658" spans="1:13" x14ac:dyDescent="0.55000000000000004">
      <c r="A6658">
        <v>6653</v>
      </c>
      <c r="C6658">
        <f t="shared" si="315"/>
        <v>0.17358518418999147</v>
      </c>
      <c r="D6658">
        <f t="shared" si="316"/>
        <v>1.3121876698316278E-4</v>
      </c>
      <c r="E6658" s="2">
        <f t="shared" si="317"/>
        <v>7.1772140326476927E-2</v>
      </c>
      <c r="K6658">
        <v>6653</v>
      </c>
      <c r="L6658" s="8">
        <v>-2.5073264186377902E-4</v>
      </c>
      <c r="M6658" s="8">
        <v>-9.4318045216592802E-2</v>
      </c>
    </row>
    <row r="6659" spans="1:13" x14ac:dyDescent="0.55000000000000004">
      <c r="A6659">
        <v>6654</v>
      </c>
      <c r="C6659">
        <f t="shared" si="315"/>
        <v>0.22553895442109995</v>
      </c>
      <c r="D6659">
        <f t="shared" si="316"/>
        <v>-3.8105185965934853E-5</v>
      </c>
      <c r="E6659" s="2">
        <f t="shared" si="317"/>
        <v>0.16817048162382936</v>
      </c>
      <c r="K6659">
        <v>6654</v>
      </c>
      <c r="L6659" s="8">
        <v>-1.07071313816533E-4</v>
      </c>
      <c r="M6659" s="8">
        <v>-0.18454698977088199</v>
      </c>
    </row>
    <row r="6660" spans="1:13" x14ac:dyDescent="0.55000000000000004">
      <c r="A6660">
        <v>6655</v>
      </c>
      <c r="C6660">
        <f t="shared" si="315"/>
        <v>0.22088720107646959</v>
      </c>
      <c r="D6660">
        <f t="shared" si="316"/>
        <v>-1.9786554043117413E-4</v>
      </c>
      <c r="E6660" s="2">
        <f t="shared" si="317"/>
        <v>0.20199828841462755</v>
      </c>
      <c r="K6660">
        <v>6655</v>
      </c>
      <c r="L6660" s="8">
        <v>6.3406688998272697E-5</v>
      </c>
      <c r="M6660" s="8">
        <v>-0.22855499589064601</v>
      </c>
    </row>
    <row r="6661" spans="1:13" x14ac:dyDescent="0.55000000000000004">
      <c r="A6661">
        <v>6656</v>
      </c>
      <c r="C6661">
        <f t="shared" si="315"/>
        <v>0.16079741619442187</v>
      </c>
      <c r="D6661">
        <f t="shared" si="316"/>
        <v>-3.0796581492286128E-4</v>
      </c>
      <c r="E6661" s="2">
        <f t="shared" si="317"/>
        <v>0.14146429981022657</v>
      </c>
      <c r="K6661">
        <v>6656</v>
      </c>
      <c r="L6661" s="8">
        <v>2.1800409320691901E-4</v>
      </c>
      <c r="M6661" s="8">
        <v>-0.21531998543733799</v>
      </c>
    </row>
    <row r="6662" spans="1:13" x14ac:dyDescent="0.55000000000000004">
      <c r="A6662">
        <v>6657</v>
      </c>
      <c r="C6662">
        <f t="shared" ref="C6662:C6725" si="318">$D$1*COS($B$2*(A6662-$L$2)+$B$1)</f>
        <v>6.0350869188182464E-2</v>
      </c>
      <c r="D6662">
        <f t="shared" ref="D6662:D6725" si="319">$D$2*COS($B$2*(A6662-$L$3)+$B$3)</f>
        <v>-3.4077316127323234E-4</v>
      </c>
      <c r="E6662" s="2">
        <f t="shared" ref="E6662:E6725" si="320">(M6662-C6662)^2</f>
        <v>4.3475426793732702E-2</v>
      </c>
      <c r="K6662">
        <v>6657</v>
      </c>
      <c r="L6662" s="8">
        <v>3.1800101987268297E-4</v>
      </c>
      <c r="M6662" s="8">
        <v>-0.14815674888303501</v>
      </c>
    </row>
    <row r="6663" spans="1:13" x14ac:dyDescent="0.55000000000000004">
      <c r="A6663">
        <v>6658</v>
      </c>
      <c r="C6663">
        <f t="shared" si="318"/>
        <v>-5.5242473885641671E-2</v>
      </c>
      <c r="D6663">
        <f t="shared" si="319"/>
        <v>-2.880536270750029E-4</v>
      </c>
      <c r="E6663" s="2">
        <f t="shared" si="320"/>
        <v>1.2895279489108554E-4</v>
      </c>
      <c r="K6663">
        <v>6658</v>
      </c>
      <c r="L6663" s="8">
        <v>3.38352618376225E-4</v>
      </c>
      <c r="M6663" s="8">
        <v>-4.3886735473231603E-2</v>
      </c>
    </row>
    <row r="6664" spans="1:13" x14ac:dyDescent="0.55000000000000004">
      <c r="A6664">
        <v>6659</v>
      </c>
      <c r="C6664">
        <f t="shared" si="318"/>
        <v>-0.15697112043637013</v>
      </c>
      <c r="D6664">
        <f t="shared" si="319"/>
        <v>-1.6303870416935337E-4</v>
      </c>
      <c r="E6664" s="2">
        <f t="shared" si="320"/>
        <v>5.2141942995394319E-2</v>
      </c>
      <c r="K6664">
        <v>6659</v>
      </c>
      <c r="L6664" s="8">
        <v>2.7396170462018498E-4</v>
      </c>
      <c r="M6664" s="8">
        <v>7.1374983089383795E-2</v>
      </c>
    </row>
    <row r="6665" spans="1:13" x14ac:dyDescent="0.55000000000000004">
      <c r="A6665">
        <v>6660</v>
      </c>
      <c r="C6665">
        <f t="shared" si="318"/>
        <v>-0.21930332444626258</v>
      </c>
      <c r="D6665">
        <f t="shared" si="319"/>
        <v>2.8954968995935977E-6</v>
      </c>
      <c r="E6665" s="2">
        <f t="shared" si="320"/>
        <v>0.15059344985297998</v>
      </c>
      <c r="K6665">
        <v>6660</v>
      </c>
      <c r="L6665" s="8">
        <v>1.40955382406989E-4</v>
      </c>
      <c r="M6665" s="8">
        <v>0.16876039435901299</v>
      </c>
    </row>
    <row r="6666" spans="1:13" x14ac:dyDescent="0.55000000000000004">
      <c r="A6666">
        <v>6661</v>
      </c>
      <c r="C6666">
        <f t="shared" si="318"/>
        <v>-0.22659501656744924</v>
      </c>
      <c r="D6666">
        <f t="shared" si="319"/>
        <v>1.6810298927897465E-4</v>
      </c>
      <c r="E6666" s="2">
        <f t="shared" si="320"/>
        <v>0.2029265854882486</v>
      </c>
      <c r="K6666">
        <v>6661</v>
      </c>
      <c r="L6666" s="8">
        <v>-2.7354089753746501E-5</v>
      </c>
      <c r="M6666" s="8">
        <v>0.223878717947948</v>
      </c>
    </row>
    <row r="6667" spans="1:13" x14ac:dyDescent="0.55000000000000004">
      <c r="A6667">
        <v>6662</v>
      </c>
      <c r="C6667">
        <f t="shared" si="318"/>
        <v>-0.17701613577418721</v>
      </c>
      <c r="D6667">
        <f t="shared" si="319"/>
        <v>2.9112017467920374E-4</v>
      </c>
      <c r="E6667" s="2">
        <f t="shared" si="320"/>
        <v>0.15995309428484766</v>
      </c>
      <c r="K6667">
        <v>6662</v>
      </c>
      <c r="L6667" s="8">
        <v>-1.88812560443203E-4</v>
      </c>
      <c r="M6667" s="8">
        <v>0.222925227784082</v>
      </c>
    </row>
    <row r="6668" spans="1:13" x14ac:dyDescent="0.55000000000000004">
      <c r="A6668">
        <v>6663</v>
      </c>
      <c r="C6668">
        <f t="shared" si="318"/>
        <v>-8.300993610569618E-2</v>
      </c>
      <c r="D6668">
        <f t="shared" si="319"/>
        <v>3.4107233256135182E-4</v>
      </c>
      <c r="E6668" s="2">
        <f t="shared" si="320"/>
        <v>6.20750585168642E-2</v>
      </c>
      <c r="K6668">
        <v>6663</v>
      </c>
      <c r="L6668" s="8">
        <v>-3.0298175406157102E-4</v>
      </c>
      <c r="M6668" s="8">
        <v>0.16613873139398</v>
      </c>
    </row>
    <row r="6669" spans="1:13" x14ac:dyDescent="0.55000000000000004">
      <c r="A6669">
        <v>6664</v>
      </c>
      <c r="C6669">
        <f t="shared" si="318"/>
        <v>3.1830007814701203E-2</v>
      </c>
      <c r="D6669">
        <f t="shared" si="319"/>
        <v>3.0542252420494553E-4</v>
      </c>
      <c r="E6669" s="2">
        <f t="shared" si="320"/>
        <v>1.2896538786814861E-3</v>
      </c>
      <c r="K6669">
        <v>6664</v>
      </c>
      <c r="L6669" s="8">
        <v>-3.4126728781287301E-4</v>
      </c>
      <c r="M6669" s="8">
        <v>6.77417590763911E-2</v>
      </c>
    </row>
    <row r="6670" spans="1:13" x14ac:dyDescent="0.55000000000000004">
      <c r="A6670">
        <v>6665</v>
      </c>
      <c r="C6670">
        <f t="shared" si="318"/>
        <v>0.13868129069425553</v>
      </c>
      <c r="D6670">
        <f t="shared" si="319"/>
        <v>1.931181000732018E-4</v>
      </c>
      <c r="E6670" s="2">
        <f t="shared" si="320"/>
        <v>3.4708751074356683E-2</v>
      </c>
      <c r="K6670">
        <v>6665</v>
      </c>
      <c r="L6670" s="8">
        <v>-2.9408031226288499E-4</v>
      </c>
      <c r="M6670" s="8">
        <v>-4.7621557041243899E-2</v>
      </c>
    </row>
    <row r="6671" spans="1:13" x14ac:dyDescent="0.55000000000000004">
      <c r="A6671">
        <v>6666</v>
      </c>
      <c r="C6671">
        <f t="shared" si="318"/>
        <v>0.21072649278254821</v>
      </c>
      <c r="D6671">
        <f t="shared" si="319"/>
        <v>3.2345103427434582E-5</v>
      </c>
      <c r="E6671" s="2">
        <f t="shared" si="320"/>
        <v>0.13088784467520509</v>
      </c>
      <c r="K6671">
        <v>6666</v>
      </c>
      <c r="L6671" s="8">
        <v>-1.7323909816484699E-4</v>
      </c>
      <c r="M6671" s="8">
        <v>-0.151057758775207</v>
      </c>
    </row>
    <row r="6672" spans="1:13" x14ac:dyDescent="0.55000000000000004">
      <c r="A6672">
        <v>6667</v>
      </c>
      <c r="C6672">
        <f t="shared" si="318"/>
        <v>0.22988378694446021</v>
      </c>
      <c r="D6672">
        <f t="shared" si="319"/>
        <v>-1.3654583239793393E-4</v>
      </c>
      <c r="E6672" s="2">
        <f t="shared" si="320"/>
        <v>0.19940189641483808</v>
      </c>
      <c r="K6672">
        <v>6667</v>
      </c>
      <c r="L6672" s="8">
        <v>-9.00907723408228E-6</v>
      </c>
      <c r="M6672" s="8">
        <v>-0.21666060772961701</v>
      </c>
    </row>
    <row r="6673" spans="1:13" x14ac:dyDescent="0.55000000000000004">
      <c r="A6673">
        <v>6668</v>
      </c>
      <c r="C6673">
        <f t="shared" si="318"/>
        <v>0.19134509614907302</v>
      </c>
      <c r="D6673">
        <f t="shared" si="319"/>
        <v>-2.7116664244920233E-4</v>
      </c>
      <c r="E6673" s="2">
        <f t="shared" si="320"/>
        <v>0.17584985963457153</v>
      </c>
      <c r="K6673">
        <v>6668</v>
      </c>
      <c r="L6673" s="8">
        <v>1.57477322978217E-4</v>
      </c>
      <c r="M6673" s="8">
        <v>-0.22799946341331301</v>
      </c>
    </row>
    <row r="6674" spans="1:13" x14ac:dyDescent="0.55000000000000004">
      <c r="A6674">
        <v>6669</v>
      </c>
      <c r="C6674">
        <f t="shared" si="318"/>
        <v>0.10478281945488079</v>
      </c>
      <c r="D6674">
        <f t="shared" si="319"/>
        <v>-3.3773034098503183E-4</v>
      </c>
      <c r="E6674" s="2">
        <f t="shared" si="320"/>
        <v>8.2378906696395846E-2</v>
      </c>
      <c r="K6674">
        <v>6669</v>
      </c>
      <c r="L6674" s="8">
        <v>2.8452255073223401E-4</v>
      </c>
      <c r="M6674" s="8">
        <v>-0.18223443907915901</v>
      </c>
    </row>
    <row r="6675" spans="1:13" x14ac:dyDescent="0.55000000000000004">
      <c r="A6675">
        <v>6670</v>
      </c>
      <c r="C6675">
        <f t="shared" si="318"/>
        <v>-8.0777362758961569E-3</v>
      </c>
      <c r="D6675">
        <f t="shared" si="319"/>
        <v>-3.1953084272437027E-4</v>
      </c>
      <c r="E6675" s="2">
        <f t="shared" si="320"/>
        <v>6.8475513620776789E-3</v>
      </c>
      <c r="K6675">
        <v>6670</v>
      </c>
      <c r="L6675" s="8">
        <v>3.4030734060560099E-4</v>
      </c>
      <c r="M6675" s="8">
        <v>-9.0827668977244494E-2</v>
      </c>
    </row>
    <row r="6676" spans="1:13" x14ac:dyDescent="0.55000000000000004">
      <c r="A6676">
        <v>6671</v>
      </c>
      <c r="C6676">
        <f t="shared" si="318"/>
        <v>-0.11891095046371659</v>
      </c>
      <c r="D6676">
        <f t="shared" si="319"/>
        <v>-2.2113583811944273E-4</v>
      </c>
      <c r="E6676" s="2">
        <f t="shared" si="320"/>
        <v>2.0231763782322852E-2</v>
      </c>
      <c r="K6676">
        <v>6671</v>
      </c>
      <c r="L6676" s="8">
        <v>3.1086004591082E-4</v>
      </c>
      <c r="M6676" s="8">
        <v>2.3327454273973199E-2</v>
      </c>
    </row>
    <row r="6677" spans="1:13" x14ac:dyDescent="0.55000000000000004">
      <c r="A6677">
        <v>6672</v>
      </c>
      <c r="C6677">
        <f t="shared" si="318"/>
        <v>-0.1999000225324635</v>
      </c>
      <c r="D6677">
        <f t="shared" si="319"/>
        <v>-6.7240399318415492E-5</v>
      </c>
      <c r="E6677" s="2">
        <f t="shared" si="320"/>
        <v>0.10991883420916136</v>
      </c>
      <c r="K6677">
        <v>6672</v>
      </c>
      <c r="L6677" s="8">
        <v>2.0355592428195399E-4</v>
      </c>
      <c r="M6677" s="8">
        <v>0.131640071889254</v>
      </c>
    </row>
    <row r="6678" spans="1:13" x14ac:dyDescent="0.55000000000000004">
      <c r="A6678">
        <v>6673</v>
      </c>
      <c r="C6678">
        <f t="shared" si="318"/>
        <v>-0.23071840250371481</v>
      </c>
      <c r="D6678">
        <f t="shared" si="319"/>
        <v>1.035309623963724E-4</v>
      </c>
      <c r="E6678" s="2">
        <f t="shared" si="320"/>
        <v>0.19158218235567059</v>
      </c>
      <c r="K6678">
        <v>6673</v>
      </c>
      <c r="L6678" s="8">
        <v>4.52699586473948E-5</v>
      </c>
      <c r="M6678" s="8">
        <v>0.20698261686415301</v>
      </c>
    </row>
    <row r="6679" spans="1:13" x14ac:dyDescent="0.55000000000000004">
      <c r="A6679">
        <v>6674</v>
      </c>
      <c r="C6679">
        <f t="shared" si="318"/>
        <v>-0.20363132660459415</v>
      </c>
      <c r="D6679">
        <f t="shared" si="319"/>
        <v>2.4831823480920808E-4</v>
      </c>
      <c r="E6679" s="2">
        <f t="shared" si="320"/>
        <v>0.18845705571486401</v>
      </c>
      <c r="K6679">
        <v>6674</v>
      </c>
      <c r="L6679" s="8">
        <v>-1.2435414896483899E-4</v>
      </c>
      <c r="M6679" s="8">
        <v>0.230485081418489</v>
      </c>
    </row>
    <row r="6680" spans="1:13" x14ac:dyDescent="0.55000000000000004">
      <c r="A6680">
        <v>6675</v>
      </c>
      <c r="C6680">
        <f t="shared" si="318"/>
        <v>-0.12543707993552258</v>
      </c>
      <c r="D6680">
        <f t="shared" si="319"/>
        <v>3.3078286441802317E-4</v>
      </c>
      <c r="E6680" s="2">
        <f t="shared" si="320"/>
        <v>0.1034897366710413</v>
      </c>
      <c r="K6680">
        <v>6675</v>
      </c>
      <c r="L6680" s="8">
        <v>-2.6283298853169498E-4</v>
      </c>
      <c r="M6680" s="8">
        <v>0.196261127505926</v>
      </c>
    </row>
    <row r="6681" spans="1:13" x14ac:dyDescent="0.55000000000000004">
      <c r="A6681">
        <v>6676</v>
      </c>
      <c r="C6681">
        <f t="shared" si="318"/>
        <v>-1.5760770206492997E-2</v>
      </c>
      <c r="D6681">
        <f t="shared" si="319"/>
        <v>3.3022796740747953E-4</v>
      </c>
      <c r="E6681" s="2">
        <f t="shared" si="320"/>
        <v>1.6549054098700073E-2</v>
      </c>
      <c r="K6681">
        <v>6676</v>
      </c>
      <c r="L6681" s="8">
        <v>-3.3548367562330098E-4</v>
      </c>
      <c r="M6681" s="8">
        <v>0.112882356693859</v>
      </c>
    </row>
    <row r="6682" spans="1:13" x14ac:dyDescent="0.55000000000000004">
      <c r="A6682">
        <v>6677</v>
      </c>
      <c r="C6682">
        <f t="shared" si="318"/>
        <v>9.787116063064856E-2</v>
      </c>
      <c r="D6682">
        <f t="shared" si="319"/>
        <v>2.4679281123435526E-4</v>
      </c>
      <c r="E6682" s="2">
        <f t="shared" si="320"/>
        <v>9.3392241273138263E-3</v>
      </c>
      <c r="K6682">
        <v>6677</v>
      </c>
      <c r="L6682" s="8">
        <v>-3.2411039496542198E-4</v>
      </c>
      <c r="M6682" s="8">
        <v>1.2314993765142599E-3</v>
      </c>
    </row>
    <row r="6683" spans="1:13" x14ac:dyDescent="0.55000000000000004">
      <c r="A6683">
        <v>6678</v>
      </c>
      <c r="C6683">
        <f t="shared" si="318"/>
        <v>0.18693949311322913</v>
      </c>
      <c r="D6683">
        <f t="shared" si="319"/>
        <v>1.014178614198607E-4</v>
      </c>
      <c r="E6683" s="2">
        <f t="shared" si="320"/>
        <v>8.8605814174160968E-2</v>
      </c>
      <c r="K6683">
        <v>6678</v>
      </c>
      <c r="L6683" s="8">
        <v>-2.31561655253534E-4</v>
      </c>
      <c r="M6683" s="8">
        <v>-0.11072779459934599</v>
      </c>
    </row>
    <row r="6684" spans="1:13" x14ac:dyDescent="0.55000000000000004">
      <c r="A6684">
        <v>6679</v>
      </c>
      <c r="C6684">
        <f t="shared" si="318"/>
        <v>0.22908995319625758</v>
      </c>
      <c r="D6684">
        <f t="shared" si="319"/>
        <v>-6.9410833892116181E-5</v>
      </c>
      <c r="E6684" s="2">
        <f t="shared" si="320"/>
        <v>0.17981380473223005</v>
      </c>
      <c r="K6684">
        <v>6679</v>
      </c>
      <c r="L6684" s="8">
        <v>-8.1016862479179504E-5</v>
      </c>
      <c r="M6684" s="8">
        <v>-0.19495462551243201</v>
      </c>
    </row>
    <row r="6685" spans="1:13" x14ac:dyDescent="0.55000000000000004">
      <c r="A6685">
        <v>6680</v>
      </c>
      <c r="C6685">
        <f t="shared" si="318"/>
        <v>0.21374366386009791</v>
      </c>
      <c r="D6685">
        <f t="shared" si="319"/>
        <v>-2.2281887296146438E-4</v>
      </c>
      <c r="E6685" s="2">
        <f t="shared" si="320"/>
        <v>0.19722261163592475</v>
      </c>
      <c r="K6685">
        <v>6680</v>
      </c>
      <c r="L6685" s="8">
        <v>8.9819106095212505E-5</v>
      </c>
      <c r="M6685" s="8">
        <v>-0.230353861055235</v>
      </c>
    </row>
    <row r="6686" spans="1:13" x14ac:dyDescent="0.55000000000000004">
      <c r="A6686">
        <v>6681</v>
      </c>
      <c r="C6686">
        <f t="shared" si="318"/>
        <v>0.14475222025401291</v>
      </c>
      <c r="D6686">
        <f t="shared" si="319"/>
        <v>-3.2030407156667429E-4</v>
      </c>
      <c r="E6686" s="2">
        <f t="shared" si="320"/>
        <v>0.12447614035048735</v>
      </c>
      <c r="K6686">
        <v>6681</v>
      </c>
      <c r="L6686" s="8">
        <v>2.38159322350776E-4</v>
      </c>
      <c r="M6686" s="8">
        <v>-0.20805954308514699</v>
      </c>
    </row>
    <row r="6687" spans="1:13" x14ac:dyDescent="0.55000000000000004">
      <c r="A6687">
        <v>6682</v>
      </c>
      <c r="C6687">
        <f t="shared" si="318"/>
        <v>3.9431020498883154E-2</v>
      </c>
      <c r="D6687">
        <f t="shared" si="319"/>
        <v>-3.3739969968278599E-4</v>
      </c>
      <c r="E6687" s="2">
        <f t="shared" si="320"/>
        <v>2.9958916522114125E-2</v>
      </c>
      <c r="K6687">
        <v>6682</v>
      </c>
      <c r="L6687" s="8">
        <v>3.2685105889041399E-4</v>
      </c>
      <c r="M6687" s="8">
        <v>-0.133655421841683</v>
      </c>
    </row>
    <row r="6688" spans="1:13" x14ac:dyDescent="0.55000000000000004">
      <c r="A6688">
        <v>6683</v>
      </c>
      <c r="C6688">
        <f t="shared" si="318"/>
        <v>-7.5786534258328847E-2</v>
      </c>
      <c r="D6688">
        <f t="shared" si="319"/>
        <v>-2.6981511500294815E-4</v>
      </c>
      <c r="E6688" s="2">
        <f t="shared" si="320"/>
        <v>2.5010064211079771E-3</v>
      </c>
      <c r="K6688">
        <v>6683</v>
      </c>
      <c r="L6688" s="8">
        <v>3.3368092009418399E-4</v>
      </c>
      <c r="M6688" s="8">
        <v>-2.57764710599287E-2</v>
      </c>
    </row>
    <row r="6689" spans="1:13" x14ac:dyDescent="0.55000000000000004">
      <c r="A6689">
        <v>6684</v>
      </c>
      <c r="C6689">
        <f t="shared" si="318"/>
        <v>-0.17198326637340197</v>
      </c>
      <c r="D6689">
        <f t="shared" si="319"/>
        <v>-1.3451262370798572E-4</v>
      </c>
      <c r="E6689" s="2">
        <f t="shared" si="320"/>
        <v>6.7881937408125162E-2</v>
      </c>
      <c r="K6689">
        <v>6684</v>
      </c>
      <c r="L6689" s="8">
        <v>2.5693832485421998E-4</v>
      </c>
      <c r="M6689" s="8">
        <v>8.8558356804402702E-2</v>
      </c>
    </row>
    <row r="6690" spans="1:13" x14ac:dyDescent="0.55000000000000004">
      <c r="A6690">
        <v>6685</v>
      </c>
      <c r="C6690">
        <f t="shared" si="318"/>
        <v>-0.22501582374837342</v>
      </c>
      <c r="D6690">
        <f t="shared" si="319"/>
        <v>3.4549700836538621E-5</v>
      </c>
      <c r="E6690" s="2">
        <f t="shared" si="320"/>
        <v>0.16461603651730852</v>
      </c>
      <c r="K6690">
        <v>6685</v>
      </c>
      <c r="L6690" s="8">
        <v>1.15843932224867E-4</v>
      </c>
      <c r="M6690" s="8">
        <v>0.18071319483091</v>
      </c>
    </row>
    <row r="6691" spans="1:13" x14ac:dyDescent="0.55000000000000004">
      <c r="A6691">
        <v>6686</v>
      </c>
      <c r="C6691">
        <f t="shared" si="318"/>
        <v>-0.22157415231974073</v>
      </c>
      <c r="D6691">
        <f t="shared" si="319"/>
        <v>1.9494077872100286E-4</v>
      </c>
      <c r="E6691" s="2">
        <f t="shared" si="320"/>
        <v>0.20176397005479532</v>
      </c>
      <c r="K6691">
        <v>6686</v>
      </c>
      <c r="L6691" s="8">
        <v>-5.4264291873784603E-5</v>
      </c>
      <c r="M6691" s="8">
        <v>0.22760729214874501</v>
      </c>
    </row>
    <row r="6692" spans="1:13" x14ac:dyDescent="0.55000000000000004">
      <c r="A6692">
        <v>6687</v>
      </c>
      <c r="C6692">
        <f t="shared" si="318"/>
        <v>-0.16252203907141294</v>
      </c>
      <c r="D6692">
        <f t="shared" si="319"/>
        <v>3.0640583017208265E-4</v>
      </c>
      <c r="E6692" s="2">
        <f t="shared" si="320"/>
        <v>0.14441350570289971</v>
      </c>
      <c r="K6692">
        <v>6687</v>
      </c>
      <c r="L6692" s="8">
        <v>-2.1078168744142001E-4</v>
      </c>
      <c r="M6692" s="8">
        <v>0.21749573117479501</v>
      </c>
    </row>
    <row r="6693" spans="1:13" x14ac:dyDescent="0.55000000000000004">
      <c r="A6693">
        <v>6688</v>
      </c>
      <c r="C6693">
        <f t="shared" si="318"/>
        <v>-6.2680319708934618E-2</v>
      </c>
      <c r="D6693">
        <f t="shared" si="319"/>
        <v>3.4096947677242226E-4</v>
      </c>
      <c r="E6693" s="2">
        <f t="shared" si="320"/>
        <v>4.6479623637176594E-2</v>
      </c>
      <c r="K6693">
        <v>6688</v>
      </c>
      <c r="L6693" s="8">
        <v>-3.1450750179469402E-4</v>
      </c>
      <c r="M6693" s="8">
        <v>0.152911015082556</v>
      </c>
    </row>
    <row r="6694" spans="1:13" x14ac:dyDescent="0.55000000000000004">
      <c r="A6694">
        <v>6689</v>
      </c>
      <c r="C6694">
        <f t="shared" si="318"/>
        <v>5.2892838704176347E-2</v>
      </c>
      <c r="D6694">
        <f t="shared" si="319"/>
        <v>2.8995697176920077E-4</v>
      </c>
      <c r="E6694" s="2">
        <f t="shared" si="320"/>
        <v>8.2027940440364847E-6</v>
      </c>
      <c r="K6694">
        <v>6689</v>
      </c>
      <c r="L6694" s="8">
        <v>-3.39462961260593E-4</v>
      </c>
      <c r="M6694" s="8">
        <v>5.0028786671821403E-2</v>
      </c>
    </row>
    <row r="6695" spans="1:13" x14ac:dyDescent="0.55000000000000004">
      <c r="A6695">
        <v>6690</v>
      </c>
      <c r="C6695">
        <f t="shared" si="318"/>
        <v>0.15519100949263348</v>
      </c>
      <c r="D6695">
        <f t="shared" si="319"/>
        <v>1.6617137866427675E-4</v>
      </c>
      <c r="E6695" s="2">
        <f t="shared" si="320"/>
        <v>4.8653097349379427E-2</v>
      </c>
      <c r="K6695">
        <v>6690</v>
      </c>
      <c r="L6695" s="8">
        <v>-2.7939781620345099E-4</v>
      </c>
      <c r="M6695" s="8">
        <v>-6.5383461716932004E-2</v>
      </c>
    </row>
    <row r="6696" spans="1:13" x14ac:dyDescent="0.55000000000000004">
      <c r="A6696">
        <v>6691</v>
      </c>
      <c r="C6696">
        <f t="shared" si="318"/>
        <v>0.21853950806863939</v>
      </c>
      <c r="D6696">
        <f t="shared" si="319"/>
        <v>6.8027212674638825E-7</v>
      </c>
      <c r="E6696" s="2">
        <f t="shared" si="320"/>
        <v>0.14665799746483116</v>
      </c>
      <c r="K6696">
        <v>6691</v>
      </c>
      <c r="L6696" s="8">
        <v>-1.4935575481993599E-4</v>
      </c>
      <c r="M6696" s="8">
        <v>-0.16442001650912999</v>
      </c>
    </row>
    <row r="6697" spans="1:13" x14ac:dyDescent="0.55000000000000004">
      <c r="A6697">
        <v>6692</v>
      </c>
      <c r="C6697">
        <f t="shared" si="318"/>
        <v>0.22703919656675114</v>
      </c>
      <c r="D6697">
        <f t="shared" si="319"/>
        <v>-1.6498156837559859E-4</v>
      </c>
      <c r="E6697" s="2">
        <f t="shared" si="320"/>
        <v>0.20188464746264062</v>
      </c>
      <c r="K6697">
        <v>6692</v>
      </c>
      <c r="L6697" s="8">
        <v>1.8093381894067101E-5</v>
      </c>
      <c r="M6697" s="8">
        <v>-0.222276558178885</v>
      </c>
    </row>
    <row r="6698" spans="1:13" x14ac:dyDescent="0.55000000000000004">
      <c r="A6698">
        <v>6693</v>
      </c>
      <c r="C6698">
        <f t="shared" si="318"/>
        <v>0.17855683233316094</v>
      </c>
      <c r="D6698">
        <f t="shared" si="319"/>
        <v>-2.8923651275120674E-4</v>
      </c>
      <c r="E6698" s="2">
        <f t="shared" si="320"/>
        <v>0.16242462813743044</v>
      </c>
      <c r="K6698">
        <v>6693</v>
      </c>
      <c r="L6698" s="8">
        <v>1.8101091886950899E-4</v>
      </c>
      <c r="M6698" s="8">
        <v>-0.22446255694907999</v>
      </c>
    </row>
    <row r="6699" spans="1:13" x14ac:dyDescent="0.55000000000000004">
      <c r="A6699">
        <v>6694</v>
      </c>
      <c r="C6699">
        <f t="shared" si="318"/>
        <v>8.5260466863346082E-2</v>
      </c>
      <c r="D6699">
        <f t="shared" si="319"/>
        <v>-3.4089918904821803E-4</v>
      </c>
      <c r="E6699" s="2">
        <f t="shared" si="320"/>
        <v>6.5377878649490989E-2</v>
      </c>
      <c r="K6699">
        <v>6694</v>
      </c>
      <c r="L6699" s="8">
        <v>2.98593148303865E-4</v>
      </c>
      <c r="M6699" s="8">
        <v>-0.170430515866767</v>
      </c>
    </row>
    <row r="6700" spans="1:13" x14ac:dyDescent="0.55000000000000004">
      <c r="A6700">
        <v>6695</v>
      </c>
      <c r="C6700">
        <f t="shared" si="318"/>
        <v>-2.9434478641120809E-2</v>
      </c>
      <c r="D6700">
        <f t="shared" si="319"/>
        <v>-3.0700335447889586E-4</v>
      </c>
      <c r="E6700" s="2">
        <f t="shared" si="320"/>
        <v>1.9605958499601794E-3</v>
      </c>
      <c r="K6700">
        <v>6695</v>
      </c>
      <c r="L6700" s="8">
        <v>3.41390871408106E-4</v>
      </c>
      <c r="M6700" s="8">
        <v>-7.3713094811459504E-2</v>
      </c>
    </row>
    <row r="6701" spans="1:13" x14ac:dyDescent="0.55000000000000004">
      <c r="A6701">
        <v>6696</v>
      </c>
      <c r="C6701">
        <f t="shared" si="318"/>
        <v>-0.13674199043354374</v>
      </c>
      <c r="D6701">
        <f t="shared" si="319"/>
        <v>-1.9605614905670335E-4</v>
      </c>
      <c r="E6701" s="2">
        <f t="shared" si="320"/>
        <v>3.1758169160818681E-2</v>
      </c>
      <c r="K6701">
        <v>6696</v>
      </c>
      <c r="L6701" s="8">
        <v>2.9868513293297401E-4</v>
      </c>
      <c r="M6701" s="8">
        <v>4.1466228122219499E-2</v>
      </c>
    </row>
    <row r="6702" spans="1:13" x14ac:dyDescent="0.55000000000000004">
      <c r="A6702">
        <v>6697</v>
      </c>
      <c r="C6702">
        <f t="shared" si="318"/>
        <v>-0.20973014492294226</v>
      </c>
      <c r="D6702">
        <f t="shared" si="319"/>
        <v>-3.5902982754833989E-5</v>
      </c>
      <c r="E6702" s="2">
        <f t="shared" si="320"/>
        <v>0.12672903809398409</v>
      </c>
      <c r="K6702">
        <v>6697</v>
      </c>
      <c r="L6702" s="8">
        <v>1.8117185000673499E-4</v>
      </c>
      <c r="M6702" s="8">
        <v>0.146260076984885</v>
      </c>
    </row>
    <row r="6703" spans="1:13" x14ac:dyDescent="0.55000000000000004">
      <c r="A6703">
        <v>6698</v>
      </c>
      <c r="C6703">
        <f t="shared" si="318"/>
        <v>-0.23008045379737463</v>
      </c>
      <c r="D6703">
        <f t="shared" si="319"/>
        <v>1.3326107544366807E-4</v>
      </c>
      <c r="E6703" s="2">
        <f t="shared" si="320"/>
        <v>0.19758259343976528</v>
      </c>
      <c r="K6703">
        <v>6698</v>
      </c>
      <c r="L6703" s="8">
        <v>1.8282953337748098E-5</v>
      </c>
      <c r="M6703" s="8">
        <v>0.21442218223504</v>
      </c>
    </row>
    <row r="6704" spans="1:13" x14ac:dyDescent="0.55000000000000004">
      <c r="A6704">
        <v>6699</v>
      </c>
      <c r="C6704">
        <f t="shared" si="318"/>
        <v>-0.19268541847983467</v>
      </c>
      <c r="D6704">
        <f t="shared" si="319"/>
        <v>2.6897941262640768E-4</v>
      </c>
      <c r="E6704" s="2">
        <f t="shared" si="320"/>
        <v>0.17771817922808306</v>
      </c>
      <c r="K6704">
        <v>6699</v>
      </c>
      <c r="L6704" s="8">
        <v>-1.4918502241388599E-4</v>
      </c>
      <c r="M6704" s="8">
        <v>0.22888092176578201</v>
      </c>
    </row>
    <row r="6705" spans="1:13" x14ac:dyDescent="0.55000000000000004">
      <c r="A6705">
        <v>6700</v>
      </c>
      <c r="C6705">
        <f t="shared" si="318"/>
        <v>-0.10693040461022155</v>
      </c>
      <c r="D6705">
        <f t="shared" si="319"/>
        <v>3.3718958687608332E-4</v>
      </c>
      <c r="E6705" s="2">
        <f t="shared" si="320"/>
        <v>8.5817018616406546E-2</v>
      </c>
      <c r="K6705">
        <v>6700</v>
      </c>
      <c r="L6705" s="8">
        <v>-2.7928868382527401E-4</v>
      </c>
      <c r="M6705" s="8">
        <v>0.18601501456612701</v>
      </c>
    </row>
    <row r="6706" spans="1:13" x14ac:dyDescent="0.55000000000000004">
      <c r="A6706">
        <v>6701</v>
      </c>
      <c r="C6706">
        <f t="shared" si="318"/>
        <v>5.6618869024634188E-3</v>
      </c>
      <c r="D6706">
        <f t="shared" si="319"/>
        <v>3.2077228221242166E-4</v>
      </c>
      <c r="E6706" s="2">
        <f t="shared" si="320"/>
        <v>8.2625565932044724E-3</v>
      </c>
      <c r="K6706">
        <v>6701</v>
      </c>
      <c r="L6706" s="8">
        <v>-3.3944276179141198E-4</v>
      </c>
      <c r="M6706" s="8">
        <v>9.6560493015013196E-2</v>
      </c>
    </row>
    <row r="6707" spans="1:13" x14ac:dyDescent="0.55000000000000004">
      <c r="A6707">
        <v>6702</v>
      </c>
      <c r="C6707">
        <f t="shared" si="318"/>
        <v>0.11683316414284112</v>
      </c>
      <c r="D6707">
        <f t="shared" si="319"/>
        <v>2.2384789606042738E-4</v>
      </c>
      <c r="E6707" s="2">
        <f t="shared" si="320"/>
        <v>1.7932254257971288E-2</v>
      </c>
      <c r="K6707">
        <v>6702</v>
      </c>
      <c r="L6707" s="8">
        <v>-3.1458129431687402E-4</v>
      </c>
      <c r="M6707" s="8">
        <v>-1.7078203029521399E-2</v>
      </c>
    </row>
    <row r="6708" spans="1:13" x14ac:dyDescent="0.55000000000000004">
      <c r="A6708">
        <v>6703</v>
      </c>
      <c r="C6708">
        <f t="shared" si="318"/>
        <v>0.19868177983442542</v>
      </c>
      <c r="D6708">
        <f t="shared" si="319"/>
        <v>7.0742406334840688E-5</v>
      </c>
      <c r="E6708" s="2">
        <f t="shared" si="320"/>
        <v>0.10570388378193833</v>
      </c>
      <c r="K6708">
        <v>6703</v>
      </c>
      <c r="L6708" s="8">
        <v>-2.10930990160005E-4</v>
      </c>
      <c r="M6708" s="8">
        <v>-0.12643955717983199</v>
      </c>
    </row>
    <row r="6709" spans="1:13" x14ac:dyDescent="0.55000000000000004">
      <c r="A6709">
        <v>6704</v>
      </c>
      <c r="C6709">
        <f t="shared" si="318"/>
        <v>0.23066545666720306</v>
      </c>
      <c r="D6709">
        <f t="shared" si="319"/>
        <v>-1.0011793624917839E-4</v>
      </c>
      <c r="E6709" s="2">
        <f t="shared" si="320"/>
        <v>0.18904999346184068</v>
      </c>
      <c r="K6709">
        <v>6704</v>
      </c>
      <c r="L6709" s="8">
        <v>-5.4451710996697902E-5</v>
      </c>
      <c r="M6709" s="8">
        <v>-0.20413333986038701</v>
      </c>
    </row>
    <row r="6710" spans="1:13" x14ac:dyDescent="0.55000000000000004">
      <c r="A6710">
        <v>6705</v>
      </c>
      <c r="C6710">
        <f t="shared" si="318"/>
        <v>0.20475696591856349</v>
      </c>
      <c r="D6710">
        <f t="shared" si="319"/>
        <v>-2.4585078715330791E-4</v>
      </c>
      <c r="E6710" s="2">
        <f t="shared" si="320"/>
        <v>0.18962334503454509</v>
      </c>
      <c r="K6710">
        <v>6705</v>
      </c>
      <c r="L6710" s="8">
        <v>1.15665336979623E-4</v>
      </c>
      <c r="M6710" s="8">
        <v>-0.23070066122160399</v>
      </c>
    </row>
    <row r="6711" spans="1:13" x14ac:dyDescent="0.55000000000000004">
      <c r="A6711">
        <v>6706</v>
      </c>
      <c r="C6711">
        <f t="shared" si="318"/>
        <v>0.12745879265876089</v>
      </c>
      <c r="D6711">
        <f t="shared" si="319"/>
        <v>-3.2988027260537784E-4</v>
      </c>
      <c r="E6711" s="2">
        <f t="shared" si="320"/>
        <v>0.10689392458993935</v>
      </c>
      <c r="K6711">
        <v>6706</v>
      </c>
      <c r="L6711" s="8">
        <v>2.5681328377374002E-4</v>
      </c>
      <c r="M6711" s="8">
        <v>-0.19948757081686999</v>
      </c>
    </row>
    <row r="6712" spans="1:13" x14ac:dyDescent="0.55000000000000004">
      <c r="A6712">
        <v>6707</v>
      </c>
      <c r="C6712">
        <f t="shared" si="318"/>
        <v>1.8171149059790434E-2</v>
      </c>
      <c r="D6712">
        <f t="shared" si="319"/>
        <v>-3.3111676295793718E-4</v>
      </c>
      <c r="E6712" s="2">
        <f t="shared" si="320"/>
        <v>1.8627535541793201E-2</v>
      </c>
      <c r="K6712">
        <v>6707</v>
      </c>
      <c r="L6712" s="8">
        <v>3.33640750492774E-4</v>
      </c>
      <c r="M6712" s="8">
        <v>-0.118311580770006</v>
      </c>
    </row>
    <row r="6713" spans="1:13" x14ac:dyDescent="0.55000000000000004">
      <c r="A6713">
        <v>6708</v>
      </c>
      <c r="C6713">
        <f t="shared" si="318"/>
        <v>-9.5677069932699907E-2</v>
      </c>
      <c r="D6713">
        <f t="shared" si="319"/>
        <v>-2.4924992519903696E-4</v>
      </c>
      <c r="E6713" s="2">
        <f t="shared" si="320"/>
        <v>7.7745393971945026E-3</v>
      </c>
      <c r="K6713">
        <v>6708</v>
      </c>
      <c r="L6713" s="8">
        <v>3.2690582149393999E-4</v>
      </c>
      <c r="M6713" s="8">
        <v>-7.5037213675325301E-3</v>
      </c>
    </row>
    <row r="6714" spans="1:13" x14ac:dyDescent="0.55000000000000004">
      <c r="A6714">
        <v>6709</v>
      </c>
      <c r="C6714">
        <f t="shared" si="318"/>
        <v>-0.18551236108804936</v>
      </c>
      <c r="D6714">
        <f t="shared" si="319"/>
        <v>-1.0482660998553469E-4</v>
      </c>
      <c r="E6714" s="2">
        <f t="shared" si="320"/>
        <v>8.4504078770699528E-2</v>
      </c>
      <c r="K6714">
        <v>6709</v>
      </c>
      <c r="L6714" s="8">
        <v>2.3829530152546399E-4</v>
      </c>
      <c r="M6714" s="8">
        <v>0.105183491601148</v>
      </c>
    </row>
    <row r="6715" spans="1:13" x14ac:dyDescent="0.55000000000000004">
      <c r="A6715">
        <v>6710</v>
      </c>
      <c r="C6715">
        <f t="shared" si="318"/>
        <v>-0.22878795990061052</v>
      </c>
      <c r="D6715">
        <f t="shared" si="319"/>
        <v>6.5905974764715234E-5</v>
      </c>
      <c r="E6715" s="2">
        <f t="shared" si="320"/>
        <v>0.17666453655297892</v>
      </c>
      <c r="K6715">
        <v>6710</v>
      </c>
      <c r="L6715" s="8">
        <v>9.0002245013206999E-5</v>
      </c>
      <c r="M6715" s="8">
        <v>0.19152684658731101</v>
      </c>
    </row>
    <row r="6716" spans="1:13" x14ac:dyDescent="0.55000000000000004">
      <c r="A6716">
        <v>6711</v>
      </c>
      <c r="C6716">
        <f t="shared" si="318"/>
        <v>-0.21464260324567741</v>
      </c>
      <c r="D6716">
        <f t="shared" si="319"/>
        <v>2.2009754903674542E-4</v>
      </c>
      <c r="E6716" s="2">
        <f t="shared" si="320"/>
        <v>0.1976191171644201</v>
      </c>
      <c r="K6716">
        <v>6711</v>
      </c>
      <c r="L6716" s="8">
        <v>-8.08324320960008E-5</v>
      </c>
      <c r="M6716" s="8">
        <v>0.22990111469938601</v>
      </c>
    </row>
    <row r="6717" spans="1:13" x14ac:dyDescent="0.55000000000000004">
      <c r="A6717">
        <v>6712</v>
      </c>
      <c r="C6717">
        <f t="shared" si="318"/>
        <v>-0.14662647748317728</v>
      </c>
      <c r="D6717">
        <f t="shared" si="319"/>
        <v>3.1904927778878467E-4</v>
      </c>
      <c r="E6717" s="2">
        <f t="shared" si="320"/>
        <v>0.12767879723028985</v>
      </c>
      <c r="K6717">
        <v>6712</v>
      </c>
      <c r="L6717" s="8">
        <v>-2.3142212513876099E-4</v>
      </c>
      <c r="M6717" s="8">
        <v>0.21069522243202499</v>
      </c>
    </row>
    <row r="6718" spans="1:13" x14ac:dyDescent="0.55000000000000004">
      <c r="A6718">
        <v>6713</v>
      </c>
      <c r="C6718">
        <f t="shared" si="318"/>
        <v>-4.1810196513319964E-2</v>
      </c>
      <c r="D6718">
        <f t="shared" si="319"/>
        <v>3.3792636284102172E-4</v>
      </c>
      <c r="E6718" s="2">
        <f t="shared" si="320"/>
        <v>3.2590936895572131E-2</v>
      </c>
      <c r="K6718">
        <v>6713</v>
      </c>
      <c r="L6718" s="8">
        <v>-3.2405071130188202E-4</v>
      </c>
      <c r="M6718" s="8">
        <v>0.13871940464829599</v>
      </c>
    </row>
    <row r="6719" spans="1:13" x14ac:dyDescent="0.55000000000000004">
      <c r="A6719">
        <v>6714</v>
      </c>
      <c r="C6719">
        <f t="shared" si="318"/>
        <v>7.3499562492363488E-2</v>
      </c>
      <c r="D6719">
        <f t="shared" si="319"/>
        <v>2.7199105374272708E-4</v>
      </c>
      <c r="E6719" s="2">
        <f t="shared" si="320"/>
        <v>1.7221762199879881E-3</v>
      </c>
      <c r="K6719">
        <v>6714</v>
      </c>
      <c r="L6719" s="8">
        <v>-3.35518786554778E-4</v>
      </c>
      <c r="M6719" s="8">
        <v>3.20004514176912E-2</v>
      </c>
    </row>
    <row r="6720" spans="1:13" x14ac:dyDescent="0.55000000000000004">
      <c r="A6720">
        <v>6715</v>
      </c>
      <c r="C6720">
        <f t="shared" si="318"/>
        <v>0.17036248055805212</v>
      </c>
      <c r="D6720">
        <f t="shared" si="319"/>
        <v>1.3779172327607541E-4</v>
      </c>
      <c r="E6720" s="2">
        <f t="shared" si="320"/>
        <v>6.4057430293458187E-2</v>
      </c>
      <c r="K6720">
        <v>6715</v>
      </c>
      <c r="L6720" s="8">
        <v>-2.62954100307588E-4</v>
      </c>
      <c r="M6720" s="8">
        <v>-8.2733213386863097E-2</v>
      </c>
    </row>
    <row r="6721" spans="1:13" x14ac:dyDescent="0.55000000000000004">
      <c r="A6721">
        <v>6716</v>
      </c>
      <c r="C6721">
        <f t="shared" si="318"/>
        <v>0.22446800696302058</v>
      </c>
      <c r="D6721">
        <f t="shared" si="319"/>
        <v>-3.0990425316796274E-5</v>
      </c>
      <c r="E6721" s="2">
        <f t="shared" si="320"/>
        <v>0.16097254430188257</v>
      </c>
      <c r="K6721">
        <v>6716</v>
      </c>
      <c r="L6721" s="8">
        <v>-1.2453092838955301E-4</v>
      </c>
      <c r="M6721" s="8">
        <v>-0.176745831659082</v>
      </c>
    </row>
    <row r="6722" spans="1:13" x14ac:dyDescent="0.55000000000000004">
      <c r="A6722">
        <v>6717</v>
      </c>
      <c r="C6722">
        <f t="shared" si="318"/>
        <v>0.22223679503044677</v>
      </c>
      <c r="D6722">
        <f t="shared" si="319"/>
        <v>-1.9199463038148791E-4</v>
      </c>
      <c r="E6722" s="2">
        <f t="shared" si="320"/>
        <v>0.20135695706385259</v>
      </c>
      <c r="K6722">
        <v>6717</v>
      </c>
      <c r="L6722" s="8">
        <v>4.5081787077439801E-5</v>
      </c>
      <c r="M6722" s="8">
        <v>-0.22649135994074801</v>
      </c>
    </row>
    <row r="6723" spans="1:13" x14ac:dyDescent="0.55000000000000004">
      <c r="A6723">
        <v>6718</v>
      </c>
      <c r="C6723">
        <f t="shared" si="318"/>
        <v>0.16422883192519078</v>
      </c>
      <c r="D6723">
        <f t="shared" si="319"/>
        <v>-3.0481223014613366E-4</v>
      </c>
      <c r="E6723" s="2">
        <f t="shared" si="320"/>
        <v>0.14725604530415942</v>
      </c>
      <c r="K6723">
        <v>6718</v>
      </c>
      <c r="L6723" s="8">
        <v>2.0340348930378399E-4</v>
      </c>
      <c r="M6723" s="8">
        <v>-0.219510722074862</v>
      </c>
    </row>
    <row r="6724" spans="1:13" x14ac:dyDescent="0.55000000000000004">
      <c r="A6724">
        <v>6719</v>
      </c>
      <c r="C6724">
        <f t="shared" si="318"/>
        <v>6.500289367582486E-2</v>
      </c>
      <c r="D6724">
        <f t="shared" si="319"/>
        <v>-3.4112838507612903E-4</v>
      </c>
      <c r="E6724" s="2">
        <f t="shared" si="320"/>
        <v>4.9530797371156537E-2</v>
      </c>
      <c r="K6724">
        <v>6719</v>
      </c>
      <c r="L6724" s="8">
        <v>3.10781525810357E-4</v>
      </c>
      <c r="M6724" s="8">
        <v>-0.157552262119669</v>
      </c>
    </row>
    <row r="6725" spans="1:13" x14ac:dyDescent="0.55000000000000004">
      <c r="A6725">
        <v>6720</v>
      </c>
      <c r="C6725">
        <f t="shared" si="318"/>
        <v>-5.0537400733888328E-2</v>
      </c>
      <c r="D6725">
        <f t="shared" si="319"/>
        <v>-2.9182850576785419E-4</v>
      </c>
      <c r="E6725" s="2">
        <f t="shared" si="320"/>
        <v>3.1320364525348442E-5</v>
      </c>
      <c r="K6725">
        <v>6720</v>
      </c>
      <c r="L6725" s="8">
        <v>3.4032240122910799E-4</v>
      </c>
      <c r="M6725" s="8">
        <v>-5.61338607333298E-2</v>
      </c>
    </row>
    <row r="6726" spans="1:13" x14ac:dyDescent="0.55000000000000004">
      <c r="A6726">
        <v>6721</v>
      </c>
      <c r="C6726">
        <f t="shared" ref="C6726:C6789" si="321">$D$1*COS($B$2*(A6726-$L$2)+$B$1)</f>
        <v>-0.15339387280077335</v>
      </c>
      <c r="D6726">
        <f t="shared" ref="D6726:D6789" si="322">$D$2*COS($B$2*(A6726-$L$3)+$B$3)</f>
        <v>-1.6928582277299592E-4</v>
      </c>
      <c r="E6726" s="2">
        <f t="shared" ref="E6726:E6789" si="323">(M6726-C6726)^2</f>
        <v>4.5257238419169926E-2</v>
      </c>
      <c r="K6726">
        <v>6721</v>
      </c>
      <c r="L6726" s="8">
        <v>2.8462742005312501E-4</v>
      </c>
      <c r="M6726" s="8">
        <v>5.9343614302863203E-2</v>
      </c>
    </row>
    <row r="6727" spans="1:13" x14ac:dyDescent="0.55000000000000004">
      <c r="A6727">
        <v>6722</v>
      </c>
      <c r="C6727">
        <f t="shared" si="321"/>
        <v>-0.21775171608423613</v>
      </c>
      <c r="D6727">
        <f t="shared" si="322"/>
        <v>-4.2559665215602094E-6</v>
      </c>
      <c r="E6727" s="2">
        <f t="shared" si="323"/>
        <v>0.14266471498370634</v>
      </c>
      <c r="K6727">
        <v>6722</v>
      </c>
      <c r="L6727" s="8">
        <v>1.5764573582451201E-4</v>
      </c>
      <c r="M6727" s="8">
        <v>0.159958112995848</v>
      </c>
    </row>
    <row r="6728" spans="1:13" x14ac:dyDescent="0.55000000000000004">
      <c r="A6728">
        <v>6723</v>
      </c>
      <c r="C6728">
        <f t="shared" si="321"/>
        <v>-0.22745846847255247</v>
      </c>
      <c r="D6728">
        <f t="shared" si="322"/>
        <v>1.6184204761813072E-4</v>
      </c>
      <c r="E6728" s="2">
        <f t="shared" si="323"/>
        <v>0.20067584728163479</v>
      </c>
      <c r="K6728">
        <v>6723</v>
      </c>
      <c r="L6728" s="8">
        <v>-8.8193009044940399E-6</v>
      </c>
      <c r="M6728" s="8">
        <v>0.22051010998093101</v>
      </c>
    </row>
    <row r="6729" spans="1:13" x14ac:dyDescent="0.55000000000000004">
      <c r="A6729">
        <v>6724</v>
      </c>
      <c r="C6729">
        <f t="shared" si="321"/>
        <v>-0.18007793971836125</v>
      </c>
      <c r="D6729">
        <f t="shared" si="322"/>
        <v>2.8732111916536236E-4</v>
      </c>
      <c r="E6729" s="2">
        <f t="shared" si="323"/>
        <v>0.16476448817351186</v>
      </c>
      <c r="K6729">
        <v>6724</v>
      </c>
      <c r="L6729" s="8">
        <v>-1.73075489010999E-4</v>
      </c>
      <c r="M6729" s="8">
        <v>0.22583398197588</v>
      </c>
    </row>
    <row r="6730" spans="1:13" x14ac:dyDescent="0.55000000000000004">
      <c r="A6730">
        <v>6725</v>
      </c>
      <c r="C6730">
        <f t="shared" si="321"/>
        <v>-8.7501643836659815E-2</v>
      </c>
      <c r="D6730">
        <f t="shared" si="322"/>
        <v>3.4068864605075067E-4</v>
      </c>
      <c r="E6730" s="2">
        <f t="shared" si="323"/>
        <v>6.8695349049147744E-2</v>
      </c>
      <c r="K6730">
        <v>6725</v>
      </c>
      <c r="L6730" s="8">
        <v>-2.9398384721231598E-4</v>
      </c>
      <c r="M6730" s="8">
        <v>0.174596332212656</v>
      </c>
    </row>
    <row r="6731" spans="1:13" x14ac:dyDescent="0.55000000000000004">
      <c r="A6731">
        <v>6726</v>
      </c>
      <c r="C6731">
        <f t="shared" si="321"/>
        <v>2.7035720259733029E-2</v>
      </c>
      <c r="D6731">
        <f t="shared" si="322"/>
        <v>3.0855050392427562E-4</v>
      </c>
      <c r="E6731" s="2">
        <f t="shared" si="323"/>
        <v>2.7661527842068206E-3</v>
      </c>
      <c r="K6731">
        <v>6726</v>
      </c>
      <c r="L6731" s="8">
        <v>-3.4126212713592299E-4</v>
      </c>
      <c r="M6731" s="8">
        <v>7.9629947929761802E-2</v>
      </c>
    </row>
    <row r="6732" spans="1:13" x14ac:dyDescent="0.55000000000000004">
      <c r="A6732">
        <v>6727</v>
      </c>
      <c r="C6732">
        <f t="shared" si="321"/>
        <v>0.13478768843597469</v>
      </c>
      <c r="D6732">
        <f t="shared" si="322"/>
        <v>1.9897268904543256E-4</v>
      </c>
      <c r="E6732" s="2">
        <f t="shared" si="323"/>
        <v>2.8923103956132745E-2</v>
      </c>
      <c r="K6732">
        <v>6727</v>
      </c>
      <c r="L6732" s="8">
        <v>-3.0306919028179699E-4</v>
      </c>
      <c r="M6732" s="8">
        <v>-3.5280250800474998E-2</v>
      </c>
    </row>
    <row r="6733" spans="1:13" x14ac:dyDescent="0.55000000000000004">
      <c r="A6733">
        <v>6728</v>
      </c>
      <c r="C6733">
        <f t="shared" si="321"/>
        <v>0.20871078791716841</v>
      </c>
      <c r="D6733">
        <f t="shared" si="322"/>
        <v>3.9456923225573711E-5</v>
      </c>
      <c r="E6733" s="2">
        <f t="shared" si="323"/>
        <v>0.12254556007585683</v>
      </c>
      <c r="K6733">
        <v>6728</v>
      </c>
      <c r="L6733" s="8">
        <v>-1.88970694616835E-4</v>
      </c>
      <c r="M6733" s="8">
        <v>-0.141354291854946</v>
      </c>
    </row>
    <row r="6734" spans="1:13" x14ac:dyDescent="0.55000000000000004">
      <c r="A6734">
        <v>6729</v>
      </c>
      <c r="C6734">
        <f t="shared" si="321"/>
        <v>0.23025187890550439</v>
      </c>
      <c r="D6734">
        <f t="shared" si="322"/>
        <v>-1.2996169863795215E-4</v>
      </c>
      <c r="E6734" s="2">
        <f t="shared" si="323"/>
        <v>0.19560907964251412</v>
      </c>
      <c r="K6734">
        <v>6729</v>
      </c>
      <c r="L6734" s="8">
        <v>-2.7543316196004899E-5</v>
      </c>
      <c r="M6734" s="8">
        <v>-0.212025273615982</v>
      </c>
    </row>
    <row r="6735" spans="1:13" x14ac:dyDescent="0.55000000000000004">
      <c r="A6735">
        <v>6730</v>
      </c>
      <c r="C6735">
        <f t="shared" si="321"/>
        <v>0.194004601613082</v>
      </c>
      <c r="D6735">
        <f t="shared" si="322"/>
        <v>-2.6676267351860523E-4</v>
      </c>
      <c r="E6735" s="2">
        <f t="shared" si="323"/>
        <v>0.17943510624957781</v>
      </c>
      <c r="K6735">
        <v>6730</v>
      </c>
      <c r="L6735" s="8">
        <v>1.4078245663244301E-4</v>
      </c>
      <c r="M6735" s="8">
        <v>-0.22959321029058899</v>
      </c>
    </row>
    <row r="6736" spans="1:13" x14ac:dyDescent="0.55000000000000004">
      <c r="A6736">
        <v>6731</v>
      </c>
      <c r="C6736">
        <f t="shared" si="321"/>
        <v>0.10906625860831559</v>
      </c>
      <c r="D6736">
        <f t="shared" si="322"/>
        <v>-3.3661184025709975E-4</v>
      </c>
      <c r="E6736" s="2">
        <f t="shared" si="323"/>
        <v>8.9236244310926541E-2</v>
      </c>
      <c r="K6736">
        <v>6731</v>
      </c>
      <c r="L6736" s="8">
        <v>2.7384838984634101E-4</v>
      </c>
      <c r="M6736" s="8">
        <v>-0.189658103155044</v>
      </c>
    </row>
    <row r="6737" spans="1:13" x14ac:dyDescent="0.55000000000000004">
      <c r="A6737">
        <v>6732</v>
      </c>
      <c r="C6737">
        <f t="shared" si="321"/>
        <v>-3.2454163728140922E-3</v>
      </c>
      <c r="D6737">
        <f t="shared" si="322"/>
        <v>-3.2197853030568933E-4</v>
      </c>
      <c r="E6737" s="2">
        <f t="shared" si="323"/>
        <v>9.7963537200806226E-3</v>
      </c>
      <c r="K6737">
        <v>6732</v>
      </c>
      <c r="L6737" s="8">
        <v>3.3832729499114601E-4</v>
      </c>
      <c r="M6737" s="8">
        <v>-0.102221947530865</v>
      </c>
    </row>
    <row r="6738" spans="1:13" x14ac:dyDescent="0.55000000000000004">
      <c r="A6738">
        <v>6733</v>
      </c>
      <c r="C6738">
        <f t="shared" si="321"/>
        <v>-0.11474256024940352</v>
      </c>
      <c r="D6738">
        <f t="shared" si="322"/>
        <v>-2.2653539602019422E-4</v>
      </c>
      <c r="E6738" s="2">
        <f t="shared" si="323"/>
        <v>1.5765034667370253E-2</v>
      </c>
      <c r="K6738">
        <v>6733</v>
      </c>
      <c r="L6738" s="8">
        <v>3.1807003027525598E-4</v>
      </c>
      <c r="M6738" s="8">
        <v>1.0816328991343801E-2</v>
      </c>
    </row>
    <row r="6739" spans="1:13" x14ac:dyDescent="0.55000000000000004">
      <c r="A6739">
        <v>6734</v>
      </c>
      <c r="C6739">
        <f t="shared" si="321"/>
        <v>-0.19744174008801937</v>
      </c>
      <c r="D6739">
        <f t="shared" si="322"/>
        <v>-7.4236652319258667E-5</v>
      </c>
      <c r="E6739" s="2">
        <f t="shared" si="323"/>
        <v>0.10149788613949573</v>
      </c>
      <c r="K6739">
        <v>6734</v>
      </c>
      <c r="L6739" s="8">
        <v>2.18150153313711E-4</v>
      </c>
      <c r="M6739" s="8">
        <v>0.121145588818037</v>
      </c>
    </row>
    <row r="6740" spans="1:13" x14ac:dyDescent="0.55000000000000004">
      <c r="A6740">
        <v>6735</v>
      </c>
      <c r="C6740">
        <f t="shared" si="321"/>
        <v>-0.23058720490621257</v>
      </c>
      <c r="D6740">
        <f t="shared" si="322"/>
        <v>9.6693926329336795E-5</v>
      </c>
      <c r="E6740" s="2">
        <f t="shared" si="323"/>
        <v>0.18638249453630185</v>
      </c>
      <c r="K6740">
        <v>6735</v>
      </c>
      <c r="L6740" s="8">
        <v>6.3593217149445898E-5</v>
      </c>
      <c r="M6740" s="8">
        <v>0.20113318439258099</v>
      </c>
    </row>
    <row r="6741" spans="1:13" x14ac:dyDescent="0.55000000000000004">
      <c r="A6741">
        <v>6736</v>
      </c>
      <c r="C6741">
        <f t="shared" si="321"/>
        <v>-0.20586014168558092</v>
      </c>
      <c r="D6741">
        <f t="shared" si="322"/>
        <v>2.4335636761552027E-4</v>
      </c>
      <c r="E6741" s="2">
        <f t="shared" si="323"/>
        <v>0.19062468386890183</v>
      </c>
      <c r="K6741">
        <v>6736</v>
      </c>
      <c r="L6741" s="8">
        <v>-1.06891034753576E-4</v>
      </c>
      <c r="M6741" s="8">
        <v>0.23074572619631301</v>
      </c>
    </row>
    <row r="6742" spans="1:13" x14ac:dyDescent="0.55000000000000004">
      <c r="A6742">
        <v>6737</v>
      </c>
      <c r="C6742">
        <f t="shared" si="321"/>
        <v>-0.12946652208936502</v>
      </c>
      <c r="D6742">
        <f t="shared" si="322"/>
        <v>3.2894149017543683E-4</v>
      </c>
      <c r="E6742" s="2">
        <f t="shared" si="323"/>
        <v>0.1102459738649795</v>
      </c>
      <c r="K6742">
        <v>6737</v>
      </c>
      <c r="L6742" s="8">
        <v>-2.50603763898727E-4</v>
      </c>
      <c r="M6742" s="8">
        <v>0.202566569431615</v>
      </c>
    </row>
    <row r="6743" spans="1:13" x14ac:dyDescent="0.55000000000000004">
      <c r="A6743">
        <v>6738</v>
      </c>
      <c r="C6743">
        <f t="shared" si="321"/>
        <v>-2.0579534386478193E-2</v>
      </c>
      <c r="D6743">
        <f t="shared" si="322"/>
        <v>3.3196923223779442E-4</v>
      </c>
      <c r="E6743" s="2">
        <f t="shared" si="323"/>
        <v>2.0803127454154385E-2</v>
      </c>
      <c r="K6743">
        <v>6738</v>
      </c>
      <c r="L6743" s="8">
        <v>-3.3155122574255602E-4</v>
      </c>
      <c r="M6743" s="8">
        <v>0.123653358721004</v>
      </c>
    </row>
    <row r="6744" spans="1:13" x14ac:dyDescent="0.55000000000000004">
      <c r="A6744">
        <v>6739</v>
      </c>
      <c r="C6744">
        <f t="shared" si="321"/>
        <v>9.3472482665247963E-2</v>
      </c>
      <c r="D6744">
        <f t="shared" si="322"/>
        <v>2.5167969436468016E-4</v>
      </c>
      <c r="E6744" s="2">
        <f t="shared" si="323"/>
        <v>6.3524224228916565E-3</v>
      </c>
      <c r="K6744">
        <v>6739</v>
      </c>
      <c r="L6744" s="8">
        <v>-3.2945962630467998E-4</v>
      </c>
      <c r="M6744" s="8">
        <v>1.37703972289706E-2</v>
      </c>
    </row>
    <row r="6745" spans="1:13" x14ac:dyDescent="0.55000000000000004">
      <c r="A6745">
        <v>6740</v>
      </c>
      <c r="C6745">
        <f t="shared" si="321"/>
        <v>0.18406487680957861</v>
      </c>
      <c r="D6745">
        <f t="shared" si="322"/>
        <v>1.0822385819777911E-4</v>
      </c>
      <c r="E6745" s="2">
        <f t="shared" si="323"/>
        <v>8.0443890805786497E-2</v>
      </c>
      <c r="K6745">
        <v>6740</v>
      </c>
      <c r="L6745" s="8">
        <v>-2.4485281963965697E-4</v>
      </c>
      <c r="M6745" s="8">
        <v>-9.95614456744012E-2</v>
      </c>
    </row>
    <row r="6746" spans="1:13" x14ac:dyDescent="0.55000000000000004">
      <c r="A6746">
        <v>6741</v>
      </c>
      <c r="C6746">
        <f t="shared" si="321"/>
        <v>0.22846086665753942</v>
      </c>
      <c r="D6746">
        <f t="shared" si="322"/>
        <v>-6.2393885202188944E-5</v>
      </c>
      <c r="E6746" s="2">
        <f t="shared" si="323"/>
        <v>0.17340426181486093</v>
      </c>
      <c r="K6746">
        <v>6741</v>
      </c>
      <c r="L6746" s="8">
        <v>-9.8921105339264801E-5</v>
      </c>
      <c r="M6746" s="8">
        <v>-0.18795750687425</v>
      </c>
    </row>
    <row r="6747" spans="1:13" x14ac:dyDescent="0.55000000000000004">
      <c r="A6747">
        <v>6742</v>
      </c>
      <c r="C6747">
        <f t="shared" si="321"/>
        <v>0.21551799454743828</v>
      </c>
      <c r="D6747">
        <f t="shared" si="322"/>
        <v>-2.1735207857515715E-4</v>
      </c>
      <c r="E6747" s="2">
        <f t="shared" si="323"/>
        <v>0.19784387216590477</v>
      </c>
      <c r="K6747">
        <v>6742</v>
      </c>
      <c r="L6747" s="8">
        <v>7.1786013455332504E-5</v>
      </c>
      <c r="M6747" s="8">
        <v>-0.229278444473722</v>
      </c>
    </row>
    <row r="6748" spans="1:13" x14ac:dyDescent="0.55000000000000004">
      <c r="A6748">
        <v>6743</v>
      </c>
      <c r="C6748">
        <f t="shared" si="321"/>
        <v>0.14848464856481272</v>
      </c>
      <c r="D6748">
        <f t="shared" si="322"/>
        <v>-3.1775948164406749E-4</v>
      </c>
      <c r="E6748" s="2">
        <f t="shared" si="323"/>
        <v>0.13079782676180732</v>
      </c>
      <c r="K6748">
        <v>6743</v>
      </c>
      <c r="L6748" s="8">
        <v>2.2451387985194499E-4</v>
      </c>
      <c r="M6748" s="8">
        <v>-0.213175173314543</v>
      </c>
    </row>
    <row r="6749" spans="1:13" x14ac:dyDescent="0.55000000000000004">
      <c r="A6749">
        <v>6744</v>
      </c>
      <c r="C6749">
        <f t="shared" si="321"/>
        <v>4.418478560047822E-2</v>
      </c>
      <c r="D6749">
        <f t="shared" si="322"/>
        <v>-3.3841595265875397E-4</v>
      </c>
      <c r="E6749" s="2">
        <f t="shared" si="323"/>
        <v>3.5293499878585939E-2</v>
      </c>
      <c r="K6749">
        <v>6744</v>
      </c>
      <c r="L6749" s="8">
        <v>3.2101085225664302E-4</v>
      </c>
      <c r="M6749" s="8">
        <v>-0.14368085755596999</v>
      </c>
    </row>
    <row r="6750" spans="1:13" x14ac:dyDescent="0.55000000000000004">
      <c r="A6750">
        <v>6745</v>
      </c>
      <c r="C6750">
        <f t="shared" si="321"/>
        <v>-7.1204527208192578E-2</v>
      </c>
      <c r="D6750">
        <f t="shared" si="322"/>
        <v>-2.7413715279839246E-4</v>
      </c>
      <c r="E6750" s="2">
        <f t="shared" si="323"/>
        <v>1.0892473501670438E-3</v>
      </c>
      <c r="K6750">
        <v>6745</v>
      </c>
      <c r="L6750" s="8">
        <v>3.3710866530691299E-4</v>
      </c>
      <c r="M6750" s="8">
        <v>-3.8200779691175003E-2</v>
      </c>
    </row>
    <row r="6751" spans="1:13" x14ac:dyDescent="0.55000000000000004">
      <c r="A6751">
        <v>6746</v>
      </c>
      <c r="C6751">
        <f t="shared" si="321"/>
        <v>-0.16872300455766415</v>
      </c>
      <c r="D6751">
        <f t="shared" si="322"/>
        <v>-1.4105570594285957E-4</v>
      </c>
      <c r="E6751" s="2">
        <f t="shared" si="323"/>
        <v>6.0304588057321147E-2</v>
      </c>
      <c r="K6751">
        <v>6746</v>
      </c>
      <c r="L6751" s="8">
        <v>2.6877552186073303E-4</v>
      </c>
      <c r="M6751" s="8">
        <v>7.6846920427707702E-2</v>
      </c>
    </row>
    <row r="6752" spans="1:13" x14ac:dyDescent="0.55000000000000004">
      <c r="A6752">
        <v>6747</v>
      </c>
      <c r="C6752">
        <f t="shared" si="321"/>
        <v>-0.22389556416511178</v>
      </c>
      <c r="D6752">
        <f t="shared" si="322"/>
        <v>2.7427749888918739E-5</v>
      </c>
      <c r="E6752" s="2">
        <f t="shared" si="323"/>
        <v>0.15724666551942931</v>
      </c>
      <c r="K6752">
        <v>6747</v>
      </c>
      <c r="L6752" s="8">
        <v>1.3312588160224501E-4</v>
      </c>
      <c r="M6752" s="8">
        <v>0.17264783260178601</v>
      </c>
    </row>
    <row r="6753" spans="1:13" x14ac:dyDescent="0.55000000000000004">
      <c r="A6753">
        <v>6748</v>
      </c>
      <c r="C6753">
        <f t="shared" si="321"/>
        <v>-0.22287505651115549</v>
      </c>
      <c r="D6753">
        <f t="shared" si="322"/>
        <v>1.8902741862967466E-4</v>
      </c>
      <c r="E6753" s="2">
        <f t="shared" si="323"/>
        <v>0.20077844710430898</v>
      </c>
      <c r="K6753">
        <v>6748</v>
      </c>
      <c r="L6753" s="8">
        <v>-3.5865961556537501E-5</v>
      </c>
      <c r="M6753" s="8">
        <v>0.22520802407135099</v>
      </c>
    </row>
    <row r="6754" spans="1:13" x14ac:dyDescent="0.55000000000000004">
      <c r="A6754">
        <v>6749</v>
      </c>
      <c r="C6754">
        <f t="shared" si="321"/>
        <v>-0.16591760750634366</v>
      </c>
      <c r="D6754">
        <f t="shared" si="322"/>
        <v>3.0318518967622859E-4</v>
      </c>
      <c r="E6754" s="2">
        <f t="shared" si="323"/>
        <v>0.14998663208288693</v>
      </c>
      <c r="K6754">
        <v>6749</v>
      </c>
      <c r="L6754" s="8">
        <v>-1.95874952147213E-4</v>
      </c>
      <c r="M6754" s="8">
        <v>0.22136346882309299</v>
      </c>
    </row>
    <row r="6755" spans="1:13" x14ac:dyDescent="0.55000000000000004">
      <c r="A6755">
        <v>6750</v>
      </c>
      <c r="C6755">
        <f t="shared" si="321"/>
        <v>-6.7318336283117397E-2</v>
      </c>
      <c r="D6755">
        <f t="shared" si="322"/>
        <v>3.4124986875078633E-4</v>
      </c>
      <c r="E6755" s="2">
        <f t="shared" si="323"/>
        <v>5.2622247638070274E-2</v>
      </c>
      <c r="K6755">
        <v>6750</v>
      </c>
      <c r="L6755" s="8">
        <v>-3.0682584585263402E-4</v>
      </c>
      <c r="M6755" s="8">
        <v>0.16207705956882701</v>
      </c>
    </row>
    <row r="6756" spans="1:13" x14ac:dyDescent="0.55000000000000004">
      <c r="A6756">
        <v>6751</v>
      </c>
      <c r="C6756">
        <f t="shared" si="321"/>
        <v>4.8176418389228849E-2</v>
      </c>
      <c r="D6756">
        <f t="shared" si="322"/>
        <v>2.9366802374540763E-4</v>
      </c>
      <c r="E6756" s="2">
        <f t="shared" si="323"/>
        <v>1.96589195421342E-4</v>
      </c>
      <c r="K6756">
        <v>6751</v>
      </c>
      <c r="L6756" s="8">
        <v>-3.40930303054902E-4</v>
      </c>
      <c r="M6756" s="8">
        <v>6.2197445292467499E-2</v>
      </c>
    </row>
    <row r="6757" spans="1:13" x14ac:dyDescent="0.55000000000000004">
      <c r="A6757">
        <v>6752</v>
      </c>
      <c r="C6757">
        <f t="shared" si="321"/>
        <v>0.15157990752167402</v>
      </c>
      <c r="D6757">
        <f t="shared" si="322"/>
        <v>1.7238169481501595E-4</v>
      </c>
      <c r="E6757" s="2">
        <f t="shared" si="323"/>
        <v>4.1959348794868907E-2</v>
      </c>
      <c r="K6757">
        <v>6752</v>
      </c>
      <c r="L6757" s="8">
        <v>-2.8964665087901698E-4</v>
      </c>
      <c r="M6757" s="8">
        <v>-5.3259905002329501E-2</v>
      </c>
    </row>
    <row r="6758" spans="1:13" x14ac:dyDescent="0.55000000000000004">
      <c r="A6758">
        <v>6753</v>
      </c>
      <c r="C6758">
        <f t="shared" si="321"/>
        <v>0.21694003492040406</v>
      </c>
      <c r="D6758">
        <f t="shared" si="322"/>
        <v>7.8311940013494106E-6</v>
      </c>
      <c r="E6758" s="2">
        <f t="shared" si="323"/>
        <v>0.13862070549183311</v>
      </c>
      <c r="K6758">
        <v>6753</v>
      </c>
      <c r="L6758" s="8">
        <v>-1.6581919815310901E-4</v>
      </c>
      <c r="M6758" s="8">
        <v>-0.15537798168882899</v>
      </c>
    </row>
    <row r="6759" spans="1:13" x14ac:dyDescent="0.55000000000000004">
      <c r="A6759">
        <v>6754</v>
      </c>
      <c r="C6759">
        <f t="shared" si="321"/>
        <v>0.22785278628722808</v>
      </c>
      <c r="D6759">
        <f t="shared" si="322"/>
        <v>-1.5868477143818354E-4</v>
      </c>
      <c r="E6759" s="2">
        <f t="shared" si="323"/>
        <v>0.19930283889831057</v>
      </c>
      <c r="K6759">
        <v>6754</v>
      </c>
      <c r="L6759" s="8">
        <v>-4.6129858213226602E-7</v>
      </c>
      <c r="M6759" s="8">
        <v>-0.21858067896634201</v>
      </c>
    </row>
    <row r="6760" spans="1:13" x14ac:dyDescent="0.55000000000000004">
      <c r="A6760">
        <v>6755</v>
      </c>
      <c r="C6760">
        <f t="shared" si="321"/>
        <v>0.18157929105162104</v>
      </c>
      <c r="D6760">
        <f t="shared" si="322"/>
        <v>-2.8537420405632248E-4</v>
      </c>
      <c r="E6760" s="2">
        <f t="shared" si="323"/>
        <v>0.16696849035463471</v>
      </c>
      <c r="K6760">
        <v>6755</v>
      </c>
      <c r="L6760" s="8">
        <v>1.6501213608042899E-4</v>
      </c>
      <c r="M6760" s="8">
        <v>-0.22703848922064601</v>
      </c>
    </row>
    <row r="6761" spans="1:13" x14ac:dyDescent="0.55000000000000004">
      <c r="A6761">
        <v>6756</v>
      </c>
      <c r="C6761">
        <f t="shared" si="321"/>
        <v>8.9733221149830733E-2</v>
      </c>
      <c r="D6761">
        <f t="shared" si="322"/>
        <v>-3.404407266672727E-4</v>
      </c>
      <c r="E6761" s="2">
        <f t="shared" si="323"/>
        <v>7.2020483081659287E-2</v>
      </c>
      <c r="K6761">
        <v>6756</v>
      </c>
      <c r="L6761" s="8">
        <v>2.8915725760067198E-4</v>
      </c>
      <c r="M6761" s="8">
        <v>-0.17863310140510399</v>
      </c>
    </row>
    <row r="6762" spans="1:13" x14ac:dyDescent="0.55000000000000004">
      <c r="A6762">
        <v>6757</v>
      </c>
      <c r="C6762">
        <f t="shared" si="321"/>
        <v>-2.4633995834339322E-2</v>
      </c>
      <c r="D6762">
        <f t="shared" si="322"/>
        <v>-3.1006380280588651E-4</v>
      </c>
      <c r="E6762" s="2">
        <f t="shared" si="323"/>
        <v>3.70320315137147E-3</v>
      </c>
      <c r="K6762">
        <v>6757</v>
      </c>
      <c r="L6762" s="8">
        <v>3.4088115015343002E-4</v>
      </c>
      <c r="M6762" s="8">
        <v>-8.5487945183346001E-2</v>
      </c>
    </row>
    <row r="6763" spans="1:13" x14ac:dyDescent="0.55000000000000004">
      <c r="A6763">
        <v>6758</v>
      </c>
      <c r="C6763">
        <f t="shared" si="321"/>
        <v>-0.1328185991047775</v>
      </c>
      <c r="D6763">
        <f t="shared" si="322"/>
        <v>-2.0186740007062699E-4</v>
      </c>
      <c r="E6763" s="2">
        <f t="shared" si="323"/>
        <v>2.6207334830222431E-2</v>
      </c>
      <c r="K6763">
        <v>6758</v>
      </c>
      <c r="L6763" s="8">
        <v>3.0722924397713099E-4</v>
      </c>
      <c r="M6763" s="8">
        <v>2.9068197238291901E-2</v>
      </c>
    </row>
    <row r="6764" spans="1:13" x14ac:dyDescent="0.55000000000000004">
      <c r="A6764">
        <v>6759</v>
      </c>
      <c r="C6764">
        <f t="shared" si="321"/>
        <v>-0.20766853359719223</v>
      </c>
      <c r="D6764">
        <f t="shared" si="322"/>
        <v>-4.3006534942742184E-5</v>
      </c>
      <c r="E6764" s="2">
        <f t="shared" si="323"/>
        <v>0.11834464345558492</v>
      </c>
      <c r="K6764">
        <v>6759</v>
      </c>
      <c r="L6764" s="8">
        <v>1.9662986773489899E-4</v>
      </c>
      <c r="M6764" s="8">
        <v>0.136344029335595</v>
      </c>
    </row>
    <row r="6765" spans="1:13" x14ac:dyDescent="0.55000000000000004">
      <c r="A6765">
        <v>6760</v>
      </c>
      <c r="C6765">
        <f t="shared" si="321"/>
        <v>-0.23039804346208531</v>
      </c>
      <c r="D6765">
        <f t="shared" si="322"/>
        <v>1.2664806394994046E-4</v>
      </c>
      <c r="E6765" s="2">
        <f t="shared" si="323"/>
        <v>0.19348535027811023</v>
      </c>
      <c r="K6765">
        <v>6760</v>
      </c>
      <c r="L6765" s="8">
        <v>3.6783321315319502E-5</v>
      </c>
      <c r="M6765" s="8">
        <v>0.209471653468847</v>
      </c>
    </row>
    <row r="6766" spans="1:13" x14ac:dyDescent="0.55000000000000004">
      <c r="A6766">
        <v>6761</v>
      </c>
      <c r="C6766">
        <f t="shared" si="321"/>
        <v>-0.19530250082342263</v>
      </c>
      <c r="D6766">
        <f t="shared" si="322"/>
        <v>2.6451666832056394E-4</v>
      </c>
      <c r="E6766" s="2">
        <f t="shared" si="323"/>
        <v>0.18099774995430737</v>
      </c>
      <c r="K6766">
        <v>6761</v>
      </c>
      <c r="L6766" s="8">
        <v>-1.3227583611484099E-4</v>
      </c>
      <c r="M6766" s="8">
        <v>0.23013580252302901</v>
      </c>
    </row>
    <row r="6767" spans="1:13" x14ac:dyDescent="0.55000000000000004">
      <c r="A6767">
        <v>6762</v>
      </c>
      <c r="C6767">
        <f t="shared" si="321"/>
        <v>-0.11119014712816511</v>
      </c>
      <c r="D6767">
        <f t="shared" si="322"/>
        <v>3.3599716451170389E-4</v>
      </c>
      <c r="E6767" s="2">
        <f t="shared" si="323"/>
        <v>9.2629628170061373E-2</v>
      </c>
      <c r="K6767">
        <v>6762</v>
      </c>
      <c r="L6767" s="8">
        <v>-2.6820568981032598E-4</v>
      </c>
      <c r="M6767" s="8">
        <v>0.19316101217644699</v>
      </c>
    </row>
    <row r="6768" spans="1:13" x14ac:dyDescent="0.55000000000000004">
      <c r="A6768">
        <v>6763</v>
      </c>
      <c r="C6768">
        <f t="shared" si="321"/>
        <v>8.2858979392003184E-4</v>
      </c>
      <c r="D6768">
        <f t="shared" si="322"/>
        <v>3.2314945466869663E-4</v>
      </c>
      <c r="E6768" s="2">
        <f t="shared" si="323"/>
        <v>1.1444561696240106E-2</v>
      </c>
      <c r="K6768">
        <v>6763</v>
      </c>
      <c r="L6768" s="8">
        <v>-3.3696176466550901E-4</v>
      </c>
      <c r="M6768" s="8">
        <v>0.10780784804635</v>
      </c>
    </row>
    <row r="6769" spans="1:13" x14ac:dyDescent="0.55000000000000004">
      <c r="A6769">
        <v>6764</v>
      </c>
      <c r="C6769">
        <f t="shared" si="321"/>
        <v>0.11263936814301832</v>
      </c>
      <c r="D6769">
        <f t="shared" si="322"/>
        <v>2.2919804315390057E-4</v>
      </c>
      <c r="E6769" s="2">
        <f t="shared" si="323"/>
        <v>1.3732518415600456E-2</v>
      </c>
      <c r="K6769">
        <v>6764</v>
      </c>
      <c r="L6769" s="8">
        <v>-3.2132367520118699E-4</v>
      </c>
      <c r="M6769" s="8">
        <v>-4.5464604182904704E-3</v>
      </c>
    </row>
    <row r="6770" spans="1:13" x14ac:dyDescent="0.55000000000000004">
      <c r="A6770">
        <v>6765</v>
      </c>
      <c r="C6770">
        <f t="shared" si="321"/>
        <v>0.19618003933594821</v>
      </c>
      <c r="D6770">
        <f t="shared" si="322"/>
        <v>7.7722753923740927E-5</v>
      </c>
      <c r="E6770" s="2">
        <f t="shared" si="323"/>
        <v>9.7307885608035175E-2</v>
      </c>
      <c r="K6770">
        <v>6765</v>
      </c>
      <c r="L6770" s="8">
        <v>-2.2520807793536399E-4</v>
      </c>
      <c r="M6770" s="8">
        <v>-0.11576207966697701</v>
      </c>
    </row>
    <row r="6771" spans="1:13" x14ac:dyDescent="0.55000000000000004">
      <c r="A6771">
        <v>6766</v>
      </c>
      <c r="C6771">
        <f t="shared" si="321"/>
        <v>0.23048365580561417</v>
      </c>
      <c r="D6771">
        <f t="shared" si="322"/>
        <v>-9.3259308279293975E-5</v>
      </c>
      <c r="E6771" s="2">
        <f t="shared" si="323"/>
        <v>0.18358484736155911</v>
      </c>
      <c r="K6771">
        <v>6766</v>
      </c>
      <c r="L6771" s="8">
        <v>-7.2687720461141501E-5</v>
      </c>
      <c r="M6771" s="8">
        <v>-0.19798436792726501</v>
      </c>
    </row>
    <row r="6772" spans="1:13" x14ac:dyDescent="0.55000000000000004">
      <c r="A6772">
        <v>6767</v>
      </c>
      <c r="C6772">
        <f t="shared" si="321"/>
        <v>0.20694073287806364</v>
      </c>
      <c r="D6772">
        <f t="shared" si="322"/>
        <v>-2.4083524985447338E-4</v>
      </c>
      <c r="E6772" s="2">
        <f t="shared" si="323"/>
        <v>0.19145960764139494</v>
      </c>
      <c r="K6772">
        <v>6767</v>
      </c>
      <c r="L6772" s="8">
        <v>9.8037727524454997E-5</v>
      </c>
      <c r="M6772" s="8">
        <v>-0.230620243034317</v>
      </c>
    </row>
    <row r="6773" spans="1:13" x14ac:dyDescent="0.55000000000000004">
      <c r="A6773">
        <v>6768</v>
      </c>
      <c r="C6773">
        <f t="shared" si="321"/>
        <v>0.1314600479626708</v>
      </c>
      <c r="D6773">
        <f t="shared" si="322"/>
        <v>-3.2796662012046269E-4</v>
      </c>
      <c r="E6773" s="2">
        <f t="shared" si="323"/>
        <v>0.11353927556071092</v>
      </c>
      <c r="K6773">
        <v>6768</v>
      </c>
      <c r="L6773" s="8">
        <v>2.4420901846964401E-4</v>
      </c>
      <c r="M6773" s="8">
        <v>-0.20549584760930301</v>
      </c>
    </row>
    <row r="6774" spans="1:13" x14ac:dyDescent="0.55000000000000004">
      <c r="A6774">
        <v>6769</v>
      </c>
      <c r="C6774">
        <f t="shared" si="321"/>
        <v>2.2985661966598625E-2</v>
      </c>
      <c r="D6774">
        <f t="shared" si="322"/>
        <v>-3.3278528172406112E-4</v>
      </c>
      <c r="E6774" s="2">
        <f t="shared" si="323"/>
        <v>2.3070391142694571E-2</v>
      </c>
      <c r="K6774">
        <v>6769</v>
      </c>
      <c r="L6774" s="8">
        <v>3.2921664577634599E-4</v>
      </c>
      <c r="M6774" s="8">
        <v>-0.12890374234685101</v>
      </c>
    </row>
    <row r="6775" spans="1:13" x14ac:dyDescent="0.55000000000000004">
      <c r="A6775">
        <v>6770</v>
      </c>
      <c r="C6775">
        <f t="shared" si="321"/>
        <v>-9.1257640683777841E-2</v>
      </c>
      <c r="D6775">
        <f t="shared" si="322"/>
        <v>-2.5408185217209322E-4</v>
      </c>
      <c r="E6775" s="2">
        <f t="shared" si="323"/>
        <v>5.0738191088892598E-3</v>
      </c>
      <c r="K6775">
        <v>6770</v>
      </c>
      <c r="L6775" s="8">
        <v>3.3176992183656302E-4</v>
      </c>
      <c r="M6775" s="8">
        <v>-2.0026895152867801E-2</v>
      </c>
    </row>
    <row r="6776" spans="1:13" x14ac:dyDescent="0.55000000000000004">
      <c r="A6776">
        <v>6771</v>
      </c>
      <c r="C6776">
        <f t="shared" si="321"/>
        <v>-0.18259719907891508</v>
      </c>
      <c r="D6776">
        <f t="shared" si="322"/>
        <v>-1.1160923335013017E-4</v>
      </c>
      <c r="E6776" s="2">
        <f t="shared" si="323"/>
        <v>7.6431796588811676E-2</v>
      </c>
      <c r="K6776">
        <v>6771</v>
      </c>
      <c r="L6776" s="8">
        <v>2.51229362821639E-4</v>
      </c>
      <c r="M6776" s="8">
        <v>9.3865812169989002E-2</v>
      </c>
    </row>
    <row r="6777" spans="1:13" x14ac:dyDescent="0.55000000000000004">
      <c r="A6777">
        <v>6772</v>
      </c>
      <c r="C6777">
        <f t="shared" si="321"/>
        <v>-0.22810870935190117</v>
      </c>
      <c r="D6777">
        <f t="shared" si="322"/>
        <v>5.8874950510055124E-5</v>
      </c>
      <c r="E6777" s="2">
        <f t="shared" si="323"/>
        <v>0.17003908213267671</v>
      </c>
      <c r="K6777">
        <v>6772</v>
      </c>
      <c r="L6777" s="8">
        <v>1.07766851374217E-4</v>
      </c>
      <c r="M6777" s="8">
        <v>0.18424924453364799</v>
      </c>
    </row>
    <row r="6778" spans="1:13" x14ac:dyDescent="0.55000000000000004">
      <c r="A6778">
        <v>6773</v>
      </c>
      <c r="C6778">
        <f t="shared" si="321"/>
        <v>-0.21636974172765347</v>
      </c>
      <c r="D6778">
        <f t="shared" si="322"/>
        <v>2.145827627777081E-4</v>
      </c>
      <c r="E6778" s="2">
        <f t="shared" si="323"/>
        <v>0.19789690729656906</v>
      </c>
      <c r="K6778">
        <v>6773</v>
      </c>
      <c r="L6778" s="8">
        <v>-6.2686536536887702E-5</v>
      </c>
      <c r="M6778" s="8">
        <v>0.22848631060452401</v>
      </c>
    </row>
    <row r="6779" spans="1:13" x14ac:dyDescent="0.55000000000000004">
      <c r="A6779">
        <v>6774</v>
      </c>
      <c r="C6779">
        <f t="shared" si="321"/>
        <v>-0.15032652964205342</v>
      </c>
      <c r="D6779">
        <f t="shared" si="322"/>
        <v>3.1643482463391734E-4</v>
      </c>
      <c r="E6779" s="2">
        <f t="shared" si="323"/>
        <v>0.13382726658056429</v>
      </c>
      <c r="K6779">
        <v>6774</v>
      </c>
      <c r="L6779" s="8">
        <v>-2.1743969249328899E-4</v>
      </c>
      <c r="M6779" s="8">
        <v>0.21549756275833001</v>
      </c>
    </row>
    <row r="6780" spans="1:13" x14ac:dyDescent="0.55000000000000004">
      <c r="A6780">
        <v>6775</v>
      </c>
      <c r="C6780">
        <f t="shared" si="321"/>
        <v>-4.6554527248129626E-2</v>
      </c>
      <c r="D6780">
        <f t="shared" si="322"/>
        <v>3.3886841542389617E-4</v>
      </c>
      <c r="E6780" s="2">
        <f t="shared" si="323"/>
        <v>3.8060358095610952E-2</v>
      </c>
      <c r="K6780">
        <v>6775</v>
      </c>
      <c r="L6780" s="8">
        <v>-3.1773372856682401E-4</v>
      </c>
      <c r="M6780" s="8">
        <v>0.148536113469489</v>
      </c>
    </row>
    <row r="6781" spans="1:13" x14ac:dyDescent="0.55000000000000004">
      <c r="A6781">
        <v>6776</v>
      </c>
      <c r="C6781">
        <f t="shared" si="321"/>
        <v>6.8901680193500292E-2</v>
      </c>
      <c r="D6781">
        <f t="shared" si="322"/>
        <v>2.7625317672193462E-4</v>
      </c>
      <c r="E6781" s="2">
        <f t="shared" si="323"/>
        <v>6.0166237688742588E-4</v>
      </c>
      <c r="K6781">
        <v>6776</v>
      </c>
      <c r="L6781" s="8">
        <v>-3.3844938124384601E-4</v>
      </c>
      <c r="M6781" s="8">
        <v>4.4372873111062999E-2</v>
      </c>
    </row>
    <row r="6782" spans="1:13" x14ac:dyDescent="0.55000000000000004">
      <c r="A6782">
        <v>6777</v>
      </c>
      <c r="C6782">
        <f t="shared" si="321"/>
        <v>0.16706501823642944</v>
      </c>
      <c r="D6782">
        <f t="shared" si="322"/>
        <v>1.4430421362221626E-4</v>
      </c>
      <c r="E6782" s="2">
        <f t="shared" si="323"/>
        <v>5.6629172058638877E-2</v>
      </c>
      <c r="K6782">
        <v>6777</v>
      </c>
      <c r="L6782" s="8">
        <v>-2.7439828680081403E-4</v>
      </c>
      <c r="M6782" s="8">
        <v>-7.0903828587348894E-2</v>
      </c>
    </row>
    <row r="6783" spans="1:13" x14ac:dyDescent="0.55000000000000004">
      <c r="A6783">
        <v>6778</v>
      </c>
      <c r="C6783">
        <f t="shared" si="321"/>
        <v>0.22329855815639654</v>
      </c>
      <c r="D6783">
        <f t="shared" si="322"/>
        <v>-2.386206540811521E-5</v>
      </c>
      <c r="E6783" s="2">
        <f t="shared" si="323"/>
        <v>0.15344517317933087</v>
      </c>
      <c r="K6783">
        <v>6778</v>
      </c>
      <c r="L6783" s="8">
        <v>-1.4162243918512999E-4</v>
      </c>
      <c r="M6783" s="8">
        <v>-0.16842222656063999</v>
      </c>
    </row>
    <row r="6784" spans="1:13" x14ac:dyDescent="0.55000000000000004">
      <c r="A6784">
        <v>6779</v>
      </c>
      <c r="C6784">
        <f t="shared" si="321"/>
        <v>0.22348886673925897</v>
      </c>
      <c r="D6784">
        <f t="shared" si="322"/>
        <v>-1.860394689934405E-4</v>
      </c>
      <c r="E6784" s="2">
        <f t="shared" si="323"/>
        <v>0.20002996829332034</v>
      </c>
      <c r="K6784">
        <v>6779</v>
      </c>
      <c r="L6784" s="8">
        <v>2.6623626886298401E-5</v>
      </c>
      <c r="M6784" s="8">
        <v>-0.22375823307617901</v>
      </c>
    </row>
    <row r="6785" spans="1:13" x14ac:dyDescent="0.55000000000000004">
      <c r="A6785">
        <v>6780</v>
      </c>
      <c r="C6785">
        <f t="shared" si="321"/>
        <v>0.167588180542105</v>
      </c>
      <c r="D6785">
        <f t="shared" si="322"/>
        <v>-3.0152488726227749E-4</v>
      </c>
      <c r="E6785" s="2">
        <f t="shared" si="323"/>
        <v>0.15260022100267606</v>
      </c>
      <c r="K6785">
        <v>6780</v>
      </c>
      <c r="L6785" s="8">
        <v>1.8820164044306301E-4</v>
      </c>
      <c r="M6785" s="8">
        <v>-0.223052602022486</v>
      </c>
    </row>
    <row r="6786" spans="1:13" x14ac:dyDescent="0.55000000000000004">
      <c r="A6786">
        <v>6781</v>
      </c>
      <c r="C6786">
        <f t="shared" si="321"/>
        <v>6.9626393507446094E-2</v>
      </c>
      <c r="D6786">
        <f t="shared" si="322"/>
        <v>-3.4133391446862185E-4</v>
      </c>
      <c r="E6786" s="2">
        <f t="shared" si="323"/>
        <v>5.5747203269450166E-2</v>
      </c>
      <c r="K6786">
        <v>6781</v>
      </c>
      <c r="L6786" s="8">
        <v>3.02643385632648E-4</v>
      </c>
      <c r="M6786" s="8">
        <v>-0.16648206307437599</v>
      </c>
    </row>
    <row r="6787" spans="1:13" x14ac:dyDescent="0.55000000000000004">
      <c r="A6787">
        <v>6782</v>
      </c>
      <c r="C6787">
        <f t="shared" si="321"/>
        <v>-4.5810150689653092E-2</v>
      </c>
      <c r="D6787">
        <f t="shared" si="322"/>
        <v>-2.9547532389139619E-4</v>
      </c>
      <c r="E6787" s="2">
        <f t="shared" si="323"/>
        <v>5.0197990069143403E-4</v>
      </c>
      <c r="K6787">
        <v>6782</v>
      </c>
      <c r="L6787" s="8">
        <v>3.4128621742727399E-4</v>
      </c>
      <c r="M6787" s="8">
        <v>-6.8215058649549604E-2</v>
      </c>
    </row>
    <row r="6788" spans="1:13" x14ac:dyDescent="0.55000000000000004">
      <c r="A6788">
        <v>6783</v>
      </c>
      <c r="C6788">
        <f t="shared" si="321"/>
        <v>-0.14974931266245611</v>
      </c>
      <c r="D6788">
        <f t="shared" si="322"/>
        <v>-1.7545865514735247E-4</v>
      </c>
      <c r="E6788" s="2">
        <f t="shared" si="323"/>
        <v>3.8764153325898325E-2</v>
      </c>
      <c r="K6788">
        <v>6783</v>
      </c>
      <c r="L6788" s="8">
        <v>2.94451798881254E-4</v>
      </c>
      <c r="M6788" s="8">
        <v>4.7136830389558397E-2</v>
      </c>
    </row>
    <row r="6789" spans="1:13" x14ac:dyDescent="0.55000000000000004">
      <c r="A6789">
        <v>6784</v>
      </c>
      <c r="C6789">
        <f t="shared" si="321"/>
        <v>-0.21610455362533679</v>
      </c>
      <c r="D6789">
        <f t="shared" si="322"/>
        <v>-1.140556233384001E-5</v>
      </c>
      <c r="E6789" s="2">
        <f t="shared" si="323"/>
        <v>0.13453311524710765</v>
      </c>
      <c r="K6789">
        <v>6784</v>
      </c>
      <c r="L6789" s="8">
        <v>1.7387010065907801E-4</v>
      </c>
      <c r="M6789" s="8">
        <v>0.150683007841935</v>
      </c>
    </row>
    <row r="6790" spans="1:13" x14ac:dyDescent="0.55000000000000004">
      <c r="A6790">
        <v>6785</v>
      </c>
      <c r="C6790">
        <f t="shared" ref="C6790:C6853" si="324">$D$1*COS($B$2*(A6790-$L$2)+$B$1)</f>
        <v>-0.22822210675082494</v>
      </c>
      <c r="D6790">
        <f t="shared" ref="D6790:D6853" si="325">$D$2*COS($B$2*(A6790-$L$3)+$B$3)</f>
        <v>1.5551008621528749E-4</v>
      </c>
      <c r="E6790" s="2">
        <f t="shared" ref="E6790:E6853" si="326">(M6790-C6790)^2</f>
        <v>0.19776858324624511</v>
      </c>
      <c r="K6790">
        <v>6785</v>
      </c>
      <c r="L6790" s="8">
        <v>9.7415571150388894E-6</v>
      </c>
      <c r="M6790" s="8">
        <v>0.21648969121078199</v>
      </c>
    </row>
    <row r="6791" spans="1:13" x14ac:dyDescent="0.55000000000000004">
      <c r="A6791">
        <v>6786</v>
      </c>
      <c r="C6791">
        <f t="shared" si="324"/>
        <v>-0.1830607216221769</v>
      </c>
      <c r="D6791">
        <f t="shared" si="325"/>
        <v>2.8339598101691287E-4</v>
      </c>
      <c r="E6791" s="2">
        <f t="shared" si="326"/>
        <v>0.16903273651909387</v>
      </c>
      <c r="K6791">
        <v>6786</v>
      </c>
      <c r="L6791" s="8">
        <v>-1.56826819840695E-4</v>
      </c>
      <c r="M6791" s="8">
        <v>0.228075188411347</v>
      </c>
    </row>
    <row r="6792" spans="1:13" x14ac:dyDescent="0.55000000000000004">
      <c r="A6792">
        <v>6787</v>
      </c>
      <c r="C6792">
        <f t="shared" si="324"/>
        <v>-9.1954953980214915E-2</v>
      </c>
      <c r="D6792">
        <f t="shared" si="325"/>
        <v>3.4015545809660814E-4</v>
      </c>
      <c r="E6792" s="2">
        <f t="shared" si="326"/>
        <v>7.5346293836466613E-2</v>
      </c>
      <c r="K6792">
        <v>6787</v>
      </c>
      <c r="L6792" s="8">
        <v>-2.8411694688436801E-4</v>
      </c>
      <c r="M6792" s="8">
        <v>0.18253783979854099</v>
      </c>
    </row>
    <row r="6793" spans="1:13" x14ac:dyDescent="0.55000000000000004">
      <c r="A6793">
        <v>6788</v>
      </c>
      <c r="C6793">
        <f t="shared" si="324"/>
        <v>2.2229568854140923E-2</v>
      </c>
      <c r="D6793">
        <f t="shared" si="325"/>
        <v>3.1154308510221944E-4</v>
      </c>
      <c r="E6793" s="2">
        <f t="shared" si="326"/>
        <v>4.7683427690275431E-3</v>
      </c>
      <c r="K6793">
        <v>6788</v>
      </c>
      <c r="L6793" s="8">
        <v>-3.4024822204727198E-4</v>
      </c>
      <c r="M6793" s="8">
        <v>9.1282756825642603E-2</v>
      </c>
    </row>
    <row r="6794" spans="1:13" x14ac:dyDescent="0.55000000000000004">
      <c r="A6794">
        <v>6789</v>
      </c>
      <c r="C6794">
        <f t="shared" si="324"/>
        <v>0.13083493846824107</v>
      </c>
      <c r="D6794">
        <f t="shared" si="325"/>
        <v>2.0473996455436829E-4</v>
      </c>
      <c r="E6794" s="2">
        <f t="shared" si="326"/>
        <v>2.3614345146511936E-2</v>
      </c>
      <c r="K6794">
        <v>6789</v>
      </c>
      <c r="L6794" s="8">
        <v>-3.1116221925170699E-4</v>
      </c>
      <c r="M6794" s="8">
        <v>-2.2834658871349601E-2</v>
      </c>
    </row>
    <row r="6795" spans="1:13" x14ac:dyDescent="0.55000000000000004">
      <c r="A6795">
        <v>6790</v>
      </c>
      <c r="C6795">
        <f t="shared" si="324"/>
        <v>0.20660349630700564</v>
      </c>
      <c r="D6795">
        <f t="shared" si="325"/>
        <v>4.6551428484328241E-5</v>
      </c>
      <c r="E6795" s="2">
        <f t="shared" si="326"/>
        <v>0.11413349323571134</v>
      </c>
      <c r="K6795">
        <v>6790</v>
      </c>
      <c r="L6795" s="8">
        <v>-2.04143708334284E-4</v>
      </c>
      <c r="M6795" s="8">
        <v>-0.131232992598073</v>
      </c>
    </row>
    <row r="6796" spans="1:13" x14ac:dyDescent="0.55000000000000004">
      <c r="A6796">
        <v>6791</v>
      </c>
      <c r="C6796">
        <f t="shared" si="324"/>
        <v>0.23051893143164651</v>
      </c>
      <c r="D6796">
        <f t="shared" si="325"/>
        <v>-1.233205349129959E-4</v>
      </c>
      <c r="E6796" s="2">
        <f t="shared" si="326"/>
        <v>0.19121567053133573</v>
      </c>
      <c r="K6796">
        <v>6791</v>
      </c>
      <c r="L6796" s="8">
        <v>-4.5996139248914602E-5</v>
      </c>
      <c r="M6796" s="8">
        <v>-0.206763209218227</v>
      </c>
    </row>
    <row r="6797" spans="1:13" x14ac:dyDescent="0.55000000000000004">
      <c r="A6797">
        <v>6792</v>
      </c>
      <c r="C6797">
        <f t="shared" si="324"/>
        <v>0.19657897372048791</v>
      </c>
      <c r="D6797">
        <f t="shared" si="325"/>
        <v>-2.6224164343778696E-4</v>
      </c>
      <c r="E6797" s="2">
        <f t="shared" si="326"/>
        <v>0.18240353717351462</v>
      </c>
      <c r="K6797">
        <v>6792</v>
      </c>
      <c r="L6797" s="8">
        <v>1.2367144825067801E-4</v>
      </c>
      <c r="M6797" s="8">
        <v>-0.23050829742384699</v>
      </c>
    </row>
    <row r="6798" spans="1:13" x14ac:dyDescent="0.55000000000000004">
      <c r="A6798">
        <v>6793</v>
      </c>
      <c r="C6798">
        <f t="shared" si="324"/>
        <v>0.11330183716148498</v>
      </c>
      <c r="D6798">
        <f t="shared" si="325"/>
        <v>-3.3534562707495188E-4</v>
      </c>
      <c r="E6798" s="2">
        <f t="shared" si="326"/>
        <v>9.5990284966157705E-2</v>
      </c>
      <c r="K6798">
        <v>6793</v>
      </c>
      <c r="L6798" s="8">
        <v>2.62364754333922E-4</v>
      </c>
      <c r="M6798" s="8">
        <v>-0.19652115257000299</v>
      </c>
    </row>
    <row r="6799" spans="1:13" x14ac:dyDescent="0.55000000000000004">
      <c r="A6799">
        <v>6794</v>
      </c>
      <c r="C6799">
        <f t="shared" si="324"/>
        <v>1.588327688185336E-3</v>
      </c>
      <c r="D6799">
        <f t="shared" si="325"/>
        <v>-3.2428492684127483E-4</v>
      </c>
      <c r="E6799" s="2">
        <f t="shared" si="326"/>
        <v>1.3202560058333526E-2</v>
      </c>
      <c r="K6799">
        <v>6794</v>
      </c>
      <c r="L6799" s="8">
        <v>3.3534718010146201E-4</v>
      </c>
      <c r="M6799" s="8">
        <v>-0.11331406592628</v>
      </c>
    </row>
    <row r="6800" spans="1:13" x14ac:dyDescent="0.55000000000000004">
      <c r="A6800">
        <v>6795</v>
      </c>
      <c r="C6800">
        <f t="shared" si="324"/>
        <v>-0.11052381855555755</v>
      </c>
      <c r="D6800">
        <f t="shared" si="325"/>
        <v>-2.3183554535434616E-4</v>
      </c>
      <c r="E6800" s="2">
        <f t="shared" si="326"/>
        <v>1.183679809602849E-2</v>
      </c>
      <c r="K6800">
        <v>6795</v>
      </c>
      <c r="L6800" s="8">
        <v>3.24339824269718E-4</v>
      </c>
      <c r="M6800" s="8">
        <v>-1.72676852188941E-3</v>
      </c>
    </row>
    <row r="6801" spans="1:13" x14ac:dyDescent="0.55000000000000004">
      <c r="A6801">
        <v>6796</v>
      </c>
      <c r="C6801">
        <f t="shared" si="324"/>
        <v>-0.19489681599730774</v>
      </c>
      <c r="D6801">
        <f t="shared" si="325"/>
        <v>-8.1200328693865361E-5</v>
      </c>
      <c r="E6801" s="2">
        <f t="shared" si="326"/>
        <v>9.3140829142051199E-2</v>
      </c>
      <c r="K6801">
        <v>6796</v>
      </c>
      <c r="L6801" s="8">
        <v>2.3209954739142899E-4</v>
      </c>
      <c r="M6801" s="8">
        <v>0.11029300877090301</v>
      </c>
    </row>
    <row r="6802" spans="1:13" x14ac:dyDescent="0.55000000000000004">
      <c r="A6802">
        <v>6797</v>
      </c>
      <c r="C6802">
        <f t="shared" si="324"/>
        <v>-0.2303548207256079</v>
      </c>
      <c r="D6802">
        <f t="shared" si="325"/>
        <v>8.9814458905296756E-5</v>
      </c>
      <c r="E6802" s="2">
        <f t="shared" si="326"/>
        <v>0.18066243469369875</v>
      </c>
      <c r="K6802">
        <v>6797</v>
      </c>
      <c r="L6802" s="8">
        <v>8.1728499027896697E-5</v>
      </c>
      <c r="M6802" s="8">
        <v>0.19468921780887</v>
      </c>
    </row>
    <row r="6803" spans="1:13" x14ac:dyDescent="0.55000000000000004">
      <c r="A6803">
        <v>6798</v>
      </c>
      <c r="C6803">
        <f t="shared" si="324"/>
        <v>-0.20799862094614513</v>
      </c>
      <c r="D6803">
        <f t="shared" si="325"/>
        <v>2.3828771045781316E-4</v>
      </c>
      <c r="E6803" s="2">
        <f t="shared" si="326"/>
        <v>0.19212698695622127</v>
      </c>
      <c r="K6803">
        <v>6798</v>
      </c>
      <c r="L6803" s="8">
        <v>-8.9111958923971906E-5</v>
      </c>
      <c r="M6803" s="8">
        <v>0.230324304482381</v>
      </c>
    </row>
    <row r="6804" spans="1:13" x14ac:dyDescent="0.55000000000000004">
      <c r="A6804">
        <v>6799</v>
      </c>
      <c r="C6804">
        <f t="shared" si="324"/>
        <v>-0.1334391515722628</v>
      </c>
      <c r="D6804">
        <f t="shared" si="325"/>
        <v>3.2695576939183136E-4</v>
      </c>
      <c r="E6804" s="2">
        <f t="shared" si="326"/>
        <v>0.11676735873857928</v>
      </c>
      <c r="K6804">
        <v>6799</v>
      </c>
      <c r="L6804" s="8">
        <v>-2.3763377395287201E-4</v>
      </c>
      <c r="M6804" s="8">
        <v>0.208273240270028</v>
      </c>
    </row>
    <row r="6805" spans="1:13" x14ac:dyDescent="0.55000000000000004">
      <c r="A6805">
        <v>6800</v>
      </c>
      <c r="C6805">
        <f t="shared" si="324"/>
        <v>-2.5389267827887699E-2</v>
      </c>
      <c r="D6805">
        <f t="shared" si="325"/>
        <v>3.3356482188930239E-4</v>
      </c>
      <c r="E6805" s="2">
        <f t="shared" si="326"/>
        <v>2.5423702597326465E-2</v>
      </c>
      <c r="K6805">
        <v>6800</v>
      </c>
      <c r="L6805" s="8">
        <v>-3.2663873612236703E-4</v>
      </c>
      <c r="M6805" s="8">
        <v>0.13405885099866499</v>
      </c>
    </row>
    <row r="6806" spans="1:13" x14ac:dyDescent="0.55000000000000004">
      <c r="A6806">
        <v>6801</v>
      </c>
      <c r="C6806">
        <f t="shared" si="324"/>
        <v>8.9032786977983586E-2</v>
      </c>
      <c r="D6806">
        <f t="shared" si="325"/>
        <v>2.5645613508113444E-4</v>
      </c>
      <c r="E6806" s="2">
        <f t="shared" si="326"/>
        <v>3.9393443150959016E-3</v>
      </c>
      <c r="K6806">
        <v>6801</v>
      </c>
      <c r="L6806" s="8">
        <v>-3.3383500051040697E-4</v>
      </c>
      <c r="M6806" s="8">
        <v>2.6268590853952001E-2</v>
      </c>
    </row>
    <row r="6807" spans="1:13" x14ac:dyDescent="0.55000000000000004">
      <c r="A6807">
        <v>6802</v>
      </c>
      <c r="C6807">
        <f t="shared" si="324"/>
        <v>0.18110948891254713</v>
      </c>
      <c r="D6807">
        <f t="shared" si="325"/>
        <v>1.1498236403869759E-4</v>
      </c>
      <c r="E6807" s="2">
        <f t="shared" si="326"/>
        <v>7.2474180102534244E-2</v>
      </c>
      <c r="K6807">
        <v>6802</v>
      </c>
      <c r="L6807" s="8">
        <v>-2.5742021805862298E-4</v>
      </c>
      <c r="M6807" s="8">
        <v>-8.8100800828640594E-2</v>
      </c>
    </row>
    <row r="6808" spans="1:13" x14ac:dyDescent="0.55000000000000004">
      <c r="A6808">
        <v>6803</v>
      </c>
      <c r="C6808">
        <f t="shared" si="324"/>
        <v>0.22773152661828944</v>
      </c>
      <c r="D6808">
        <f t="shared" si="325"/>
        <v>-5.5349556744799468E-5</v>
      </c>
      <c r="E6808" s="2">
        <f t="shared" si="326"/>
        <v>0.16657526143688592</v>
      </c>
      <c r="K6808">
        <v>6803</v>
      </c>
      <c r="L6808" s="8">
        <v>-1.16532945074961E-4</v>
      </c>
      <c r="M6808" s="8">
        <v>-0.18040480040601001</v>
      </c>
    </row>
    <row r="6809" spans="1:13" x14ac:dyDescent="0.55000000000000004">
      <c r="A6809">
        <v>6804</v>
      </c>
      <c r="C6809">
        <f t="shared" si="324"/>
        <v>0.21719775134255326</v>
      </c>
      <c r="D6809">
        <f t="shared" si="325"/>
        <v>-2.1178990546143883E-4</v>
      </c>
      <c r="E6809" s="2">
        <f t="shared" si="326"/>
        <v>0.19777859112491356</v>
      </c>
      <c r="K6809">
        <v>6804</v>
      </c>
      <c r="L6809" s="8">
        <v>5.3540726920633102E-5</v>
      </c>
      <c r="M6809" s="8">
        <v>-0.22752529857156301</v>
      </c>
    </row>
    <row r="6810" spans="1:13" x14ac:dyDescent="0.55000000000000004">
      <c r="A6810">
        <v>6805</v>
      </c>
      <c r="C6810">
        <f t="shared" si="324"/>
        <v>0.15215191864518279</v>
      </c>
      <c r="D6810">
        <f t="shared" si="325"/>
        <v>-3.150754520842568E-4</v>
      </c>
      <c r="E6810" s="2">
        <f t="shared" si="326"/>
        <v>0.1367613538604463</v>
      </c>
      <c r="K6810">
        <v>6805</v>
      </c>
      <c r="L6810" s="8">
        <v>2.10204791716398E-4</v>
      </c>
      <c r="M6810" s="8">
        <v>-0.21766067424538699</v>
      </c>
    </row>
    <row r="6811" spans="1:13" x14ac:dyDescent="0.55000000000000004">
      <c r="A6811">
        <v>6806</v>
      </c>
      <c r="C6811">
        <f t="shared" si="324"/>
        <v>4.8919161475850424E-2</v>
      </c>
      <c r="D6811">
        <f t="shared" si="325"/>
        <v>-3.3928370149750918E-4</v>
      </c>
      <c r="E6811" s="2">
        <f t="shared" si="326"/>
        <v>4.0885141384310639E-2</v>
      </c>
      <c r="K6811">
        <v>6806</v>
      </c>
      <c r="L6811" s="8">
        <v>3.14221762410935E-4</v>
      </c>
      <c r="M6811" s="8">
        <v>-0.15328158378566101</v>
      </c>
    </row>
    <row r="6812" spans="1:13" x14ac:dyDescent="0.55000000000000004">
      <c r="A6812">
        <v>6807</v>
      </c>
      <c r="C6812">
        <f t="shared" si="324"/>
        <v>-6.6591274089811192E-2</v>
      </c>
      <c r="D6812">
        <f t="shared" si="325"/>
        <v>-2.7833889336788031E-4</v>
      </c>
      <c r="E6812" s="2">
        <f t="shared" si="326"/>
        <v>2.5853759550533453E-4</v>
      </c>
      <c r="K6812">
        <v>6807</v>
      </c>
      <c r="L6812" s="8">
        <v>3.3953994341935699E-4</v>
      </c>
      <c r="M6812" s="8">
        <v>-5.0512169776904502E-2</v>
      </c>
    </row>
    <row r="6813" spans="1:13" x14ac:dyDescent="0.55000000000000004">
      <c r="A6813">
        <v>6808</v>
      </c>
      <c r="C6813">
        <f t="shared" si="324"/>
        <v>-0.16538870348927606</v>
      </c>
      <c r="D6813">
        <f t="shared" si="325"/>
        <v>-1.4753688992575861E-4</v>
      </c>
      <c r="E6813" s="2">
        <f t="shared" si="326"/>
        <v>5.303672386758769E-2</v>
      </c>
      <c r="K6813">
        <v>6808</v>
      </c>
      <c r="L6813" s="8">
        <v>2.7981823924551298E-4</v>
      </c>
      <c r="M6813" s="8">
        <v>6.4908330507229606E-2</v>
      </c>
    </row>
    <row r="6814" spans="1:13" x14ac:dyDescent="0.55000000000000004">
      <c r="A6814">
        <v>6809</v>
      </c>
      <c r="C6814">
        <f t="shared" si="324"/>
        <v>-0.22267705443341335</v>
      </c>
      <c r="D6814">
        <f t="shared" si="325"/>
        <v>2.0293763059713076E-5</v>
      </c>
      <c r="E6814" s="2">
        <f t="shared" si="326"/>
        <v>0.14957493688394743</v>
      </c>
      <c r="K6814">
        <v>6809</v>
      </c>
      <c r="L6814" s="8">
        <v>1.50014321186297E-4</v>
      </c>
      <c r="M6814" s="8">
        <v>0.16407213675377899</v>
      </c>
    </row>
    <row r="6815" spans="1:13" x14ac:dyDescent="0.55000000000000004">
      <c r="A6815">
        <v>6810</v>
      </c>
      <c r="C6815">
        <f t="shared" si="324"/>
        <v>-0.22407815837465572</v>
      </c>
      <c r="D6815">
        <f t="shared" si="325"/>
        <v>1.8303110927578181E-4</v>
      </c>
      <c r="E6815" s="2">
        <f t="shared" si="326"/>
        <v>0.19911337440757393</v>
      </c>
      <c r="K6815">
        <v>6810</v>
      </c>
      <c r="L6815" s="8">
        <v>-1.7361614235311501E-5</v>
      </c>
      <c r="M6815" s="8">
        <v>0.22214305852070201</v>
      </c>
    </row>
    <row r="6816" spans="1:13" x14ac:dyDescent="0.55000000000000004">
      <c r="A6816">
        <v>6811</v>
      </c>
      <c r="C6816">
        <f t="shared" si="324"/>
        <v>-0.16924036775667919</v>
      </c>
      <c r="D6816">
        <f t="shared" si="325"/>
        <v>2.9983150505330302E-4</v>
      </c>
      <c r="E6816" s="2">
        <f t="shared" si="326"/>
        <v>0.15509201927916391</v>
      </c>
      <c r="K6816">
        <v>6811</v>
      </c>
      <c r="L6816" s="8">
        <v>-1.8038922566805099E-4</v>
      </c>
      <c r="M6816" s="8">
        <v>0.224576873205628</v>
      </c>
    </row>
    <row r="6817" spans="1:13" x14ac:dyDescent="0.55000000000000004">
      <c r="A6817">
        <v>6812</v>
      </c>
      <c r="C6817">
        <f t="shared" si="324"/>
        <v>-7.192681213568293E-2</v>
      </c>
      <c r="D6817">
        <f t="shared" si="325"/>
        <v>3.413805130091193E-4</v>
      </c>
      <c r="E6817" s="2">
        <f t="shared" si="326"/>
        <v>5.8898838460375066E-2</v>
      </c>
      <c r="K6817">
        <v>6812</v>
      </c>
      <c r="L6817" s="8">
        <v>-2.98237236478715E-4</v>
      </c>
      <c r="M6817" s="8">
        <v>0.17076401682242801</v>
      </c>
    </row>
    <row r="6818" spans="1:13" x14ac:dyDescent="0.55000000000000004">
      <c r="A6818">
        <v>6813</v>
      </c>
      <c r="C6818">
        <f t="shared" si="324"/>
        <v>4.343885723446371E-2</v>
      </c>
      <c r="D6818">
        <f t="shared" si="325"/>
        <v>2.9725020792992007E-4</v>
      </c>
      <c r="E6818" s="2">
        <f t="shared" si="326"/>
        <v>9.4515638829968749E-4</v>
      </c>
      <c r="K6818">
        <v>6813</v>
      </c>
      <c r="L6818" s="8">
        <v>-3.4138988128378899E-4</v>
      </c>
      <c r="M6818" s="8">
        <v>7.4182253082998195E-2</v>
      </c>
    </row>
    <row r="6819" spans="1:13" x14ac:dyDescent="0.55000000000000004">
      <c r="A6819">
        <v>6814</v>
      </c>
      <c r="C6819">
        <f t="shared" si="324"/>
        <v>0.14790228905722128</v>
      </c>
      <c r="D6819">
        <f t="shared" si="325"/>
        <v>1.785163661975588E-4</v>
      </c>
      <c r="E6819" s="2">
        <f t="shared" si="326"/>
        <v>3.5676109674622938E-2</v>
      </c>
      <c r="K6819">
        <v>6814</v>
      </c>
      <c r="L6819" s="8">
        <v>-2.9903931249226798E-4</v>
      </c>
      <c r="M6819" s="8">
        <v>-4.0978916134356599E-2</v>
      </c>
    </row>
    <row r="6820" spans="1:13" x14ac:dyDescent="0.55000000000000004">
      <c r="A6820">
        <v>6815</v>
      </c>
      <c r="C6820">
        <f t="shared" si="324"/>
        <v>0.21524536385830079</v>
      </c>
      <c r="D6820">
        <f t="shared" si="325"/>
        <v>1.4978679381013648E-5</v>
      </c>
      <c r="E6820" s="2">
        <f t="shared" si="326"/>
        <v>0.13040911726469356</v>
      </c>
      <c r="K6820">
        <v>6815</v>
      </c>
      <c r="L6820" s="8">
        <v>-1.8179249278184399E-4</v>
      </c>
      <c r="M6820" s="8">
        <v>-0.145876661591122</v>
      </c>
    </row>
    <row r="6821" spans="1:13" x14ac:dyDescent="0.55000000000000004">
      <c r="A6821">
        <v>6816</v>
      </c>
      <c r="C6821">
        <f t="shared" si="324"/>
        <v>0.22856638934580784</v>
      </c>
      <c r="D6821">
        <f t="shared" si="325"/>
        <v>-1.523183402388902E-4</v>
      </c>
      <c r="E6821" s="2">
        <f t="shared" si="326"/>
        <v>0.19607634024215362</v>
      </c>
      <c r="K6821">
        <v>6816</v>
      </c>
      <c r="L6821" s="8">
        <v>-1.9014615495457401E-5</v>
      </c>
      <c r="M6821" s="8">
        <v>-0.21423869219928199</v>
      </c>
    </row>
    <row r="6822" spans="1:13" x14ac:dyDescent="0.55000000000000004">
      <c r="A6822">
        <v>6817</v>
      </c>
      <c r="C6822">
        <f t="shared" si="324"/>
        <v>0.18452206890473932</v>
      </c>
      <c r="D6822">
        <f t="shared" si="325"/>
        <v>-2.813866670747005E-4</v>
      </c>
      <c r="E6822" s="2">
        <f t="shared" si="326"/>
        <v>0.17095362228648503</v>
      </c>
      <c r="K6822">
        <v>6817</v>
      </c>
      <c r="L6822" s="8">
        <v>1.48525590199877E-4</v>
      </c>
      <c r="M6822" s="8">
        <v>-0.228943313305773</v>
      </c>
    </row>
    <row r="6823" spans="1:13" x14ac:dyDescent="0.55000000000000004">
      <c r="A6823">
        <v>6818</v>
      </c>
      <c r="C6823">
        <f t="shared" si="324"/>
        <v>9.4166598585190359E-2</v>
      </c>
      <c r="D6823">
        <f t="shared" si="325"/>
        <v>-3.3983287163509855E-4</v>
      </c>
      <c r="E6823" s="2">
        <f t="shared" si="326"/>
        <v>7.8665810477009435E-2</v>
      </c>
      <c r="K6823">
        <v>6818</v>
      </c>
      <c r="L6823" s="8">
        <v>2.7886664044378401E-4</v>
      </c>
      <c r="M6823" s="8">
        <v>-0.186307661333629</v>
      </c>
    </row>
    <row r="6824" spans="1:13" x14ac:dyDescent="0.55000000000000004">
      <c r="A6824">
        <v>6819</v>
      </c>
      <c r="C6824">
        <f t="shared" si="324"/>
        <v>-1.9822703104831856E-2</v>
      </c>
      <c r="D6824">
        <f t="shared" si="325"/>
        <v>-3.1298818852366846E-4</v>
      </c>
      <c r="E6824" s="2">
        <f t="shared" si="326"/>
        <v>5.9578942103764628E-3</v>
      </c>
      <c r="K6824">
        <v>6819</v>
      </c>
      <c r="L6824" s="8">
        <v>3.3936381062550202E-4</v>
      </c>
      <c r="M6824" s="8">
        <v>-9.7010099811654801E-2</v>
      </c>
    </row>
    <row r="6825" spans="1:13" x14ac:dyDescent="0.55000000000000004">
      <c r="A6825">
        <v>6820</v>
      </c>
      <c r="C6825">
        <f t="shared" si="324"/>
        <v>-0.12883692414497031</v>
      </c>
      <c r="D6825">
        <f t="shared" si="325"/>
        <v>-2.0759006736035548E-4</v>
      </c>
      <c r="E6825" s="2">
        <f t="shared" si="326"/>
        <v>2.114731585820194E-2</v>
      </c>
      <c r="K6825">
        <v>6820</v>
      </c>
      <c r="L6825" s="8">
        <v>3.1486520917582402E-4</v>
      </c>
      <c r="M6825" s="8">
        <v>1.6584243015116601E-2</v>
      </c>
    </row>
    <row r="6826" spans="1:13" x14ac:dyDescent="0.55000000000000004">
      <c r="A6826">
        <v>6821</v>
      </c>
      <c r="C6826">
        <f t="shared" si="324"/>
        <v>-0.2055157928900824</v>
      </c>
      <c r="D6826">
        <f t="shared" si="325"/>
        <v>-5.009121494594393E-5</v>
      </c>
      <c r="E6826" s="2">
        <f t="shared" si="326"/>
        <v>0.109919270361159</v>
      </c>
      <c r="K6826">
        <v>6821</v>
      </c>
      <c r="L6826" s="8">
        <v>2.11506662806111E-4</v>
      </c>
      <c r="M6826" s="8">
        <v>0.12602495929757701</v>
      </c>
    </row>
    <row r="6827" spans="1:13" x14ac:dyDescent="0.55000000000000004">
      <c r="A6827">
        <v>6822</v>
      </c>
      <c r="C6827">
        <f t="shared" si="324"/>
        <v>-0.23061452955176936</v>
      </c>
      <c r="D6827">
        <f t="shared" si="325"/>
        <v>1.199794765848073E-4</v>
      </c>
      <c r="E6827" s="2">
        <f t="shared" si="326"/>
        <v>0.18880456467712928</v>
      </c>
      <c r="K6827">
        <v>6822</v>
      </c>
      <c r="L6827" s="8">
        <v>5.5174960644529199E-5</v>
      </c>
      <c r="M6827" s="8">
        <v>0.20390194272187101</v>
      </c>
    </row>
    <row r="6828" spans="1:13" x14ac:dyDescent="0.55000000000000004">
      <c r="A6828">
        <v>6823</v>
      </c>
      <c r="C6828">
        <f t="shared" si="324"/>
        <v>-0.19783388026455459</v>
      </c>
      <c r="D6828">
        <f t="shared" si="325"/>
        <v>2.5993784845947901E-4</v>
      </c>
      <c r="E6828" s="2">
        <f t="shared" si="326"/>
        <v>0.18365021701124176</v>
      </c>
      <c r="K6828">
        <v>6823</v>
      </c>
      <c r="L6828" s="8">
        <v>-1.1497565269108099E-4</v>
      </c>
      <c r="M6828" s="8">
        <v>0.23071041967565201</v>
      </c>
    </row>
    <row r="6829" spans="1:13" x14ac:dyDescent="0.55000000000000004">
      <c r="A6829">
        <v>6824</v>
      </c>
      <c r="C6829">
        <f t="shared" si="324"/>
        <v>-0.11540109703826586</v>
      </c>
      <c r="D6829">
        <f t="shared" si="325"/>
        <v>3.3465729942593471E-4</v>
      </c>
      <c r="E6829" s="2">
        <f t="shared" si="326"/>
        <v>9.9311415643714929E-2</v>
      </c>
      <c r="K6829">
        <v>6824</v>
      </c>
      <c r="L6829" s="8">
        <v>-2.5632990055304399E-4</v>
      </c>
      <c r="M6829" s="8">
        <v>0.19973604079812901</v>
      </c>
    </row>
    <row r="6830" spans="1:13" x14ac:dyDescent="0.55000000000000004">
      <c r="A6830">
        <v>6825</v>
      </c>
      <c r="C6830">
        <f t="shared" si="324"/>
        <v>-4.0050709174957455E-3</v>
      </c>
      <c r="D6830">
        <f t="shared" si="325"/>
        <v>3.2538482225265601E-4</v>
      </c>
      <c r="E6830" s="2">
        <f t="shared" si="326"/>
        <v>1.5065500946898036E-2</v>
      </c>
      <c r="K6830">
        <v>6825</v>
      </c>
      <c r="L6830" s="8">
        <v>-3.33484734666238E-4</v>
      </c>
      <c r="M6830" s="8">
        <v>0.118736531430274</v>
      </c>
    </row>
    <row r="6831" spans="1:13" x14ac:dyDescent="0.55000000000000004">
      <c r="A6831">
        <v>6826</v>
      </c>
      <c r="C6831">
        <f t="shared" si="324"/>
        <v>0.10839614358336913</v>
      </c>
      <c r="D6831">
        <f t="shared" si="325"/>
        <v>2.3444761326182488E-4</v>
      </c>
      <c r="E6831" s="2">
        <f t="shared" si="326"/>
        <v>1.0079642425693909E-2</v>
      </c>
      <c r="K6831">
        <v>6826</v>
      </c>
      <c r="L6831" s="8">
        <v>-3.2711624819317301E-4</v>
      </c>
      <c r="M6831" s="8">
        <v>7.9987211777420505E-3</v>
      </c>
    </row>
    <row r="6832" spans="1:13" x14ac:dyDescent="0.55000000000000004">
      <c r="A6832">
        <v>6827</v>
      </c>
      <c r="C6832">
        <f t="shared" si="324"/>
        <v>0.19359221085240097</v>
      </c>
      <c r="D6832">
        <f t="shared" si="325"/>
        <v>8.4668995110674712E-5</v>
      </c>
      <c r="E6832" s="2">
        <f t="shared" si="326"/>
        <v>8.9003551019651572E-2</v>
      </c>
      <c r="K6832">
        <v>6827</v>
      </c>
      <c r="L6832" s="8">
        <v>-2.3881946807824899E-4</v>
      </c>
      <c r="M6832" s="8">
        <v>-0.104742418414219</v>
      </c>
    </row>
    <row r="6833" spans="1:13" x14ac:dyDescent="0.55000000000000004">
      <c r="A6833">
        <v>6828</v>
      </c>
      <c r="C6833">
        <f t="shared" si="324"/>
        <v>0.23020071380047655</v>
      </c>
      <c r="D6833">
        <f t="shared" si="325"/>
        <v>-8.6359756136053474E-5</v>
      </c>
      <c r="E6833" s="2">
        <f t="shared" si="326"/>
        <v>0.17762084706808784</v>
      </c>
      <c r="K6833">
        <v>6828</v>
      </c>
      <c r="L6833" s="8">
        <v>-9.0708870654707401E-5</v>
      </c>
      <c r="M6833" s="8">
        <v>-0.19125016953954899</v>
      </c>
    </row>
    <row r="6834" spans="1:13" x14ac:dyDescent="0.55000000000000004">
      <c r="A6834">
        <v>6829</v>
      </c>
      <c r="C6834">
        <f t="shared" si="324"/>
        <v>0.20903368983068085</v>
      </c>
      <c r="D6834">
        <f t="shared" si="325"/>
        <v>-2.3571402891185944E-4</v>
      </c>
      <c r="E6834" s="2">
        <f t="shared" si="326"/>
        <v>0.19262602887682365</v>
      </c>
      <c r="K6834">
        <v>6829</v>
      </c>
      <c r="L6834" s="8">
        <v>8.0120326141287004E-5</v>
      </c>
      <c r="M6834" s="8">
        <v>-0.22985812927378099</v>
      </c>
    </row>
    <row r="6835" spans="1:13" x14ac:dyDescent="0.55000000000000004">
      <c r="A6835">
        <v>6830</v>
      </c>
      <c r="C6835">
        <f t="shared" si="324"/>
        <v>0.13540361579396817</v>
      </c>
      <c r="D6835">
        <f t="shared" si="325"/>
        <v>-3.2590904888829894E-4</v>
      </c>
      <c r="E6835" s="2">
        <f t="shared" si="326"/>
        <v>0.11992390497555389</v>
      </c>
      <c r="K6835">
        <v>6830</v>
      </c>
      <c r="L6835" s="8">
        <v>2.3088289022477599E-4</v>
      </c>
      <c r="M6835" s="8">
        <v>-0.21089669459508401</v>
      </c>
    </row>
    <row r="6836" spans="1:13" x14ac:dyDescent="0.55000000000000004">
      <c r="A6836">
        <v>6831</v>
      </c>
      <c r="C6836">
        <f t="shared" si="324"/>
        <v>2.7790088274734986E-2</v>
      </c>
      <c r="D6836">
        <f t="shared" si="325"/>
        <v>-3.3430776721146027E-4</v>
      </c>
      <c r="E6836" s="2">
        <f t="shared" si="326"/>
        <v>2.7857266581123051E-2</v>
      </c>
      <c r="K6836">
        <v>6831</v>
      </c>
      <c r="L6836" s="8">
        <v>3.2381940215800399E-4</v>
      </c>
      <c r="M6836" s="8">
        <v>-0.13911487444693801</v>
      </c>
    </row>
    <row r="6837" spans="1:13" x14ac:dyDescent="0.55000000000000004">
      <c r="A6837">
        <v>6832</v>
      </c>
      <c r="C6837">
        <f t="shared" si="324"/>
        <v>-8.6798165632873292E-2</v>
      </c>
      <c r="D6837">
        <f t="shared" si="325"/>
        <v>-2.5880228261316587E-4</v>
      </c>
      <c r="E6837" s="2">
        <f t="shared" si="326"/>
        <v>2.9492822516962729E-3</v>
      </c>
      <c r="K6837">
        <v>6832</v>
      </c>
      <c r="L6837" s="8">
        <v>3.3565333599103002E-4</v>
      </c>
      <c r="M6837" s="8">
        <v>-3.2490870987528703E-2</v>
      </c>
    </row>
    <row r="6838" spans="1:13" x14ac:dyDescent="0.55000000000000004">
      <c r="A6838">
        <v>6833</v>
      </c>
      <c r="C6838">
        <f t="shared" si="324"/>
        <v>-0.17960190952468835</v>
      </c>
      <c r="D6838">
        <f t="shared" si="325"/>
        <v>-1.1834288020291105E-4</v>
      </c>
      <c r="E6838" s="2">
        <f t="shared" si="326"/>
        <v>6.8577249305019142E-2</v>
      </c>
      <c r="K6838">
        <v>6833</v>
      </c>
      <c r="L6838" s="8">
        <v>2.6342080958297601E-4</v>
      </c>
      <c r="M6838" s="8">
        <v>8.2270672669437397E-2</v>
      </c>
    </row>
    <row r="6839" spans="1:13" x14ac:dyDescent="0.55000000000000004">
      <c r="A6839">
        <v>6834</v>
      </c>
      <c r="C6839">
        <f t="shared" si="324"/>
        <v>-0.22732935983679597</v>
      </c>
      <c r="D6839">
        <f t="shared" si="325"/>
        <v>5.1818090671521829E-5</v>
      </c>
      <c r="E6839" s="2">
        <f t="shared" si="326"/>
        <v>0.16301921101767355</v>
      </c>
      <c r="K6839">
        <v>6834</v>
      </c>
      <c r="L6839" s="8">
        <v>1.25212907270801E-4</v>
      </c>
      <c r="M6839" s="8">
        <v>0.17642701598614199</v>
      </c>
    </row>
    <row r="6840" spans="1:13" x14ac:dyDescent="0.55000000000000004">
      <c r="A6840">
        <v>6835</v>
      </c>
      <c r="C6840">
        <f t="shared" si="324"/>
        <v>-0.21800193255257683</v>
      </c>
      <c r="D6840">
        <f t="shared" si="325"/>
        <v>2.0897381302609108E-4</v>
      </c>
      <c r="E6840" s="2">
        <f t="shared" si="326"/>
        <v>0.19748962793519598</v>
      </c>
      <c r="K6840">
        <v>6835</v>
      </c>
      <c r="L6840" s="8">
        <v>-4.4355344431829098E-5</v>
      </c>
      <c r="M6840" s="8">
        <v>0.22639611867536899</v>
      </c>
    </row>
    <row r="6841" spans="1:13" x14ac:dyDescent="0.55000000000000004">
      <c r="A6841">
        <v>6836</v>
      </c>
      <c r="C6841">
        <f t="shared" si="324"/>
        <v>-0.15396061531380242</v>
      </c>
      <c r="D6841">
        <f t="shared" si="325"/>
        <v>3.1368151312959243E-4</v>
      </c>
      <c r="E6841" s="2">
        <f t="shared" si="326"/>
        <v>0.13959453790780862</v>
      </c>
      <c r="K6841">
        <v>6836</v>
      </c>
      <c r="L6841" s="8">
        <v>-2.02814524960927E-4</v>
      </c>
      <c r="M6841" s="8">
        <v>0.219662908982793</v>
      </c>
    </row>
    <row r="6842" spans="1:13" x14ac:dyDescent="0.55000000000000004">
      <c r="A6842">
        <v>6837</v>
      </c>
      <c r="C6842">
        <f t="shared" si="324"/>
        <v>-5.1278428863543425E-2</v>
      </c>
      <c r="D6842">
        <f t="shared" si="325"/>
        <v>3.3966176531924705E-4</v>
      </c>
      <c r="E6842" s="2">
        <f t="shared" si="326"/>
        <v>4.3761372319033751E-2</v>
      </c>
      <c r="K6842">
        <v>6837</v>
      </c>
      <c r="L6842" s="8">
        <v>-3.1047754954359198E-4</v>
      </c>
      <c r="M6842" s="8">
        <v>0.157913761045721</v>
      </c>
    </row>
    <row r="6843" spans="1:13" x14ac:dyDescent="0.55000000000000004">
      <c r="A6843">
        <v>6838</v>
      </c>
      <c r="C6843">
        <f t="shared" si="324"/>
        <v>6.4273562367944986E-2</v>
      </c>
      <c r="D6843">
        <f t="shared" si="325"/>
        <v>2.803940739157173E-4</v>
      </c>
      <c r="E6843" s="2">
        <f t="shared" si="326"/>
        <v>5.8666873118767015E-5</v>
      </c>
      <c r="K6843">
        <v>6838</v>
      </c>
      <c r="L6843" s="8">
        <v>-3.4037954578017802E-4</v>
      </c>
      <c r="M6843" s="8">
        <v>5.6614132028894502E-2</v>
      </c>
    </row>
    <row r="6844" spans="1:13" x14ac:dyDescent="0.55000000000000004">
      <c r="A6844">
        <v>6839</v>
      </c>
      <c r="C6844">
        <f t="shared" si="324"/>
        <v>0.16369424422427978</v>
      </c>
      <c r="D6844">
        <f t="shared" si="325"/>
        <v>1.5075338019747639E-4</v>
      </c>
      <c r="E6844" s="2">
        <f t="shared" si="326"/>
        <v>4.9532553788425797E-2</v>
      </c>
      <c r="K6844">
        <v>6839</v>
      </c>
      <c r="L6844" s="8">
        <v>-2.8503137321471601E-4</v>
      </c>
      <c r="M6844" s="8">
        <v>-5.8864857563146099E-2</v>
      </c>
    </row>
    <row r="6845" spans="1:13" x14ac:dyDescent="0.55000000000000004">
      <c r="A6845">
        <v>6840</v>
      </c>
      <c r="C6845">
        <f t="shared" si="324"/>
        <v>0.22203112118030432</v>
      </c>
      <c r="D6845">
        <f t="shared" si="325"/>
        <v>-1.6723234316241657E-5</v>
      </c>
      <c r="E6845" s="2">
        <f t="shared" si="326"/>
        <v>0.14564290678294331</v>
      </c>
      <c r="K6845">
        <v>6840</v>
      </c>
      <c r="L6845" s="8">
        <v>-1.58295325021359E-4</v>
      </c>
      <c r="M6845" s="8">
        <v>-0.159600778407431</v>
      </c>
    </row>
    <row r="6846" spans="1:13" x14ac:dyDescent="0.55000000000000004">
      <c r="A6846">
        <v>6841</v>
      </c>
      <c r="C6846">
        <f t="shared" si="324"/>
        <v>0.22464286676713827</v>
      </c>
      <c r="D6846">
        <f t="shared" si="325"/>
        <v>-1.8000266951885102E-4</v>
      </c>
      <c r="E6846" s="2">
        <f t="shared" si="326"/>
        <v>0.1980308393111215</v>
      </c>
      <c r="K6846">
        <v>6841</v>
      </c>
      <c r="L6846" s="8">
        <v>8.0867693164995007E-6</v>
      </c>
      <c r="M6846" s="8">
        <v>-0.22036369420822699</v>
      </c>
    </row>
    <row r="6847" spans="1:13" x14ac:dyDescent="0.55000000000000004">
      <c r="A6847">
        <v>6842</v>
      </c>
      <c r="C6847">
        <f t="shared" si="324"/>
        <v>0.17087398789134864</v>
      </c>
      <c r="D6847">
        <f t="shared" si="325"/>
        <v>-2.9810522882745726E-4</v>
      </c>
      <c r="E6847" s="2">
        <f t="shared" si="326"/>
        <v>0.15745749648330085</v>
      </c>
      <c r="K6847">
        <v>6842</v>
      </c>
      <c r="L6847" s="8">
        <v>1.72443482112366E-4</v>
      </c>
      <c r="M6847" s="8">
        <v>-0.22593515575746001</v>
      </c>
    </row>
    <row r="6848" spans="1:13" x14ac:dyDescent="0.55000000000000004">
      <c r="A6848">
        <v>6843</v>
      </c>
      <c r="C6848">
        <f t="shared" si="324"/>
        <v>7.4219339792717581E-2</v>
      </c>
      <c r="D6848">
        <f t="shared" si="325"/>
        <v>-3.4138965926003024E-4</v>
      </c>
      <c r="E6848" s="2">
        <f t="shared" si="326"/>
        <v>6.2070289026146676E-2</v>
      </c>
      <c r="K6848">
        <v>6843</v>
      </c>
      <c r="L6848" s="8">
        <v>2.93610655051493E-4</v>
      </c>
      <c r="M6848" s="8">
        <v>-0.17491975594728601</v>
      </c>
    </row>
    <row r="6849" spans="1:13" x14ac:dyDescent="0.55000000000000004">
      <c r="A6849">
        <v>6844</v>
      </c>
      <c r="C6849">
        <f t="shared" si="324"/>
        <v>-4.10627981743307E-2</v>
      </c>
      <c r="D6849">
        <f t="shared" si="325"/>
        <v>-2.9899248114139662E-4</v>
      </c>
      <c r="E6849" s="2">
        <f t="shared" si="326"/>
        <v>1.5234829695770903E-3</v>
      </c>
      <c r="K6849">
        <v>6844</v>
      </c>
      <c r="L6849" s="8">
        <v>3.4124121800470499E-4</v>
      </c>
      <c r="M6849" s="8">
        <v>-8.0094618136729204E-2</v>
      </c>
    </row>
    <row r="6850" spans="1:13" x14ac:dyDescent="0.55000000000000004">
      <c r="A6850">
        <v>6845</v>
      </c>
      <c r="C6850">
        <f t="shared" si="324"/>
        <v>-0.14603903933473214</v>
      </c>
      <c r="D6850">
        <f t="shared" si="325"/>
        <v>-1.8155449251772585E-4</v>
      </c>
      <c r="E6850" s="2">
        <f t="shared" si="326"/>
        <v>3.2699399567090677E-2</v>
      </c>
      <c r="K6850">
        <v>6845</v>
      </c>
      <c r="L6850" s="8">
        <v>3.0340580100180799E-4</v>
      </c>
      <c r="M6850" s="8">
        <v>3.4790713657110103E-2</v>
      </c>
    </row>
    <row r="6851" spans="1:13" x14ac:dyDescent="0.55000000000000004">
      <c r="A6851">
        <v>6846</v>
      </c>
      <c r="C6851">
        <f t="shared" si="324"/>
        <v>-0.21436255987957956</v>
      </c>
      <c r="D6851">
        <f t="shared" si="325"/>
        <v>-1.8550153142128404E-5</v>
      </c>
      <c r="E6851" s="2">
        <f t="shared" si="326"/>
        <v>0.1262558949020505</v>
      </c>
      <c r="K6851">
        <v>6846</v>
      </c>
      <c r="L6851" s="8">
        <v>1.89580518945067E-4</v>
      </c>
      <c r="M6851" s="8">
        <v>0.14096249538960701</v>
      </c>
    </row>
    <row r="6852" spans="1:13" x14ac:dyDescent="0.55000000000000004">
      <c r="A6852">
        <v>6847</v>
      </c>
      <c r="C6852">
        <f t="shared" si="324"/>
        <v>-0.22888559630150454</v>
      </c>
      <c r="D6852">
        <f t="shared" si="325"/>
        <v>1.4910988367014631E-4</v>
      </c>
      <c r="E6852" s="2">
        <f t="shared" si="326"/>
        <v>0.19422966008923637</v>
      </c>
      <c r="K6852">
        <v>6847</v>
      </c>
      <c r="L6852" s="8">
        <v>2.8273619846376299E-5</v>
      </c>
      <c r="M6852" s="8">
        <v>0.21182934568394299</v>
      </c>
    </row>
    <row r="6853" spans="1:13" x14ac:dyDescent="0.55000000000000004">
      <c r="A6853">
        <v>6848</v>
      </c>
      <c r="C6853">
        <f t="shared" si="324"/>
        <v>-0.18596317257732287</v>
      </c>
      <c r="D6853">
        <f t="shared" si="325"/>
        <v>2.7934648266818367E-4</v>
      </c>
      <c r="E6853" s="2">
        <f t="shared" si="326"/>
        <v>0.17272784421612239</v>
      </c>
      <c r="K6853">
        <v>6848</v>
      </c>
      <c r="L6853" s="8">
        <v>-1.4011458273964299E-4</v>
      </c>
      <c r="M6853" s="8">
        <v>0.229642222257877</v>
      </c>
    </row>
    <row r="6854" spans="1:13" x14ac:dyDescent="0.55000000000000004">
      <c r="A6854">
        <v>6849</v>
      </c>
      <c r="C6854">
        <f t="shared" ref="C6854:C6917" si="327">$D$1*COS($B$2*(A6854-$L$2)+$B$1)</f>
        <v>-9.6367912328897506E-2</v>
      </c>
      <c r="D6854">
        <f t="shared" ref="D6854:D6917" si="328">$D$2*COS($B$2*(A6854-$L$3)+$B$3)</f>
        <v>3.3947300267316938E-4</v>
      </c>
      <c r="E6854" s="2">
        <f t="shared" ref="E6854:E6917" si="329">(M6854-C6854)^2</f>
        <v>8.1972094497966899E-2</v>
      </c>
      <c r="K6854">
        <v>6849</v>
      </c>
      <c r="L6854" s="8">
        <v>-2.7341021887075201E-4</v>
      </c>
      <c r="M6854" s="8">
        <v>0.18993977967040401</v>
      </c>
    </row>
    <row r="6855" spans="1:13" x14ac:dyDescent="0.55000000000000004">
      <c r="A6855">
        <v>6850</v>
      </c>
      <c r="C6855">
        <f t="shared" si="327"/>
        <v>1.7413662639659464E-2</v>
      </c>
      <c r="D6855">
        <f t="shared" si="328"/>
        <v>3.1439895453033522E-4</v>
      </c>
      <c r="E6855" s="2">
        <f t="shared" si="329"/>
        <v>7.2679168585564075E-3</v>
      </c>
      <c r="K6855">
        <v>6850</v>
      </c>
      <c r="L6855" s="8">
        <v>-3.3822856957181998E-4</v>
      </c>
      <c r="M6855" s="8">
        <v>0.10266574096363</v>
      </c>
    </row>
    <row r="6856" spans="1:13" x14ac:dyDescent="0.55000000000000004">
      <c r="A6856">
        <v>6851</v>
      </c>
      <c r="C6856">
        <f t="shared" si="327"/>
        <v>0.12682477533654693</v>
      </c>
      <c r="D6856">
        <f t="shared" si="328"/>
        <v>2.1041739580453288E-4</v>
      </c>
      <c r="E6856" s="2">
        <f t="shared" si="329"/>
        <v>1.8809119890917176E-2</v>
      </c>
      <c r="K6856">
        <v>6851</v>
      </c>
      <c r="L6856" s="8">
        <v>-3.1833547680591099E-4</v>
      </c>
      <c r="M6856" s="8">
        <v>-1.0321569459503599E-2</v>
      </c>
    </row>
    <row r="6857" spans="1:13" x14ac:dyDescent="0.55000000000000004">
      <c r="A6857">
        <v>6852</v>
      </c>
      <c r="C6857">
        <f t="shared" si="327"/>
        <v>0.20440554267655939</v>
      </c>
      <c r="D6857">
        <f t="shared" si="328"/>
        <v>5.3625505983490548E-5</v>
      </c>
      <c r="E6857" s="2">
        <f t="shared" si="329"/>
        <v>0.10570907567154143</v>
      </c>
      <c r="K6857">
        <v>6852</v>
      </c>
      <c r="L6857" s="8">
        <v>-2.1871328906403401E-4</v>
      </c>
      <c r="M6857" s="8">
        <v>-0.12072377878113601</v>
      </c>
    </row>
    <row r="6858" spans="1:13" x14ac:dyDescent="0.55000000000000004">
      <c r="A6858">
        <v>6853</v>
      </c>
      <c r="C6858">
        <f t="shared" si="327"/>
        <v>0.23068482733454282</v>
      </c>
      <c r="D6858">
        <f t="shared" si="328"/>
        <v>-1.1662525550733964E-4</v>
      </c>
      <c r="E6858" s="2">
        <f t="shared" si="329"/>
        <v>0.18625680465087377</v>
      </c>
      <c r="K6858">
        <v>6853</v>
      </c>
      <c r="L6858" s="8">
        <v>-6.4313001277328496E-5</v>
      </c>
      <c r="M6858" s="8">
        <v>-0.20088996879108101</v>
      </c>
    </row>
    <row r="6859" spans="1:13" x14ac:dyDescent="0.55000000000000004">
      <c r="A6859">
        <v>6854</v>
      </c>
      <c r="C6859">
        <f t="shared" si="327"/>
        <v>0.19906708278190804</v>
      </c>
      <c r="D6859">
        <f t="shared" si="328"/>
        <v>-2.5760553613116409E-4</v>
      </c>
      <c r="E6859" s="2">
        <f t="shared" si="329"/>
        <v>0.18473586473654477</v>
      </c>
      <c r="K6859">
        <v>6854</v>
      </c>
      <c r="L6859" s="8">
        <v>1.06194876648179E-4</v>
      </c>
      <c r="M6859" s="8">
        <v>-0.23074201988640999</v>
      </c>
    </row>
    <row r="6860" spans="1:13" x14ac:dyDescent="0.55000000000000004">
      <c r="A6860">
        <v>6855</v>
      </c>
      <c r="C6860">
        <f t="shared" si="327"/>
        <v>0.11748769645219022</v>
      </c>
      <c r="D6860">
        <f t="shared" si="328"/>
        <v>-3.3393225707993639E-4</v>
      </c>
      <c r="E6860" s="2">
        <f t="shared" si="329"/>
        <v>0.10258632284496785</v>
      </c>
      <c r="K6860">
        <v>6855</v>
      </c>
      <c r="L6860" s="8">
        <v>2.5010558893196399E-4</v>
      </c>
      <c r="M6860" s="8">
        <v>-0.20280330068161601</v>
      </c>
    </row>
    <row r="6861" spans="1:13" x14ac:dyDescent="0.55000000000000004">
      <c r="A6861">
        <v>6856</v>
      </c>
      <c r="C6861">
        <f t="shared" si="327"/>
        <v>6.4213747571219134E-3</v>
      </c>
      <c r="D6861">
        <f t="shared" si="328"/>
        <v>-3.2644902023513982E-4</v>
      </c>
      <c r="E6861" s="2">
        <f t="shared" si="329"/>
        <v>1.7028321650320567E-2</v>
      </c>
      <c r="K6861">
        <v>6856</v>
      </c>
      <c r="L6861" s="8">
        <v>3.3137580492530601E-4</v>
      </c>
      <c r="M6861" s="8">
        <v>-0.124071236720772</v>
      </c>
    </row>
    <row r="6862" spans="1:13" x14ac:dyDescent="0.55000000000000004">
      <c r="A6862">
        <v>6857</v>
      </c>
      <c r="C6862">
        <f t="shared" si="327"/>
        <v>-0.10625657665014353</v>
      </c>
      <c r="D6862">
        <f t="shared" si="328"/>
        <v>-2.3703396031070107E-4</v>
      </c>
      <c r="E6862" s="2">
        <f t="shared" si="329"/>
        <v>8.4624939918545149E-3</v>
      </c>
      <c r="K6862">
        <v>6857</v>
      </c>
      <c r="L6862" s="8">
        <v>3.2965089486885498E-4</v>
      </c>
      <c r="M6862" s="8">
        <v>-1.4264761841137201E-2</v>
      </c>
    </row>
    <row r="6863" spans="1:13" x14ac:dyDescent="0.55000000000000004">
      <c r="A6863">
        <v>6858</v>
      </c>
      <c r="C6863">
        <f t="shared" si="327"/>
        <v>-0.19226636702729352</v>
      </c>
      <c r="D6863">
        <f t="shared" si="328"/>
        <v>-8.8128372632532382E-5</v>
      </c>
      <c r="E6863" s="2">
        <f t="shared" si="329"/>
        <v>8.4902757881746227E-2</v>
      </c>
      <c r="K6863">
        <v>6858</v>
      </c>
      <c r="L6863" s="8">
        <v>2.4536287318681501E-4</v>
      </c>
      <c r="M6863" s="8">
        <v>9.9114411133768801E-2</v>
      </c>
    </row>
    <row r="6864" spans="1:13" x14ac:dyDescent="0.55000000000000004">
      <c r="A6864">
        <v>6859</v>
      </c>
      <c r="C6864">
        <f t="shared" si="327"/>
        <v>-0.23002135193703516</v>
      </c>
      <c r="D6864">
        <f t="shared" si="328"/>
        <v>8.289557898127209E-5</v>
      </c>
      <c r="E6864" s="2">
        <f t="shared" si="329"/>
        <v>0.17446586915061008</v>
      </c>
      <c r="K6864">
        <v>6859</v>
      </c>
      <c r="L6864" s="8">
        <v>9.9622197794377505E-5</v>
      </c>
      <c r="M6864" s="8">
        <v>0.18766976497905399</v>
      </c>
    </row>
    <row r="6865" spans="1:13" x14ac:dyDescent="0.55000000000000004">
      <c r="A6865">
        <v>6860</v>
      </c>
      <c r="C6865">
        <f t="shared" si="327"/>
        <v>-0.2100458259759812</v>
      </c>
      <c r="D6865">
        <f t="shared" si="328"/>
        <v>2.3311448757094372E-4</v>
      </c>
      <c r="E6865" s="2">
        <f t="shared" si="329"/>
        <v>0.19295627737756768</v>
      </c>
      <c r="K6865">
        <v>6860</v>
      </c>
      <c r="L6865" s="8">
        <v>-7.1069475046909599E-5</v>
      </c>
      <c r="M6865" s="8">
        <v>0.229222061966636</v>
      </c>
    </row>
    <row r="6866" spans="1:13" x14ac:dyDescent="0.55000000000000004">
      <c r="A6866">
        <v>6861</v>
      </c>
      <c r="C6866">
        <f t="shared" si="327"/>
        <v>-0.13735322510967704</v>
      </c>
      <c r="D6866">
        <f t="shared" si="328"/>
        <v>3.2482657344383485E-4</v>
      </c>
      <c r="E6866" s="2">
        <f t="shared" si="329"/>
        <v>0.12300276245918822</v>
      </c>
      <c r="K6866">
        <v>6861</v>
      </c>
      <c r="L6866" s="8">
        <v>-2.2396135697968299E-4</v>
      </c>
      <c r="M6866" s="8">
        <v>0.21336427154423701</v>
      </c>
    </row>
    <row r="6867" spans="1:13" x14ac:dyDescent="0.55000000000000004">
      <c r="A6867">
        <v>6862</v>
      </c>
      <c r="C6867">
        <f t="shared" si="327"/>
        <v>-3.018785991711324E-2</v>
      </c>
      <c r="D6867">
        <f t="shared" si="328"/>
        <v>3.3501403618323633E-4</v>
      </c>
      <c r="E6867" s="2">
        <f t="shared" si="329"/>
        <v>3.0365131097007177E-2</v>
      </c>
      <c r="K6867">
        <v>6862</v>
      </c>
      <c r="L6867" s="8">
        <v>-3.2076072770150302E-4</v>
      </c>
      <c r="M6867" s="8">
        <v>0.144068075697738</v>
      </c>
    </row>
    <row r="6868" spans="1:13" x14ac:dyDescent="0.55000000000000004">
      <c r="A6868">
        <v>6863</v>
      </c>
      <c r="C6868">
        <f t="shared" si="327"/>
        <v>8.4554021805046523E-2</v>
      </c>
      <c r="D6868">
        <f t="shared" si="328"/>
        <v>2.6112003737623497E-4</v>
      </c>
      <c r="E6868" s="2">
        <f t="shared" si="329"/>
        <v>2.1035876986069558E-3</v>
      </c>
      <c r="K6868">
        <v>6863</v>
      </c>
      <c r="L6868" s="8">
        <v>-3.3722358431539001E-4</v>
      </c>
      <c r="M6868" s="8">
        <v>3.8689136559284097E-2</v>
      </c>
    </row>
    <row r="6869" spans="1:13" x14ac:dyDescent="0.55000000000000004">
      <c r="A6869">
        <v>6864</v>
      </c>
      <c r="C6869">
        <f t="shared" si="327"/>
        <v>0.17807462631150714</v>
      </c>
      <c r="D6869">
        <f t="shared" si="328"/>
        <v>1.2169041316147711E-4</v>
      </c>
      <c r="E6869" s="2">
        <f t="shared" si="329"/>
        <v>6.4747022927053727E-2</v>
      </c>
      <c r="K6869">
        <v>6864</v>
      </c>
      <c r="L6869" s="8">
        <v>-2.6922670225424799E-4</v>
      </c>
      <c r="M6869" s="8">
        <v>-7.6379736840421805E-2</v>
      </c>
    </row>
    <row r="6870" spans="1:13" x14ac:dyDescent="0.55000000000000004">
      <c r="A6870">
        <v>6865</v>
      </c>
      <c r="C6870">
        <f t="shared" si="327"/>
        <v>0.22690225312847104</v>
      </c>
      <c r="D6870">
        <f t="shared" si="328"/>
        <v>-4.8280939721504901E-5</v>
      </c>
      <c r="E6870" s="2">
        <f t="shared" si="329"/>
        <v>0.15937747427057342</v>
      </c>
      <c r="K6870">
        <v>6865</v>
      </c>
      <c r="L6870" s="8">
        <v>-1.3380032245232301E-4</v>
      </c>
      <c r="M6870" s="8">
        <v>-0.172318831322956</v>
      </c>
    </row>
    <row r="6871" spans="1:13" x14ac:dyDescent="0.55000000000000004">
      <c r="A6871">
        <v>6866</v>
      </c>
      <c r="C6871">
        <f t="shared" si="327"/>
        <v>0.2187821971323381</v>
      </c>
      <c r="D6871">
        <f t="shared" si="328"/>
        <v>-2.0613479442049276E-4</v>
      </c>
      <c r="E6871" s="2">
        <f t="shared" si="329"/>
        <v>0.19703105471899576</v>
      </c>
      <c r="K6871">
        <v>6866</v>
      </c>
      <c r="L6871" s="8">
        <v>3.5137178144727003E-5</v>
      </c>
      <c r="M6871" s="8">
        <v>-0.22509960551223501</v>
      </c>
    </row>
    <row r="6872" spans="1:13" x14ac:dyDescent="0.55000000000000004">
      <c r="A6872">
        <v>6867</v>
      </c>
      <c r="C6872">
        <f t="shared" si="327"/>
        <v>0.1557524212188022</v>
      </c>
      <c r="D6872">
        <f t="shared" si="328"/>
        <v>-3.1225316069665381E-4</v>
      </c>
      <c r="E6872" s="2">
        <f t="shared" si="329"/>
        <v>0.14232149219189325</v>
      </c>
      <c r="K6872">
        <v>6867</v>
      </c>
      <c r="L6872" s="8">
        <v>1.95274354500201E-4</v>
      </c>
      <c r="M6872" s="8">
        <v>-0.22150278708440099</v>
      </c>
    </row>
    <row r="6873" spans="1:13" x14ac:dyDescent="0.55000000000000004">
      <c r="A6873">
        <v>6868</v>
      </c>
      <c r="C6873">
        <f t="shared" si="327"/>
        <v>5.363207057989855E-2</v>
      </c>
      <c r="D6873">
        <f t="shared" si="328"/>
        <v>-3.4000256541235528E-4</v>
      </c>
      <c r="E6873" s="2">
        <f t="shared" si="329"/>
        <v>4.6682481947225768E-2</v>
      </c>
      <c r="K6873">
        <v>6868</v>
      </c>
      <c r="L6873" s="8">
        <v>3.06503857376952E-4</v>
      </c>
      <c r="M6873" s="8">
        <v>-0.162429221527748</v>
      </c>
    </row>
    <row r="6874" spans="1:13" x14ac:dyDescent="0.55000000000000004">
      <c r="A6874">
        <v>6869</v>
      </c>
      <c r="C6874">
        <f t="shared" si="327"/>
        <v>-6.19487993002086E-2</v>
      </c>
      <c r="D6874">
        <f t="shared" si="328"/>
        <v>-2.8241849289499819E-4</v>
      </c>
      <c r="E6874" s="2">
        <f t="shared" si="329"/>
        <v>5.2627843016462238E-7</v>
      </c>
      <c r="K6874">
        <v>6869</v>
      </c>
      <c r="L6874" s="8">
        <v>3.4096756776175598E-4</v>
      </c>
      <c r="M6874" s="8">
        <v>-6.2674249801734805E-2</v>
      </c>
    </row>
    <row r="6875" spans="1:13" x14ac:dyDescent="0.55000000000000004">
      <c r="A6875">
        <v>6870</v>
      </c>
      <c r="C6875">
        <f t="shared" si="327"/>
        <v>-0.16198182633304656</v>
      </c>
      <c r="D6875">
        <f t="shared" si="328"/>
        <v>-1.539533315704968E-4</v>
      </c>
      <c r="E6875" s="2">
        <f t="shared" si="329"/>
        <v>4.6121729999570392E-2</v>
      </c>
      <c r="K6875">
        <v>6870</v>
      </c>
      <c r="L6875" s="8">
        <v>2.9003383559140199E-4</v>
      </c>
      <c r="M6875" s="8">
        <v>5.2777876589942201E-2</v>
      </c>
    </row>
    <row r="6876" spans="1:13" x14ac:dyDescent="0.55000000000000004">
      <c r="A6876">
        <v>6871</v>
      </c>
      <c r="C6876">
        <f t="shared" si="327"/>
        <v>-0.22136082926133477</v>
      </c>
      <c r="D6876">
        <f t="shared" si="328"/>
        <v>1.3150870894484371E-5</v>
      </c>
      <c r="E6876" s="2">
        <f t="shared" si="329"/>
        <v>0.14165609739849938</v>
      </c>
      <c r="K6876">
        <v>6871</v>
      </c>
      <c r="L6876" s="8">
        <v>1.6645933005788899E-4</v>
      </c>
      <c r="M6876" s="8">
        <v>0.15501145637949101</v>
      </c>
    </row>
    <row r="6877" spans="1:13" x14ac:dyDescent="0.55000000000000004">
      <c r="A6877">
        <v>6872</v>
      </c>
      <c r="C6877">
        <f t="shared" si="327"/>
        <v>-0.22518292996348596</v>
      </c>
      <c r="D6877">
        <f t="shared" si="328"/>
        <v>1.7695448196774837E-4</v>
      </c>
      <c r="E6877" s="2">
        <f t="shared" si="329"/>
        <v>0.19678485062280832</v>
      </c>
      <c r="K6877">
        <v>6872</v>
      </c>
      <c r="L6877" s="8">
        <v>1.1940526726643701E-6</v>
      </c>
      <c r="M6877" s="8">
        <v>0.21842145529753501</v>
      </c>
    </row>
    <row r="6878" spans="1:13" x14ac:dyDescent="0.55000000000000004">
      <c r="A6878">
        <v>6873</v>
      </c>
      <c r="C6878">
        <f t="shared" si="327"/>
        <v>-0.17248886172435926</v>
      </c>
      <c r="D6878">
        <f t="shared" si="328"/>
        <v>2.9634624797164041E-4</v>
      </c>
      <c r="E6878" s="2">
        <f t="shared" si="329"/>
        <v>0.15969239396620824</v>
      </c>
      <c r="K6878">
        <v>6873</v>
      </c>
      <c r="L6878" s="8">
        <v>-1.6437028261179399E-4</v>
      </c>
      <c r="M6878" s="8">
        <v>0.227126445747975</v>
      </c>
    </row>
    <row r="6879" spans="1:13" x14ac:dyDescent="0.55000000000000004">
      <c r="A6879">
        <v>6874</v>
      </c>
      <c r="C6879">
        <f t="shared" si="327"/>
        <v>-7.6503724969145051E-2</v>
      </c>
      <c r="D6879">
        <f t="shared" si="328"/>
        <v>3.4136135221793449E-4</v>
      </c>
      <c r="E6879" s="2">
        <f t="shared" si="329"/>
        <v>6.5254668698759233E-2</v>
      </c>
      <c r="K6879">
        <v>6874</v>
      </c>
      <c r="L6879" s="8">
        <v>-2.8876706093692499E-4</v>
      </c>
      <c r="M6879" s="8">
        <v>0.17894620887065699</v>
      </c>
    </row>
    <row r="6880" spans="1:13" x14ac:dyDescent="0.55000000000000004">
      <c r="A6880">
        <v>6875</v>
      </c>
      <c r="C6880">
        <f t="shared" si="327"/>
        <v>3.8682234182750658E-2</v>
      </c>
      <c r="D6880">
        <f t="shared" si="328"/>
        <v>3.0070195238392298E-4</v>
      </c>
      <c r="E6880" s="2">
        <f t="shared" si="329"/>
        <v>2.2340321881828356E-3</v>
      </c>
      <c r="K6880">
        <v>6875</v>
      </c>
      <c r="L6880" s="8">
        <v>-3.4084033746961001E-4</v>
      </c>
      <c r="M6880" s="8">
        <v>8.59477838799967E-2</v>
      </c>
    </row>
    <row r="6881" spans="1:13" x14ac:dyDescent="0.55000000000000004">
      <c r="A6881">
        <v>6876</v>
      </c>
      <c r="C6881">
        <f t="shared" si="327"/>
        <v>0.14415976791157853</v>
      </c>
      <c r="D6881">
        <f t="shared" si="328"/>
        <v>1.8457270079579494E-4</v>
      </c>
      <c r="E6881" s="2">
        <f t="shared" si="329"/>
        <v>2.9837920776179947E-2</v>
      </c>
      <c r="K6881">
        <v>6876</v>
      </c>
      <c r="L6881" s="8">
        <v>-3.0754803706308501E-4</v>
      </c>
      <c r="M6881" s="8">
        <v>-2.85767967647515E-2</v>
      </c>
    </row>
    <row r="6882" spans="1:13" x14ac:dyDescent="0.55000000000000004">
      <c r="A6882">
        <v>6877</v>
      </c>
      <c r="C6882">
        <f t="shared" si="327"/>
        <v>0.21345623854013274</v>
      </c>
      <c r="D6882">
        <f t="shared" si="328"/>
        <v>2.211959179672454E-5</v>
      </c>
      <c r="E6882" s="2">
        <f t="shared" si="329"/>
        <v>0.12208062548986348</v>
      </c>
      <c r="K6882">
        <v>6877</v>
      </c>
      <c r="L6882" s="8">
        <v>-1.9722842288460001E-4</v>
      </c>
      <c r="M6882" s="8">
        <v>-0.13594414138218999</v>
      </c>
    </row>
    <row r="6883" spans="1:13" x14ac:dyDescent="0.55000000000000004">
      <c r="A6883">
        <v>6878</v>
      </c>
      <c r="C6883">
        <f t="shared" si="327"/>
        <v>0.22917969259824972</v>
      </c>
      <c r="D6883">
        <f t="shared" si="328"/>
        <v>-1.4588506850350173E-4</v>
      </c>
      <c r="E6883" s="2">
        <f t="shared" si="329"/>
        <v>0.19223237390578701</v>
      </c>
      <c r="K6883">
        <v>6878</v>
      </c>
      <c r="L6883" s="8">
        <v>-3.7511726678358702E-5</v>
      </c>
      <c r="M6883" s="8">
        <v>-0.20926343245423301</v>
      </c>
    </row>
    <row r="6884" spans="1:13" x14ac:dyDescent="0.55000000000000004">
      <c r="A6884">
        <v>6879</v>
      </c>
      <c r="C6884">
        <f t="shared" si="327"/>
        <v>0.18738387453883504</v>
      </c>
      <c r="D6884">
        <f t="shared" si="328"/>
        <v>-2.7727565162260809E-4</v>
      </c>
      <c r="E6884" s="2">
        <f t="shared" si="329"/>
        <v>0.17435240620289819</v>
      </c>
      <c r="K6884">
        <v>6879</v>
      </c>
      <c r="L6884" s="8">
        <v>1.3160001418033499E-4</v>
      </c>
      <c r="M6884" s="8">
        <v>-0.23017139869202499</v>
      </c>
    </row>
    <row r="6885" spans="1:13" x14ac:dyDescent="0.55000000000000004">
      <c r="A6885">
        <v>6880</v>
      </c>
      <c r="C6885">
        <f t="shared" si="327"/>
        <v>9.8558653708858454E-2</v>
      </c>
      <c r="D6885">
        <f t="shared" si="328"/>
        <v>-3.3907589069144713E-4</v>
      </c>
      <c r="E6885" s="2">
        <f t="shared" si="329"/>
        <v>8.5258255847381392E-2</v>
      </c>
      <c r="K6885">
        <v>6880</v>
      </c>
      <c r="L6885" s="8">
        <v>2.6775171510034601E-4</v>
      </c>
      <c r="M6885" s="8">
        <v>-0.193431510247706</v>
      </c>
    </row>
    <row r="6886" spans="1:13" x14ac:dyDescent="0.55000000000000004">
      <c r="A6886">
        <v>6881</v>
      </c>
      <c r="C6886">
        <f t="shared" si="327"/>
        <v>-1.5002711750455556E-2</v>
      </c>
      <c r="D6886">
        <f t="shared" si="328"/>
        <v>-3.1577522834942223E-4</v>
      </c>
      <c r="E6886" s="2">
        <f t="shared" si="329"/>
        <v>8.6942175791748164E-3</v>
      </c>
      <c r="K6886">
        <v>6881</v>
      </c>
      <c r="L6886" s="8">
        <v>3.3684333796242402E-4</v>
      </c>
      <c r="M6886" s="8">
        <v>-0.108245500099876</v>
      </c>
    </row>
    <row r="6887" spans="1:13" x14ac:dyDescent="0.55000000000000004">
      <c r="A6887">
        <v>6882</v>
      </c>
      <c r="C6887">
        <f t="shared" si="327"/>
        <v>-0.12479871279247769</v>
      </c>
      <c r="D6887">
        <f t="shared" si="328"/>
        <v>-2.1322163970538861E-4</v>
      </c>
      <c r="E6887" s="2">
        <f t="shared" si="329"/>
        <v>1.6602317306514684E-2</v>
      </c>
      <c r="K6887">
        <v>6882</v>
      </c>
      <c r="L6887" s="8">
        <v>3.2157045720744999E-4</v>
      </c>
      <c r="M6887" s="8">
        <v>4.0512670542987104E-3</v>
      </c>
    </row>
    <row r="6888" spans="1:13" x14ac:dyDescent="0.55000000000000004">
      <c r="A6888">
        <v>6883</v>
      </c>
      <c r="C6888">
        <f t="shared" si="327"/>
        <v>-0.20327286747014517</v>
      </c>
      <c r="D6888">
        <f t="shared" si="328"/>
        <v>-5.7153913855763279E-5</v>
      </c>
      <c r="E6888" s="2">
        <f t="shared" si="329"/>
        <v>0.10150993407218643</v>
      </c>
      <c r="K6888">
        <v>6883</v>
      </c>
      <c r="L6888" s="8">
        <v>2.2575826056658201E-4</v>
      </c>
      <c r="M6888" s="8">
        <v>0.11533336924248801</v>
      </c>
    </row>
    <row r="6889" spans="1:13" x14ac:dyDescent="0.55000000000000004">
      <c r="A6889">
        <v>6884</v>
      </c>
      <c r="C6889">
        <f t="shared" si="327"/>
        <v>-0.23072981706771375</v>
      </c>
      <c r="D6889">
        <f t="shared" si="328"/>
        <v>1.1325823966662123E-4</v>
      </c>
      <c r="E6889" s="2">
        <f t="shared" si="329"/>
        <v>0.18357739805989165</v>
      </c>
      <c r="K6889">
        <v>6884</v>
      </c>
      <c r="L6889" s="8">
        <v>7.3403507064240993E-5</v>
      </c>
      <c r="M6889" s="8">
        <v>0.19772951362761801</v>
      </c>
    </row>
    <row r="6890" spans="1:13" x14ac:dyDescent="0.55000000000000004">
      <c r="A6890">
        <v>6885</v>
      </c>
      <c r="C6890">
        <f t="shared" si="327"/>
        <v>-0.20027844597994657</v>
      </c>
      <c r="D6890">
        <f t="shared" si="328"/>
        <v>2.5524496232695755E-4</v>
      </c>
      <c r="E6890" s="2">
        <f t="shared" si="329"/>
        <v>0.18565888486334256</v>
      </c>
      <c r="K6890">
        <v>6885</v>
      </c>
      <c r="L6890" s="8">
        <v>-9.7335610144637805E-5</v>
      </c>
      <c r="M6890" s="8">
        <v>0.23060307469985999</v>
      </c>
    </row>
    <row r="6891" spans="1:13" x14ac:dyDescent="0.55000000000000004">
      <c r="A6891">
        <v>6886</v>
      </c>
      <c r="C6891">
        <f t="shared" si="327"/>
        <v>-0.11956140648589896</v>
      </c>
      <c r="D6891">
        <f t="shared" si="328"/>
        <v>3.331705795801497E-4</v>
      </c>
      <c r="E6891" s="2">
        <f t="shared" si="329"/>
        <v>0.10580842613158432</v>
      </c>
      <c r="K6891">
        <v>6886</v>
      </c>
      <c r="L6891" s="8">
        <v>-2.4369641996650399E-4</v>
      </c>
      <c r="M6891" s="8">
        <v>0.20572066515590601</v>
      </c>
    </row>
    <row r="6892" spans="1:13" x14ac:dyDescent="0.55000000000000004">
      <c r="A6892">
        <v>6887</v>
      </c>
      <c r="C6892">
        <f t="shared" si="327"/>
        <v>-8.8369741183792743E-3</v>
      </c>
      <c r="D6892">
        <f t="shared" si="328"/>
        <v>3.2747740403733165E-4</v>
      </c>
      <c r="E6892" s="2">
        <f t="shared" si="329"/>
        <v>1.908575763780954E-2</v>
      </c>
      <c r="K6892">
        <v>6887</v>
      </c>
      <c r="L6892" s="8">
        <v>-3.2902194962492501E-4</v>
      </c>
      <c r="M6892" s="8">
        <v>0.12931423882529899</v>
      </c>
    </row>
    <row r="6893" spans="1:13" x14ac:dyDescent="0.55000000000000004">
      <c r="A6893">
        <v>6888</v>
      </c>
      <c r="C6893">
        <f t="shared" si="327"/>
        <v>0.10410535248421855</v>
      </c>
      <c r="D6893">
        <f t="shared" si="328"/>
        <v>2.3959430275713179E-4</v>
      </c>
      <c r="E6893" s="2">
        <f t="shared" si="329"/>
        <v>6.9864678237448272E-3</v>
      </c>
      <c r="K6893">
        <v>6888</v>
      </c>
      <c r="L6893" s="8">
        <v>-3.3194189089579202E-4</v>
      </c>
      <c r="M6893" s="8">
        <v>2.0520259173599901E-2</v>
      </c>
    </row>
    <row r="6894" spans="1:13" x14ac:dyDescent="0.55000000000000004">
      <c r="A6894">
        <v>6889</v>
      </c>
      <c r="C6894">
        <f t="shared" si="327"/>
        <v>0.1909194299799972</v>
      </c>
      <c r="D6894">
        <f t="shared" si="328"/>
        <v>9.1578081732085221E-5</v>
      </c>
      <c r="E6894" s="2">
        <f t="shared" si="329"/>
        <v>8.0845014153851716E-2</v>
      </c>
      <c r="K6894">
        <v>6889</v>
      </c>
      <c r="L6894" s="8">
        <v>-2.5172492637381603E-4</v>
      </c>
      <c r="M6894" s="8">
        <v>-9.3413146686574203E-2</v>
      </c>
    </row>
    <row r="6895" spans="1:13" x14ac:dyDescent="0.55000000000000004">
      <c r="A6895">
        <v>6890</v>
      </c>
      <c r="C6895">
        <f t="shared" si="327"/>
        <v>0.22981675481277611</v>
      </c>
      <c r="D6895">
        <f t="shared" si="328"/>
        <v>-7.9422307490079758E-5</v>
      </c>
      <c r="E6895" s="2">
        <f t="shared" si="329"/>
        <v>0.17120346567113509</v>
      </c>
      <c r="K6895">
        <v>6890</v>
      </c>
      <c r="L6895" s="8">
        <v>-1.08461892453445E-4</v>
      </c>
      <c r="M6895" s="8">
        <v>-0.18395065046600501</v>
      </c>
    </row>
    <row r="6896" spans="1:13" x14ac:dyDescent="0.55000000000000004">
      <c r="A6896">
        <v>6891</v>
      </c>
      <c r="C6896">
        <f t="shared" si="327"/>
        <v>0.2110349183422692</v>
      </c>
      <c r="D6896">
        <f t="shared" si="328"/>
        <v>-2.3048937162643281E-4</v>
      </c>
      <c r="E6896" s="2">
        <f t="shared" si="329"/>
        <v>0.19311761296981311</v>
      </c>
      <c r="K6896">
        <v>6891</v>
      </c>
      <c r="L6896" s="8">
        <v>6.1966095280623204E-5</v>
      </c>
      <c r="M6896" s="8">
        <v>-0.22841657268923601</v>
      </c>
    </row>
    <row r="6897" spans="1:13" x14ac:dyDescent="0.55000000000000004">
      <c r="A6897">
        <v>6892</v>
      </c>
      <c r="C6897">
        <f t="shared" si="327"/>
        <v>0.13928776563098663</v>
      </c>
      <c r="D6897">
        <f t="shared" si="328"/>
        <v>-3.2370846181502386E-4</v>
      </c>
      <c r="E6897" s="2">
        <f t="shared" si="329"/>
        <v>0.12599795962374874</v>
      </c>
      <c r="K6897">
        <v>6892</v>
      </c>
      <c r="L6897" s="8">
        <v>2.1687429004191199E-4</v>
      </c>
      <c r="M6897" s="8">
        <v>-0.21567414728890499</v>
      </c>
    </row>
    <row r="6898" spans="1:13" x14ac:dyDescent="0.55000000000000004">
      <c r="A6898">
        <v>6893</v>
      </c>
      <c r="C6898">
        <f t="shared" si="327"/>
        <v>3.2582319699474505E-2</v>
      </c>
      <c r="D6898">
        <f t="shared" si="328"/>
        <v>-3.3568355132103367E-4</v>
      </c>
      <c r="E6898" s="2">
        <f t="shared" si="329"/>
        <v>3.2941202192230887E-2</v>
      </c>
      <c r="K6898">
        <v>6893</v>
      </c>
      <c r="L6898" s="8">
        <v>3.1746497347178403E-4</v>
      </c>
      <c r="M6898" s="8">
        <v>-0.148914793754792</v>
      </c>
    </row>
    <row r="6899" spans="1:13" x14ac:dyDescent="0.55000000000000004">
      <c r="A6899">
        <v>6894</v>
      </c>
      <c r="C6899">
        <f t="shared" si="327"/>
        <v>-8.230060169579867E-2</v>
      </c>
      <c r="D6899">
        <f t="shared" si="328"/>
        <v>-2.6340914509331289E-4</v>
      </c>
      <c r="E6899" s="2">
        <f t="shared" si="329"/>
        <v>1.401888040627775E-3</v>
      </c>
      <c r="K6899">
        <v>6894</v>
      </c>
      <c r="L6899" s="8">
        <v>3.38544584885931E-4</v>
      </c>
      <c r="M6899" s="8">
        <v>-4.4858806324479E-2</v>
      </c>
    </row>
    <row r="6900" spans="1:13" x14ac:dyDescent="0.55000000000000004">
      <c r="A6900">
        <v>6895</v>
      </c>
      <c r="C6900">
        <f t="shared" si="327"/>
        <v>-0.1765278068244667</v>
      </c>
      <c r="D6900">
        <f t="shared" si="328"/>
        <v>-1.2502459567141129E-4</v>
      </c>
      <c r="E6900" s="2">
        <f t="shared" si="329"/>
        <v>6.0989317791183412E-2</v>
      </c>
      <c r="K6900">
        <v>6895</v>
      </c>
      <c r="L6900" s="8">
        <v>2.7483360483726501E-4</v>
      </c>
      <c r="M6900" s="8">
        <v>7.0432347433630998E-2</v>
      </c>
    </row>
    <row r="6901" spans="1:13" x14ac:dyDescent="0.55000000000000004">
      <c r="A6901">
        <v>6896</v>
      </c>
      <c r="C6901">
        <f t="shared" si="327"/>
        <v>-0.22645025335048283</v>
      </c>
      <c r="D6901">
        <f t="shared" si="328"/>
        <v>4.473849194970976E-5</v>
      </c>
      <c r="E6901" s="2">
        <f t="shared" si="329"/>
        <v>0.15565671118403673</v>
      </c>
      <c r="K6901">
        <v>6896</v>
      </c>
      <c r="L6901" s="8">
        <v>1.42288843513199E-4</v>
      </c>
      <c r="M6901" s="8">
        <v>0.16808328284642499</v>
      </c>
    </row>
    <row r="6902" spans="1:13" x14ac:dyDescent="0.55000000000000004">
      <c r="A6902">
        <v>6897</v>
      </c>
      <c r="C6902">
        <f t="shared" si="327"/>
        <v>-0.21953845948030482</v>
      </c>
      <c r="D6902">
        <f t="shared" si="328"/>
        <v>2.0327316110866397E-4</v>
      </c>
      <c r="E6902" s="2">
        <f t="shared" si="329"/>
        <v>0.19640423736508397</v>
      </c>
      <c r="K6902">
        <v>6897</v>
      </c>
      <c r="L6902" s="8">
        <v>-2.5893041364647999E-5</v>
      </c>
      <c r="M6902" s="8">
        <v>0.223636717357347</v>
      </c>
    </row>
    <row r="6903" spans="1:13" x14ac:dyDescent="0.55000000000000004">
      <c r="A6903">
        <v>6898</v>
      </c>
      <c r="C6903">
        <f t="shared" si="327"/>
        <v>-0.15752713978412963</v>
      </c>
      <c r="D6903">
        <f t="shared" si="328"/>
        <v>3.1079055148761607E-4</v>
      </c>
      <c r="E6903" s="2">
        <f t="shared" si="329"/>
        <v>0.14493712578196774</v>
      </c>
      <c r="K6903">
        <v>6898</v>
      </c>
      <c r="L6903" s="8">
        <v>-1.8758985340395199E-4</v>
      </c>
      <c r="M6903" s="8">
        <v>0.22317894866464699</v>
      </c>
    </row>
    <row r="6904" spans="1:13" x14ac:dyDescent="0.55000000000000004">
      <c r="A6904">
        <v>6899</v>
      </c>
      <c r="C6904">
        <f t="shared" si="327"/>
        <v>-5.5979828410788808E-2</v>
      </c>
      <c r="D6904">
        <f t="shared" si="328"/>
        <v>3.4030606438822117E-4</v>
      </c>
      <c r="E6904" s="2">
        <f t="shared" si="329"/>
        <v>4.9641825697226756E-2</v>
      </c>
      <c r="K6904">
        <v>6899</v>
      </c>
      <c r="L6904" s="8">
        <v>-3.0230362293527299E-4</v>
      </c>
      <c r="M6904" s="8">
        <v>0.166824627777203</v>
      </c>
    </row>
    <row r="6905" spans="1:13" x14ac:dyDescent="0.55000000000000004">
      <c r="A6905">
        <v>6900</v>
      </c>
      <c r="C6905">
        <f t="shared" si="327"/>
        <v>5.9617239932500427E-2</v>
      </c>
      <c r="D6905">
        <f t="shared" si="328"/>
        <v>2.8441192821007611E-4</v>
      </c>
      <c r="E6905" s="2">
        <f t="shared" si="329"/>
        <v>8.2279485670878856E-5</v>
      </c>
      <c r="K6905">
        <v>6900</v>
      </c>
      <c r="L6905" s="8">
        <v>-3.41303574746928E-4</v>
      </c>
      <c r="M6905" s="8">
        <v>6.8688043958102504E-2</v>
      </c>
    </row>
    <row r="6906" spans="1:13" x14ac:dyDescent="0.55000000000000004">
      <c r="A6906">
        <v>6901</v>
      </c>
      <c r="C6906">
        <f t="shared" si="327"/>
        <v>0.16025163768444314</v>
      </c>
      <c r="D6906">
        <f t="shared" si="328"/>
        <v>1.5713639297898477E-4</v>
      </c>
      <c r="E6906" s="2">
        <f t="shared" si="329"/>
        <v>4.2809068353044738E-2</v>
      </c>
      <c r="K6906">
        <v>6901</v>
      </c>
      <c r="L6906" s="8">
        <v>-2.9482192896955201E-4</v>
      </c>
      <c r="M6906" s="8">
        <v>-4.66518865799945E-2</v>
      </c>
    </row>
    <row r="6907" spans="1:13" x14ac:dyDescent="0.55000000000000004">
      <c r="A6907">
        <v>6902</v>
      </c>
      <c r="C6907">
        <f t="shared" si="327"/>
        <v>0.22066625221311884</v>
      </c>
      <c r="D6907">
        <f t="shared" si="328"/>
        <v>-9.5770647125041473E-6</v>
      </c>
      <c r="E6907" s="2">
        <f t="shared" si="329"/>
        <v>0.13762157136368589</v>
      </c>
      <c r="K6907">
        <v>6902</v>
      </c>
      <c r="L6907" s="8">
        <v>-1.7450030213928501E-4</v>
      </c>
      <c r="M6907" s="8">
        <v>-0.15030756271683801</v>
      </c>
    </row>
    <row r="6908" spans="1:13" x14ac:dyDescent="0.55000000000000004">
      <c r="A6908">
        <v>6903</v>
      </c>
      <c r="C6908">
        <f t="shared" si="327"/>
        <v>0.22569828871426173</v>
      </c>
      <c r="D6908">
        <f t="shared" si="328"/>
        <v>-1.7388688103407189E-4</v>
      </c>
      <c r="E6908" s="2">
        <f t="shared" si="329"/>
        <v>0.19537820264197533</v>
      </c>
      <c r="K6908">
        <v>6903</v>
      </c>
      <c r="L6908" s="8">
        <v>-1.0473992116951601E-5</v>
      </c>
      <c r="M6908" s="8">
        <v>-0.21631777733082599</v>
      </c>
    </row>
    <row r="6909" spans="1:13" x14ac:dyDescent="0.55000000000000004">
      <c r="A6909">
        <v>6904</v>
      </c>
      <c r="C6909">
        <f t="shared" si="327"/>
        <v>0.17408481209058257</v>
      </c>
      <c r="D6909">
        <f t="shared" si="328"/>
        <v>-2.9455475546072315E-4</v>
      </c>
      <c r="E6909" s="2">
        <f t="shared" si="329"/>
        <v>0.16179273358316418</v>
      </c>
      <c r="K6909">
        <v>6904</v>
      </c>
      <c r="L6909" s="8">
        <v>1.56175594207002E-4</v>
      </c>
      <c r="M6909" s="8">
        <v>-0.228149862674242</v>
      </c>
    </row>
    <row r="6910" spans="1:13" x14ac:dyDescent="0.55000000000000004">
      <c r="A6910">
        <v>6905</v>
      </c>
      <c r="C6910">
        <f t="shared" si="327"/>
        <v>7.8779717048858416E-2</v>
      </c>
      <c r="D6910">
        <f t="shared" si="328"/>
        <v>-3.4129559498835077E-4</v>
      </c>
      <c r="E6910" s="2">
        <f t="shared" si="329"/>
        <v>6.8445085420659232E-2</v>
      </c>
      <c r="K6910">
        <v>6905</v>
      </c>
      <c r="L6910" s="8">
        <v>2.83710034118765E-4</v>
      </c>
      <c r="M6910" s="8">
        <v>-0.18284039957189999</v>
      </c>
    </row>
    <row r="6911" spans="1:13" x14ac:dyDescent="0.55000000000000004">
      <c r="A6911">
        <v>6906</v>
      </c>
      <c r="C6911">
        <f t="shared" si="327"/>
        <v>-3.6297426427448716E-2</v>
      </c>
      <c r="D6911">
        <f t="shared" si="328"/>
        <v>-3.0237843411424592E-4</v>
      </c>
      <c r="E6911" s="2">
        <f t="shared" si="329"/>
        <v>3.0735933460664523E-3</v>
      </c>
      <c r="K6911">
        <v>6906</v>
      </c>
      <c r="L6911" s="8">
        <v>3.4018753597620698E-4</v>
      </c>
      <c r="M6911" s="8">
        <v>-9.1737424137283197E-2</v>
      </c>
    </row>
    <row r="6912" spans="1:13" x14ac:dyDescent="0.55000000000000004">
      <c r="A6912">
        <v>6907</v>
      </c>
      <c r="C6912">
        <f t="shared" si="327"/>
        <v>-0.14226468095950981</v>
      </c>
      <c r="D6912">
        <f t="shared" si="328"/>
        <v>-1.875706599091445E-4</v>
      </c>
      <c r="E6912" s="2">
        <f t="shared" si="329"/>
        <v>2.7095279835877201E-2</v>
      </c>
      <c r="K6912">
        <v>6907</v>
      </c>
      <c r="L6912" s="8">
        <v>3.1146295907814701E-4</v>
      </c>
      <c r="M6912" s="8">
        <v>2.23417582701789E-2</v>
      </c>
    </row>
    <row r="6913" spans="1:13" x14ac:dyDescent="0.55000000000000004">
      <c r="A6913">
        <v>6908</v>
      </c>
      <c r="C6913">
        <f t="shared" si="327"/>
        <v>-0.21252649927097045</v>
      </c>
      <c r="D6913">
        <f t="shared" si="328"/>
        <v>-2.5686603747610474E-5</v>
      </c>
      <c r="E6913" s="2">
        <f t="shared" si="329"/>
        <v>0.11789046405112695</v>
      </c>
      <c r="K6913">
        <v>6908</v>
      </c>
      <c r="L6913" s="8">
        <v>2.0473055190304299E-4</v>
      </c>
      <c r="M6913" s="8">
        <v>0.130825308720668</v>
      </c>
    </row>
    <row r="6914" spans="1:13" x14ac:dyDescent="0.55000000000000004">
      <c r="A6914">
        <v>6909</v>
      </c>
      <c r="C6914">
        <f t="shared" si="327"/>
        <v>-0.22944864597122661</v>
      </c>
      <c r="D6914">
        <f t="shared" si="328"/>
        <v>1.4264424852807712E-4</v>
      </c>
      <c r="E6914" s="2">
        <f t="shared" si="329"/>
        <v>0.19008858370535797</v>
      </c>
      <c r="K6914">
        <v>6909</v>
      </c>
      <c r="L6914" s="8">
        <v>4.6722107947683897E-5</v>
      </c>
      <c r="M6914" s="8">
        <v>0.206542849020772</v>
      </c>
    </row>
    <row r="6915" spans="1:13" x14ac:dyDescent="0.55000000000000004">
      <c r="A6915">
        <v>6910</v>
      </c>
      <c r="C6915">
        <f t="shared" si="327"/>
        <v>-0.18878401892642122</v>
      </c>
      <c r="D6915">
        <f t="shared" si="328"/>
        <v>2.7517440112541131E-4</v>
      </c>
      <c r="E6915" s="2">
        <f t="shared" si="329"/>
        <v>0.1758246250962513</v>
      </c>
      <c r="K6915">
        <v>6910</v>
      </c>
      <c r="L6915" s="8">
        <v>-1.22988177786088E-4</v>
      </c>
      <c r="M6915" s="8">
        <v>0.23053045148481</v>
      </c>
    </row>
    <row r="6916" spans="1:13" x14ac:dyDescent="0.55000000000000004">
      <c r="A6916">
        <v>6911</v>
      </c>
      <c r="C6916">
        <f t="shared" si="327"/>
        <v>-0.10073858238247178</v>
      </c>
      <c r="D6916">
        <f t="shared" si="328"/>
        <v>3.3864157925642845E-4</v>
      </c>
      <c r="E6916" s="2">
        <f t="shared" si="329"/>
        <v>8.8517468872160818E-2</v>
      </c>
      <c r="K6916">
        <v>6911</v>
      </c>
      <c r="L6916" s="8">
        <v>-2.6189531143006999E-4</v>
      </c>
      <c r="M6916" s="8">
        <v>0.19678027226738201</v>
      </c>
    </row>
    <row r="6917" spans="1:13" x14ac:dyDescent="0.55000000000000004">
      <c r="A6917">
        <v>6912</v>
      </c>
      <c r="C6917">
        <f t="shared" si="327"/>
        <v>1.2590114938641392E-2</v>
      </c>
      <c r="D6917">
        <f t="shared" si="328"/>
        <v>3.1711685899221258E-4</v>
      </c>
      <c r="E6917" s="2">
        <f t="shared" si="329"/>
        <v>1.0232361981380731E-2</v>
      </c>
      <c r="K6917">
        <v>6912</v>
      </c>
      <c r="L6917" s="8">
        <v>-3.3520913964583103E-4</v>
      </c>
      <c r="M6917" s="8">
        <v>0.11374525312440401</v>
      </c>
    </row>
    <row r="6918" spans="1:13" x14ac:dyDescent="0.55000000000000004">
      <c r="A6918">
        <v>6913</v>
      </c>
      <c r="C6918">
        <f t="shared" ref="C6918:C6981" si="330">$D$1*COS($B$2*(A6918-$L$2)+$B$1)</f>
        <v>0.12275895878872219</v>
      </c>
      <c r="D6918">
        <f t="shared" ref="D6918:D6981" si="331">$D$2*COS($B$2*(A6918-$L$3)+$B$3)</f>
        <v>2.1600249141397776E-4</v>
      </c>
      <c r="E6918" s="2">
        <f t="shared" ref="E6918:E6981" si="332">(M6918-C6918)^2</f>
        <v>1.4529151271223402E-2</v>
      </c>
      <c r="K6918">
        <v>6913</v>
      </c>
      <c r="L6918" s="8">
        <v>-3.2456775935076098E-4</v>
      </c>
      <c r="M6918" s="8">
        <v>2.2220297120968701E-3</v>
      </c>
    </row>
    <row r="6919" spans="1:13" x14ac:dyDescent="0.55000000000000004">
      <c r="A6919">
        <v>6914</v>
      </c>
      <c r="C6919">
        <f t="shared" si="330"/>
        <v>0.2021178915363771</v>
      </c>
      <c r="D6919">
        <f t="shared" si="331"/>
        <v>6.0676051462100768E-5</v>
      </c>
      <c r="E6919" s="2">
        <f t="shared" si="332"/>
        <v>9.7328778965220283E-2</v>
      </c>
      <c r="K6919">
        <v>6914</v>
      </c>
      <c r="L6919" s="8">
        <v>-2.3263637025409199E-4</v>
      </c>
      <c r="M6919" s="8">
        <v>-0.10985771482607599</v>
      </c>
    </row>
    <row r="6920" spans="1:13" x14ac:dyDescent="0.55000000000000004">
      <c r="A6920">
        <v>6915</v>
      </c>
      <c r="C6920">
        <f t="shared" si="330"/>
        <v>0.23074949381553322</v>
      </c>
      <c r="D6920">
        <f t="shared" si="331"/>
        <v>-1.0987879845237264E-4</v>
      </c>
      <c r="E6920" s="2">
        <f t="shared" si="332"/>
        <v>0.18077157566890764</v>
      </c>
      <c r="K6920">
        <v>6915</v>
      </c>
      <c r="L6920" s="8">
        <v>-8.2439759056018603E-5</v>
      </c>
      <c r="M6920" s="8">
        <v>-0.19442291317827401</v>
      </c>
    </row>
    <row r="6921" spans="1:13" x14ac:dyDescent="0.55000000000000004">
      <c r="A6921">
        <v>6916</v>
      </c>
      <c r="C6921">
        <f t="shared" si="330"/>
        <v>0.20146783696202386</v>
      </c>
      <c r="D6921">
        <f t="shared" si="331"/>
        <v>-2.5285638602149421E-4</v>
      </c>
      <c r="E6921" s="2">
        <f t="shared" si="332"/>
        <v>0.18641801341234226</v>
      </c>
      <c r="K6921">
        <v>6916</v>
      </c>
      <c r="L6921" s="8">
        <v>8.8404401216771099E-5</v>
      </c>
      <c r="M6921" s="8">
        <v>-0.23029368681278201</v>
      </c>
    </row>
    <row r="6922" spans="1:13" x14ac:dyDescent="0.55000000000000004">
      <c r="A6922">
        <v>6917</v>
      </c>
      <c r="C6922">
        <f t="shared" si="330"/>
        <v>0.12162199963610537</v>
      </c>
      <c r="D6922">
        <f t="shared" si="331"/>
        <v>-3.3237235048894911E-4</v>
      </c>
      <c r="E6922" s="2">
        <f t="shared" si="332"/>
        <v>0.10897127686382052</v>
      </c>
      <c r="K6922">
        <v>6917</v>
      </c>
      <c r="L6922" s="8">
        <v>2.3710713078373E-4</v>
      </c>
      <c r="M6922" s="8">
        <v>-0.208485977946716</v>
      </c>
    </row>
    <row r="6923" spans="1:13" x14ac:dyDescent="0.55000000000000004">
      <c r="A6923">
        <v>6918</v>
      </c>
      <c r="C6923">
        <f t="shared" si="330"/>
        <v>1.125160398987041E-2</v>
      </c>
      <c r="D6923">
        <f t="shared" si="331"/>
        <v>-3.2846986083695095E-4</v>
      </c>
      <c r="E6923" s="2">
        <f t="shared" si="332"/>
        <v>2.1232356045947798E-2</v>
      </c>
      <c r="K6923">
        <v>6918</v>
      </c>
      <c r="L6923" s="8">
        <v>3.2642490854005202E-4</v>
      </c>
      <c r="M6923" s="8">
        <v>-0.13446166255078401</v>
      </c>
    </row>
    <row r="6924" spans="1:13" x14ac:dyDescent="0.55000000000000004">
      <c r="A6924">
        <v>6919</v>
      </c>
      <c r="C6924">
        <f t="shared" si="330"/>
        <v>-0.10194270709282764</v>
      </c>
      <c r="D6924">
        <f t="shared" si="331"/>
        <v>-2.4212835971019605E-4</v>
      </c>
      <c r="E6924" s="2">
        <f t="shared" si="332"/>
        <v>5.6523507862827529E-3</v>
      </c>
      <c r="K6924">
        <v>6919</v>
      </c>
      <c r="L6924" s="8">
        <v>3.3398754295939999E-4</v>
      </c>
      <c r="M6924" s="8">
        <v>-2.6760589629412499E-2</v>
      </c>
    </row>
    <row r="6925" spans="1:13" x14ac:dyDescent="0.55000000000000004">
      <c r="A6925">
        <v>6920</v>
      </c>
      <c r="C6925">
        <f t="shared" si="330"/>
        <v>-0.18955154747699771</v>
      </c>
      <c r="D6925">
        <f t="shared" si="331"/>
        <v>-9.5017743957057771E-5</v>
      </c>
      <c r="E6925" s="2">
        <f t="shared" si="332"/>
        <v>7.6836727880660871E-2</v>
      </c>
      <c r="K6925">
        <v>6920</v>
      </c>
      <c r="L6925" s="8">
        <v>2.5790092533626999E-4</v>
      </c>
      <c r="M6925" s="8">
        <v>8.7642838975291196E-2</v>
      </c>
    </row>
    <row r="6926" spans="1:13" x14ac:dyDescent="0.55000000000000004">
      <c r="A6926">
        <v>6921</v>
      </c>
      <c r="C6926">
        <f t="shared" si="330"/>
        <v>-0.22958694487371042</v>
      </c>
      <c r="D6926">
        <f t="shared" si="331"/>
        <v>7.5940322709328113E-5</v>
      </c>
      <c r="E6926" s="2">
        <f t="shared" si="332"/>
        <v>0.16783976697694503</v>
      </c>
      <c r="K6926">
        <v>6921</v>
      </c>
      <c r="L6926" s="8">
        <v>1.1722142106148199E-4</v>
      </c>
      <c r="M6926" s="8">
        <v>0.18009557486193201</v>
      </c>
    </row>
    <row r="6927" spans="1:13" x14ac:dyDescent="0.55000000000000004">
      <c r="A6927">
        <v>6922</v>
      </c>
      <c r="C6927">
        <f t="shared" si="330"/>
        <v>-0.21200085841786262</v>
      </c>
      <c r="D6927">
        <f t="shared" si="331"/>
        <v>2.2783896907544078E-4</v>
      </c>
      <c r="E6927" s="2">
        <f t="shared" si="332"/>
        <v>0.1931102515058469</v>
      </c>
      <c r="K6927">
        <v>6922</v>
      </c>
      <c r="L6927" s="8">
        <v>-5.2816915307055901E-5</v>
      </c>
      <c r="M6927" s="8">
        <v>0.22744225679256699</v>
      </c>
    </row>
    <row r="6928" spans="1:13" x14ac:dyDescent="0.55000000000000004">
      <c r="A6928">
        <v>6923</v>
      </c>
      <c r="C6928">
        <f t="shared" si="330"/>
        <v>-0.14120702512266656</v>
      </c>
      <c r="D6928">
        <f t="shared" si="331"/>
        <v>3.2255483666803733E-4</v>
      </c>
      <c r="E6928" s="2">
        <f t="shared" si="332"/>
        <v>0.1289037182933512</v>
      </c>
      <c r="K6928">
        <v>6923</v>
      </c>
      <c r="L6928" s="8">
        <v>-2.0962692758458599E-4</v>
      </c>
      <c r="M6928" s="8">
        <v>0.21782461456017699</v>
      </c>
    </row>
    <row r="6929" spans="1:13" x14ac:dyDescent="0.55000000000000004">
      <c r="A6929">
        <v>6924</v>
      </c>
      <c r="C6929">
        <f t="shared" si="330"/>
        <v>-3.497320492960948E-2</v>
      </c>
      <c r="D6929">
        <f t="shared" si="331"/>
        <v>3.3631623917345754E-4</v>
      </c>
      <c r="E6929" s="2">
        <f t="shared" si="332"/>
        <v>3.5579259061068291E-2</v>
      </c>
      <c r="K6929">
        <v>6924</v>
      </c>
      <c r="L6929" s="8">
        <v>-3.1393457541751001E-4</v>
      </c>
      <c r="M6929" s="8">
        <v>0.15365144632538499</v>
      </c>
    </row>
    <row r="6930" spans="1:13" x14ac:dyDescent="0.55000000000000004">
      <c r="A6930">
        <v>6925</v>
      </c>
      <c r="C6930">
        <f t="shared" si="330"/>
        <v>8.0038152524110492E-2</v>
      </c>
      <c r="D6930">
        <f t="shared" si="331"/>
        <v>2.6566935463019056E-4</v>
      </c>
      <c r="E6930" s="2">
        <f t="shared" si="332"/>
        <v>8.4348611091498668E-4</v>
      </c>
      <c r="K6930">
        <v>6925</v>
      </c>
      <c r="L6930" s="8">
        <v>-3.3961536132840099E-4</v>
      </c>
      <c r="M6930" s="8">
        <v>5.0995320174028198E-2</v>
      </c>
    </row>
    <row r="6931" spans="1:13" x14ac:dyDescent="0.55000000000000004">
      <c r="A6931">
        <v>6926</v>
      </c>
      <c r="C6931">
        <f t="shared" si="330"/>
        <v>0.17496162076467439</v>
      </c>
      <c r="D6931">
        <f t="shared" si="331"/>
        <v>1.2834506194042342E-4</v>
      </c>
      <c r="E6931" s="2">
        <f t="shared" si="332"/>
        <v>5.730973669994318E-2</v>
      </c>
      <c r="K6931">
        <v>6926</v>
      </c>
      <c r="L6931" s="8">
        <v>-2.8023737317384699E-4</v>
      </c>
      <c r="M6931" s="8">
        <v>-6.4432900266913104E-2</v>
      </c>
    </row>
    <row r="6932" spans="1:13" x14ac:dyDescent="0.55000000000000004">
      <c r="A6932">
        <v>6927</v>
      </c>
      <c r="C6932">
        <f t="shared" si="330"/>
        <v>0.22597341009097693</v>
      </c>
      <c r="D6932">
        <f t="shared" si="331"/>
        <v>-4.1191135992203019E-5</v>
      </c>
      <c r="E6932" s="2">
        <f t="shared" si="332"/>
        <v>0.15186368260995664</v>
      </c>
      <c r="K6932">
        <v>6927</v>
      </c>
      <c r="L6932" s="8">
        <v>-1.50672196441452E-4</v>
      </c>
      <c r="M6932" s="8">
        <v>-0.16372350112331099</v>
      </c>
    </row>
    <row r="6933" spans="1:13" x14ac:dyDescent="0.55000000000000004">
      <c r="A6933">
        <v>6928</v>
      </c>
      <c r="C6933">
        <f t="shared" si="330"/>
        <v>0.22027063662818969</v>
      </c>
      <c r="D6933">
        <f t="shared" si="331"/>
        <v>-2.0038922703564664E-4</v>
      </c>
      <c r="E6933" s="2">
        <f t="shared" si="332"/>
        <v>0.19561086605993006</v>
      </c>
      <c r="K6933">
        <v>6928</v>
      </c>
      <c r="L6933" s="8">
        <v>1.6629766592151401E-5</v>
      </c>
      <c r="M6933" s="8">
        <v>-0.222008535456513</v>
      </c>
    </row>
    <row r="6934" spans="1:13" x14ac:dyDescent="0.55000000000000004">
      <c r="A6934">
        <v>6929</v>
      </c>
      <c r="C6934">
        <f t="shared" si="330"/>
        <v>0.15928457630835599</v>
      </c>
      <c r="D6934">
        <f t="shared" si="331"/>
        <v>-3.0929384596290854E-4</v>
      </c>
      <c r="E6934" s="2">
        <f t="shared" si="332"/>
        <v>0.14743659416326679</v>
      </c>
      <c r="K6934">
        <v>6929</v>
      </c>
      <c r="L6934" s="8">
        <v>1.7976670141916899E-4</v>
      </c>
      <c r="M6934" s="8">
        <v>-0.224690154843665</v>
      </c>
    </row>
    <row r="6935" spans="1:13" x14ac:dyDescent="0.55000000000000004">
      <c r="A6935">
        <v>6930</v>
      </c>
      <c r="C6935">
        <f t="shared" si="330"/>
        <v>5.832144478759848E-2</v>
      </c>
      <c r="D6935">
        <f t="shared" si="331"/>
        <v>-3.4057222895047563E-4</v>
      </c>
      <c r="E6935" s="2">
        <f t="shared" si="332"/>
        <v>5.2632699415523385E-2</v>
      </c>
      <c r="K6935">
        <v>6930</v>
      </c>
      <c r="L6935" s="8">
        <v>2.97879950684102E-4</v>
      </c>
      <c r="M6935" s="8">
        <v>-0.171096731073695</v>
      </c>
    </row>
    <row r="6936" spans="1:13" x14ac:dyDescent="0.55000000000000004">
      <c r="A6936">
        <v>6931</v>
      </c>
      <c r="C6936">
        <f t="shared" si="330"/>
        <v>-5.7279140056329655E-2</v>
      </c>
      <c r="D6936">
        <f t="shared" si="331"/>
        <v>-2.863741611644706E-4</v>
      </c>
      <c r="E6936" s="2">
        <f t="shared" si="332"/>
        <v>3.0178393604441084E-4</v>
      </c>
      <c r="K6936">
        <v>6931</v>
      </c>
      <c r="L6936" s="8">
        <v>3.4138731838714701E-4</v>
      </c>
      <c r="M6936" s="8">
        <v>-7.4651069599256395E-2</v>
      </c>
    </row>
    <row r="6937" spans="1:13" x14ac:dyDescent="0.55000000000000004">
      <c r="A6937">
        <v>6932</v>
      </c>
      <c r="C6937">
        <f t="shared" si="330"/>
        <v>-0.15850386809459507</v>
      </c>
      <c r="D6937">
        <f t="shared" si="331"/>
        <v>-1.6030221521455519E-4</v>
      </c>
      <c r="E6937" s="2">
        <f t="shared" si="332"/>
        <v>3.9599122836350996E-2</v>
      </c>
      <c r="K6937">
        <v>6932</v>
      </c>
      <c r="L6937" s="8">
        <v>2.9939211438696002E-4</v>
      </c>
      <c r="M6937" s="8">
        <v>4.0491415357930501E-2</v>
      </c>
    </row>
    <row r="6938" spans="1:13" x14ac:dyDescent="0.55000000000000004">
      <c r="A6938">
        <v>6933</v>
      </c>
      <c r="C6938">
        <f t="shared" si="330"/>
        <v>-0.2199474662365519</v>
      </c>
      <c r="D6938">
        <f t="shared" si="331"/>
        <v>6.0022078466467416E-6</v>
      </c>
      <c r="E6938" s="2">
        <f t="shared" si="332"/>
        <v>0.13354642311642298</v>
      </c>
      <c r="K6938">
        <v>6933</v>
      </c>
      <c r="L6938" s="8">
        <v>1.8241229804472E-4</v>
      </c>
      <c r="M6938" s="8">
        <v>0.14549257414821901</v>
      </c>
    </row>
    <row r="6939" spans="1:13" x14ac:dyDescent="0.55000000000000004">
      <c r="A6939">
        <v>6934</v>
      </c>
      <c r="C6939">
        <f t="shared" si="330"/>
        <v>-0.22618888648031221</v>
      </c>
      <c r="D6939">
        <f t="shared" si="331"/>
        <v>1.7080020325922955E-4</v>
      </c>
      <c r="E6939" s="2">
        <f t="shared" si="332"/>
        <v>0.19381398855304946</v>
      </c>
      <c r="K6939">
        <v>6934</v>
      </c>
      <c r="L6939" s="8">
        <v>1.9746190053438001E-5</v>
      </c>
      <c r="M6939" s="8">
        <v>0.214054215172683</v>
      </c>
    </row>
    <row r="6940" spans="1:13" x14ac:dyDescent="0.55000000000000004">
      <c r="A6940">
        <v>6935</v>
      </c>
      <c r="C6940">
        <f t="shared" si="330"/>
        <v>-0.17566166390095223</v>
      </c>
      <c r="D6940">
        <f t="shared" si="331"/>
        <v>2.9273094783637612E-4</v>
      </c>
      <c r="E6940" s="2">
        <f t="shared" si="332"/>
        <v>0.16375482569618344</v>
      </c>
      <c r="K6940">
        <v>6935</v>
      </c>
      <c r="L6940" s="8">
        <v>-1.47865473733198E-4</v>
      </c>
      <c r="M6940" s="8">
        <v>0.229004650111202</v>
      </c>
    </row>
    <row r="6941" spans="1:13" x14ac:dyDescent="0.55000000000000004">
      <c r="A6941">
        <v>6936</v>
      </c>
      <c r="C6941">
        <f t="shared" si="330"/>
        <v>-8.1047066336543447E-2</v>
      </c>
      <c r="D6941">
        <f t="shared" si="331"/>
        <v>3.4119239478539565E-4</v>
      </c>
      <c r="E6941" s="2">
        <f t="shared" si="332"/>
        <v>7.1634657593423481E-2</v>
      </c>
      <c r="K6941">
        <v>6936</v>
      </c>
      <c r="L6941" s="8">
        <v>-2.7844331233255101E-4</v>
      </c>
      <c r="M6941" s="8">
        <v>0.18659944978765999</v>
      </c>
    </row>
    <row r="6942" spans="1:13" x14ac:dyDescent="0.55000000000000004">
      <c r="A6942">
        <v>6937</v>
      </c>
      <c r="C6942">
        <f t="shared" si="330"/>
        <v>3.3908636541726309E-2</v>
      </c>
      <c r="D6942">
        <f t="shared" si="331"/>
        <v>3.0402174240833671E-4</v>
      </c>
      <c r="E6942" s="2">
        <f t="shared" si="332"/>
        <v>4.0386817020066851E-3</v>
      </c>
      <c r="K6942">
        <v>6937</v>
      </c>
      <c r="L6942" s="8">
        <v>-3.3928329602131099E-4</v>
      </c>
      <c r="M6942" s="8">
        <v>9.7459259685852007E-2</v>
      </c>
    </row>
    <row r="6943" spans="1:13" x14ac:dyDescent="0.55000000000000004">
      <c r="A6943">
        <v>6938</v>
      </c>
      <c r="C6943">
        <f t="shared" si="330"/>
        <v>0.14035398638537067</v>
      </c>
      <c r="D6943">
        <f t="shared" si="331"/>
        <v>1.9054804095665497E-4</v>
      </c>
      <c r="E6943" s="2">
        <f t="shared" si="332"/>
        <v>2.4474785518102789E-2</v>
      </c>
      <c r="K6943">
        <v>6938</v>
      </c>
      <c r="L6943" s="8">
        <v>-3.1514767346077E-4</v>
      </c>
      <c r="M6943" s="8">
        <v>-1.6090206597631398E-2</v>
      </c>
    </row>
    <row r="6944" spans="1:13" x14ac:dyDescent="0.55000000000000004">
      <c r="A6944">
        <v>6939</v>
      </c>
      <c r="C6944">
        <f t="shared" si="330"/>
        <v>0.21157344407358536</v>
      </c>
      <c r="D6944">
        <f t="shared" si="331"/>
        <v>2.9250797658874654E-5</v>
      </c>
      <c r="E6944" s="2">
        <f t="shared" si="332"/>
        <v>0.11369252715121819</v>
      </c>
      <c r="K6944">
        <v>6939</v>
      </c>
      <c r="L6944" s="8">
        <v>-2.1208136104774899E-4</v>
      </c>
      <c r="M6944" s="8">
        <v>-0.125609780822343</v>
      </c>
    </row>
    <row r="6945" spans="1:13" x14ac:dyDescent="0.55000000000000004">
      <c r="A6945">
        <v>6940</v>
      </c>
      <c r="C6945">
        <f t="shared" si="330"/>
        <v>0.22969242691400701</v>
      </c>
      <c r="D6945">
        <f t="shared" si="331"/>
        <v>-1.3938777928885403E-4</v>
      </c>
      <c r="E6945" s="2">
        <f t="shared" si="332"/>
        <v>0.1878026517564845</v>
      </c>
      <c r="K6945">
        <v>6940</v>
      </c>
      <c r="L6945" s="8">
        <v>-5.5897956103071298E-5</v>
      </c>
      <c r="M6945" s="8">
        <v>-0.20366960621359001</v>
      </c>
    </row>
    <row r="6946" spans="1:13" x14ac:dyDescent="0.55000000000000004">
      <c r="A6946">
        <v>6941</v>
      </c>
      <c r="C6946">
        <f t="shared" si="330"/>
        <v>0.19016345213256403</v>
      </c>
      <c r="D6946">
        <f t="shared" si="331"/>
        <v>-2.7304296170129865E-4</v>
      </c>
      <c r="E6946" s="2">
        <f t="shared" si="332"/>
        <v>0.17714213553001926</v>
      </c>
      <c r="K6946">
        <v>6941</v>
      </c>
      <c r="L6946" s="8">
        <v>1.14285438713365E-4</v>
      </c>
      <c r="M6946" s="8">
        <v>-0.23071911525413499</v>
      </c>
    </row>
    <row r="6947" spans="1:13" x14ac:dyDescent="0.55000000000000004">
      <c r="A6947">
        <v>6942</v>
      </c>
      <c r="C6947">
        <f t="shared" si="330"/>
        <v>0.10290745919338012</v>
      </c>
      <c r="D6947">
        <f t="shared" si="331"/>
        <v>-3.3817011601570014E-4</v>
      </c>
      <c r="E6947" s="2">
        <f t="shared" si="332"/>
        <v>9.1742988046026888E-2</v>
      </c>
      <c r="K6947">
        <v>6942</v>
      </c>
      <c r="L6947" s="8">
        <v>2.5584533642864898E-4</v>
      </c>
      <c r="M6947" s="8">
        <v>-0.19998359060180099</v>
      </c>
    </row>
    <row r="6948" spans="1:13" x14ac:dyDescent="0.55000000000000004">
      <c r="A6948">
        <v>6943</v>
      </c>
      <c r="C6948">
        <f t="shared" si="330"/>
        <v>-1.0176136886209672E-2</v>
      </c>
      <c r="D6948">
        <f t="shared" si="331"/>
        <v>-3.184236992706348E-4</v>
      </c>
      <c r="E6948" s="2">
        <f t="shared" si="332"/>
        <v>1.1877686236276858E-2</v>
      </c>
      <c r="K6948">
        <v>6943</v>
      </c>
      <c r="L6948" s="8">
        <v>3.33327182486137E-4</v>
      </c>
      <c r="M6948" s="8">
        <v>-0.11916093507511701</v>
      </c>
    </row>
    <row r="6949" spans="1:13" x14ac:dyDescent="0.55000000000000004">
      <c r="A6949">
        <v>6944</v>
      </c>
      <c r="C6949">
        <f t="shared" si="330"/>
        <v>-0.12070573710330737</v>
      </c>
      <c r="D6949">
        <f t="shared" si="331"/>
        <v>-2.1875964584767396E-4</v>
      </c>
      <c r="E6949" s="2">
        <f t="shared" si="332"/>
        <v>1.259154483066708E-2</v>
      </c>
      <c r="K6949">
        <v>6944</v>
      </c>
      <c r="L6949" s="8">
        <v>3.2732516787825503E-4</v>
      </c>
      <c r="M6949" s="8">
        <v>-8.4936841380974393E-3</v>
      </c>
    </row>
    <row r="6950" spans="1:13" x14ac:dyDescent="0.55000000000000004">
      <c r="A6950">
        <v>6945</v>
      </c>
      <c r="C6950">
        <f t="shared" si="330"/>
        <v>-0.20094074158253908</v>
      </c>
      <c r="D6950">
        <f t="shared" si="331"/>
        <v>-6.4191532404417545E-5</v>
      </c>
      <c r="E6950" s="2">
        <f t="shared" si="332"/>
        <v>9.3172436974172643E-2</v>
      </c>
      <c r="K6950">
        <v>6945</v>
      </c>
      <c r="L6950" s="8">
        <v>2.39342534397342E-4</v>
      </c>
      <c r="M6950" s="8">
        <v>0.1043008626823</v>
      </c>
    </row>
    <row r="6951" spans="1:13" x14ac:dyDescent="0.55000000000000004">
      <c r="A6951">
        <v>6946</v>
      </c>
      <c r="C6951">
        <f t="shared" si="330"/>
        <v>-0.23074385541929784</v>
      </c>
      <c r="D6951">
        <f t="shared" si="331"/>
        <v>1.0648730261748153E-4</v>
      </c>
      <c r="E6951" s="2">
        <f t="shared" si="332"/>
        <v>0.17784477839358451</v>
      </c>
      <c r="K6951">
        <v>6946</v>
      </c>
      <c r="L6951" s="8">
        <v>9.1415078403325802E-5</v>
      </c>
      <c r="M6951" s="8">
        <v>0.19097261140833799</v>
      </c>
    </row>
    <row r="6952" spans="1:13" x14ac:dyDescent="0.55000000000000004">
      <c r="A6952">
        <v>6947</v>
      </c>
      <c r="C6952">
        <f t="shared" si="330"/>
        <v>-0.20263512524202901</v>
      </c>
      <c r="D6952">
        <f t="shared" si="331"/>
        <v>2.5044006926151682E-4</v>
      </c>
      <c r="E6952" s="2">
        <f t="shared" si="332"/>
        <v>0.18701231935167514</v>
      </c>
      <c r="K6952">
        <v>6947</v>
      </c>
      <c r="L6952" s="8">
        <v>-7.9407851074778801E-5</v>
      </c>
      <c r="M6952" s="8">
        <v>0.229814084899087</v>
      </c>
    </row>
    <row r="6953" spans="1:13" x14ac:dyDescent="0.55000000000000004">
      <c r="A6953">
        <v>6948</v>
      </c>
      <c r="C6953">
        <f t="shared" si="330"/>
        <v>-0.12366924983855443</v>
      </c>
      <c r="D6953">
        <f t="shared" si="331"/>
        <v>3.3153765737872369E-4</v>
      </c>
      <c r="E6953" s="2">
        <f t="shared" si="332"/>
        <v>0.11206857269950034</v>
      </c>
      <c r="K6953">
        <v>6948</v>
      </c>
      <c r="L6953" s="8">
        <v>-2.3034259164065999E-4</v>
      </c>
      <c r="M6953" s="8">
        <v>0.21109719516377901</v>
      </c>
    </row>
    <row r="6954" spans="1:13" x14ac:dyDescent="0.55000000000000004">
      <c r="A6954">
        <v>6949</v>
      </c>
      <c r="C6954">
        <f t="shared" si="330"/>
        <v>-1.3664999466559019E-2</v>
      </c>
      <c r="D6954">
        <f t="shared" si="331"/>
        <v>3.2942628175320921E-4</v>
      </c>
      <c r="E6954" s="2">
        <f t="shared" si="332"/>
        <v>2.3462489582260156E-2</v>
      </c>
      <c r="K6954">
        <v>6949</v>
      </c>
      <c r="L6954" s="8">
        <v>-3.2358660118844099E-4</v>
      </c>
      <c r="M6954" s="8">
        <v>0.13950970334777699</v>
      </c>
    </row>
    <row r="6955" spans="1:13" x14ac:dyDescent="0.55000000000000004">
      <c r="A6955">
        <v>6950</v>
      </c>
      <c r="C6955">
        <f t="shared" si="330"/>
        <v>9.9768877736207934E-2</v>
      </c>
      <c r="D6955">
        <f t="shared" si="331"/>
        <v>2.4463585316271055E-4</v>
      </c>
      <c r="E6955" s="2">
        <f t="shared" si="332"/>
        <v>4.4606017953148468E-3</v>
      </c>
      <c r="K6955">
        <v>6950</v>
      </c>
      <c r="L6955" s="8">
        <v>-3.3578633908303799E-4</v>
      </c>
      <c r="M6955" s="8">
        <v>3.2981140872956997E-2</v>
      </c>
    </row>
    <row r="6956" spans="1:13" x14ac:dyDescent="0.55000000000000004">
      <c r="A6956">
        <v>6951</v>
      </c>
      <c r="C6956">
        <f t="shared" si="330"/>
        <v>0.18816286958827122</v>
      </c>
      <c r="D6956">
        <f t="shared" si="331"/>
        <v>9.8446981943015708E-5</v>
      </c>
      <c r="E6956" s="2">
        <f t="shared" si="332"/>
        <v>7.2884137024868012E-2</v>
      </c>
      <c r="K6956">
        <v>6951</v>
      </c>
      <c r="L6956" s="8">
        <v>-2.63886305287072E-4</v>
      </c>
      <c r="M6956" s="8">
        <v>-8.1807752933639497E-2</v>
      </c>
    </row>
    <row r="6957" spans="1:13" x14ac:dyDescent="0.55000000000000004">
      <c r="A6957">
        <v>6952</v>
      </c>
      <c r="C6957">
        <f t="shared" si="330"/>
        <v>0.22933194733190515</v>
      </c>
      <c r="D6957">
        <f t="shared" si="331"/>
        <v>-7.2450006641789358E-5</v>
      </c>
      <c r="E6957" s="2">
        <f t="shared" si="332"/>
        <v>0.16438105424479116</v>
      </c>
      <c r="K6957">
        <v>6952</v>
      </c>
      <c r="L6957" s="8">
        <v>-1.2589430930016801E-4</v>
      </c>
      <c r="M6957" s="8">
        <v>-0.17610738751955099</v>
      </c>
    </row>
    <row r="6958" spans="1:13" x14ac:dyDescent="0.55000000000000004">
      <c r="A6958">
        <v>6953</v>
      </c>
      <c r="C6958">
        <f t="shared" si="330"/>
        <v>0.21294354023107875</v>
      </c>
      <c r="D6958">
        <f t="shared" si="331"/>
        <v>-2.2516357068923335E-4</v>
      </c>
      <c r="E6958" s="2">
        <f t="shared" si="332"/>
        <v>0.19293474216632292</v>
      </c>
      <c r="K6958">
        <v>6953</v>
      </c>
      <c r="L6958" s="8">
        <v>4.3628697442557601E-5</v>
      </c>
      <c r="M6958" s="8">
        <v>-0.22629983441027299</v>
      </c>
    </row>
    <row r="6959" spans="1:13" x14ac:dyDescent="0.55000000000000004">
      <c r="A6959">
        <v>6954</v>
      </c>
      <c r="C6959">
        <f t="shared" si="330"/>
        <v>0.14311079302594287</v>
      </c>
      <c r="D6959">
        <f t="shared" si="331"/>
        <v>-3.2136582456517574E-4</v>
      </c>
      <c r="E6959" s="2">
        <f t="shared" si="332"/>
        <v>0.13171446629947012</v>
      </c>
      <c r="K6959">
        <v>6954</v>
      </c>
      <c r="L6959" s="8">
        <v>2.0222462625800499E-4</v>
      </c>
      <c r="M6959" s="8">
        <v>-0.21981408391068999</v>
      </c>
    </row>
    <row r="6960" spans="1:13" x14ac:dyDescent="0.55000000000000004">
      <c r="A6960">
        <v>6955</v>
      </c>
      <c r="C6960">
        <f t="shared" si="330"/>
        <v>3.7360253307467069E-2</v>
      </c>
      <c r="D6960">
        <f t="shared" si="331"/>
        <v>-3.3691203032937348E-4</v>
      </c>
      <c r="E6960" s="2">
        <f t="shared" si="332"/>
        <v>3.8272969405450843E-2</v>
      </c>
      <c r="K6960">
        <v>6955</v>
      </c>
      <c r="L6960" s="8">
        <v>3.10172142916631E-4</v>
      </c>
      <c r="M6960" s="8">
        <v>-0.158274532468097</v>
      </c>
    </row>
    <row r="6961" spans="1:13" x14ac:dyDescent="0.55000000000000004">
      <c r="A6961">
        <v>6956</v>
      </c>
      <c r="C6961">
        <f t="shared" si="330"/>
        <v>-7.7766922499526284E-2</v>
      </c>
      <c r="D6961">
        <f t="shared" si="331"/>
        <v>-2.6790041802303031E-4</v>
      </c>
      <c r="E6961" s="2">
        <f t="shared" si="332"/>
        <v>4.2736383270401289E-4</v>
      </c>
      <c r="K6961">
        <v>6956</v>
      </c>
      <c r="L6961" s="8">
        <v>3.4043512221350699E-4</v>
      </c>
      <c r="M6961" s="8">
        <v>-5.7094142504953399E-2</v>
      </c>
    </row>
    <row r="6962" spans="1:13" x14ac:dyDescent="0.55000000000000004">
      <c r="A6962">
        <v>6957</v>
      </c>
      <c r="C6962">
        <f t="shared" si="330"/>
        <v>-0.17337623995580376</v>
      </c>
      <c r="D6962">
        <f t="shared" si="331"/>
        <v>-1.3165144768566915E-4</v>
      </c>
      <c r="E6962" s="2">
        <f t="shared" si="332"/>
        <v>5.3713656900967417E-2</v>
      </c>
      <c r="K6962">
        <v>6957</v>
      </c>
      <c r="L6962" s="8">
        <v>2.8543401324583498E-4</v>
      </c>
      <c r="M6962" s="8">
        <v>5.8385829634902603E-2</v>
      </c>
    </row>
    <row r="6963" spans="1:13" x14ac:dyDescent="0.55000000000000004">
      <c r="A6963">
        <v>6958</v>
      </c>
      <c r="C6963">
        <f t="shared" si="330"/>
        <v>-0.22547177566363605</v>
      </c>
      <c r="D6963">
        <f t="shared" si="331"/>
        <v>3.7639261023520205E-5</v>
      </c>
      <c r="E6963" s="2">
        <f t="shared" si="332"/>
        <v>0.14800523435861268</v>
      </c>
      <c r="K6963">
        <v>6958</v>
      </c>
      <c r="L6963" s="8">
        <v>1.5894418495667899E-4</v>
      </c>
      <c r="M6963" s="8">
        <v>0.15924270854330499</v>
      </c>
    </row>
    <row r="6964" spans="1:13" x14ac:dyDescent="0.55000000000000004">
      <c r="A6964">
        <v>6959</v>
      </c>
      <c r="C6964">
        <f t="shared" si="330"/>
        <v>-0.22097864825005289</v>
      </c>
      <c r="D6964">
        <f t="shared" si="331"/>
        <v>1.9748330859306238E-4</v>
      </c>
      <c r="E6964" s="2">
        <f t="shared" si="332"/>
        <v>0.19465294991323839</v>
      </c>
      <c r="K6964">
        <v>6959</v>
      </c>
      <c r="L6964" s="8">
        <v>-7.3542004730159201E-6</v>
      </c>
      <c r="M6964" s="8">
        <v>0.220216263226993</v>
      </c>
    </row>
    <row r="6965" spans="1:13" x14ac:dyDescent="0.55000000000000004">
      <c r="A6965">
        <v>6960</v>
      </c>
      <c r="C6965">
        <f t="shared" si="330"/>
        <v>-0.1610245379860365</v>
      </c>
      <c r="D6965">
        <f t="shared" si="331"/>
        <v>3.077632083236106E-4</v>
      </c>
      <c r="E6965" s="2">
        <f t="shared" si="332"/>
        <v>0.14981530940555432</v>
      </c>
      <c r="K6965">
        <v>6960</v>
      </c>
      <c r="L6965" s="8">
        <v>-1.71810680772096E-4</v>
      </c>
      <c r="M6965" s="8">
        <v>0.22603528866296399</v>
      </c>
    </row>
    <row r="6966" spans="1:13" x14ac:dyDescent="0.55000000000000004">
      <c r="A6966">
        <v>6961</v>
      </c>
      <c r="C6966">
        <f t="shared" si="330"/>
        <v>-6.0656662815480628E-2</v>
      </c>
      <c r="D6966">
        <f t="shared" si="331"/>
        <v>3.4080102989864639E-4</v>
      </c>
      <c r="E6966" s="2">
        <f t="shared" si="332"/>
        <v>5.5648355491287257E-2</v>
      </c>
      <c r="K6966">
        <v>6961</v>
      </c>
      <c r="L6966" s="8">
        <v>-2.9323611023572202E-4</v>
      </c>
      <c r="M6966" s="8">
        <v>0.17524237383216501</v>
      </c>
    </row>
    <row r="6967" spans="1:13" x14ac:dyDescent="0.55000000000000004">
      <c r="A6967">
        <v>6962</v>
      </c>
      <c r="C6967">
        <f t="shared" si="330"/>
        <v>5.4934756180753774E-2</v>
      </c>
      <c r="D6967">
        <f t="shared" si="331"/>
        <v>2.8830497648486044E-4</v>
      </c>
      <c r="E6967" s="2">
        <f t="shared" si="332"/>
        <v>6.5659773814150243E-4</v>
      </c>
      <c r="K6967">
        <v>6962</v>
      </c>
      <c r="L6967" s="8">
        <v>-3.4121873678604901E-4</v>
      </c>
      <c r="M6967" s="8">
        <v>8.0558919350338501E-2</v>
      </c>
    </row>
    <row r="6968" spans="1:13" x14ac:dyDescent="0.55000000000000004">
      <c r="A6968">
        <v>6963</v>
      </c>
      <c r="C6968">
        <f t="shared" si="330"/>
        <v>0.15673870930840378</v>
      </c>
      <c r="D6968">
        <f t="shared" si="331"/>
        <v>1.6345045096010405E-4</v>
      </c>
      <c r="E6968" s="2">
        <f t="shared" si="332"/>
        <v>3.6496176735330073E-2</v>
      </c>
      <c r="K6968">
        <v>6963</v>
      </c>
      <c r="L6968" s="8">
        <v>-3.03741013940944E-4</v>
      </c>
      <c r="M6968" s="8">
        <v>-3.4301016234034302E-2</v>
      </c>
    </row>
    <row r="6969" spans="1:13" x14ac:dyDescent="0.55000000000000004">
      <c r="A6969">
        <v>6964</v>
      </c>
      <c r="C6969">
        <f t="shared" si="330"/>
        <v>0.2192045501894995</v>
      </c>
      <c r="D6969">
        <f t="shared" si="331"/>
        <v>-2.426692493494465E-6</v>
      </c>
      <c r="E6969" s="2">
        <f t="shared" si="332"/>
        <v>0.12943776259219897</v>
      </c>
      <c r="K6969">
        <v>6964</v>
      </c>
      <c r="L6969" s="8">
        <v>-1.9018946988187701E-4</v>
      </c>
      <c r="M6969" s="8">
        <v>-0.140570049514536</v>
      </c>
    </row>
    <row r="6970" spans="1:13" x14ac:dyDescent="0.55000000000000004">
      <c r="A6970">
        <v>6965</v>
      </c>
      <c r="C6970">
        <f t="shared" si="330"/>
        <v>0.22665466943897064</v>
      </c>
      <c r="D6970">
        <f t="shared" si="331"/>
        <v>-1.6769478727751789E-4</v>
      </c>
      <c r="E6970" s="2">
        <f t="shared" si="332"/>
        <v>0.19209559193153788</v>
      </c>
      <c r="K6970">
        <v>6965</v>
      </c>
      <c r="L6970" s="8">
        <v>-2.9003793241080199E-5</v>
      </c>
      <c r="M6970" s="8">
        <v>-0.21163244186084601</v>
      </c>
    </row>
    <row r="6971" spans="1:13" x14ac:dyDescent="0.55000000000000004">
      <c r="A6971">
        <v>6966</v>
      </c>
      <c r="C6971">
        <f t="shared" si="330"/>
        <v>0.17721924416167287</v>
      </c>
      <c r="D6971">
        <f t="shared" si="331"/>
        <v>-2.9087502518550723E-4</v>
      </c>
      <c r="E6971" s="2">
        <f t="shared" si="332"/>
        <v>0.16557527643665107</v>
      </c>
      <c r="K6971">
        <v>6966</v>
      </c>
      <c r="L6971" s="8">
        <v>1.3944606334341601E-4</v>
      </c>
      <c r="M6971" s="8">
        <v>-0.229690176270751</v>
      </c>
    </row>
    <row r="6972" spans="1:13" x14ac:dyDescent="0.55000000000000004">
      <c r="A6972">
        <v>6967</v>
      </c>
      <c r="C6972">
        <f t="shared" si="330"/>
        <v>8.3305524085072288E-2</v>
      </c>
      <c r="D6972">
        <f t="shared" si="331"/>
        <v>-3.4105176293099208E-4</v>
      </c>
      <c r="E6972" s="2">
        <f t="shared" si="332"/>
        <v>7.481653023918157E-2</v>
      </c>
      <c r="K6972">
        <v>6967</v>
      </c>
      <c r="L6972" s="8">
        <v>2.7297078830298001E-4</v>
      </c>
      <c r="M6972" s="8">
        <v>-0.19022058113924001</v>
      </c>
    </row>
    <row r="6973" spans="1:13" x14ac:dyDescent="0.55000000000000004">
      <c r="A6973">
        <v>6968</v>
      </c>
      <c r="C6973">
        <f t="shared" si="330"/>
        <v>-3.1516126595757775E-2</v>
      </c>
      <c r="D6973">
        <f t="shared" si="331"/>
        <v>-3.0563169698156947E-4</v>
      </c>
      <c r="E6973" s="2">
        <f t="shared" si="332"/>
        <v>5.1255483165465882E-3</v>
      </c>
      <c r="K6973">
        <v>6968</v>
      </c>
      <c r="L6973" s="8">
        <v>3.3812828594423198E-4</v>
      </c>
      <c r="M6973" s="8">
        <v>-0.103109061418592</v>
      </c>
    </row>
    <row r="6974" spans="1:13" x14ac:dyDescent="0.55000000000000004">
      <c r="A6974">
        <v>6969</v>
      </c>
      <c r="C6974">
        <f t="shared" si="330"/>
        <v>-0.13842789380829221</v>
      </c>
      <c r="D6974">
        <f t="shared" si="331"/>
        <v>-1.9350451729479242E-4</v>
      </c>
      <c r="E6974" s="2">
        <f t="shared" si="332"/>
        <v>2.1979443080477279E-2</v>
      </c>
      <c r="K6974">
        <v>6969</v>
      </c>
      <c r="L6974" s="8">
        <v>3.1859945677515002E-4</v>
      </c>
      <c r="M6974" s="8">
        <v>9.8267623765213499E-3</v>
      </c>
    </row>
    <row r="6975" spans="1:13" x14ac:dyDescent="0.55000000000000004">
      <c r="A6975">
        <v>6970</v>
      </c>
      <c r="C6975">
        <f t="shared" si="330"/>
        <v>-0.21059717750343349</v>
      </c>
      <c r="D6975">
        <f t="shared" si="331"/>
        <v>-3.2811782518621022E-5</v>
      </c>
      <c r="E6975" s="2">
        <f t="shared" si="332"/>
        <v>0.10949387691498649</v>
      </c>
      <c r="K6975">
        <v>6970</v>
      </c>
      <c r="L6975" s="8">
        <v>2.19275417209192E-4</v>
      </c>
      <c r="M6975" s="8">
        <v>0.120301412573627</v>
      </c>
    </row>
    <row r="6976" spans="1:13" x14ac:dyDescent="0.55000000000000004">
      <c r="A6976">
        <v>6971</v>
      </c>
      <c r="C6976">
        <f t="shared" si="330"/>
        <v>-0.22991100868178824</v>
      </c>
      <c r="D6976">
        <f t="shared" si="331"/>
        <v>1.3611601804766881E-4</v>
      </c>
      <c r="E6976" s="2">
        <f t="shared" si="332"/>
        <v>0.18537918935155048</v>
      </c>
      <c r="K6976">
        <v>6971</v>
      </c>
      <c r="L6976" s="8">
        <v>6.5032489117259603E-5</v>
      </c>
      <c r="M6976" s="8">
        <v>0.20064582769588499</v>
      </c>
    </row>
    <row r="6977" spans="1:13" x14ac:dyDescent="0.55000000000000004">
      <c r="A6977">
        <v>6972</v>
      </c>
      <c r="C6977">
        <f t="shared" si="330"/>
        <v>-0.19152202282193553</v>
      </c>
      <c r="D6977">
        <f t="shared" si="331"/>
        <v>2.708815671869523E-4</v>
      </c>
      <c r="E6977" s="2">
        <f t="shared" si="332"/>
        <v>0.1783028939531216</v>
      </c>
      <c r="K6977">
        <v>6972</v>
      </c>
      <c r="L6977" s="8">
        <v>-1.05498229306363E-4</v>
      </c>
      <c r="M6977" s="8">
        <v>0.23073725055536001</v>
      </c>
    </row>
    <row r="6978" spans="1:13" x14ac:dyDescent="0.55000000000000004">
      <c r="A6978">
        <v>6973</v>
      </c>
      <c r="C6978">
        <f t="shared" si="330"/>
        <v>-0.10506504619770766</v>
      </c>
      <c r="D6978">
        <f t="shared" si="331"/>
        <v>3.3766155269271191E-4</v>
      </c>
      <c r="E6978" s="2">
        <f t="shared" si="332"/>
        <v>9.4928163439652158E-2</v>
      </c>
      <c r="K6978">
        <v>6973</v>
      </c>
      <c r="L6978" s="8">
        <v>-2.4960626173670803E-4</v>
      </c>
      <c r="M6978" s="8">
        <v>0.203039097623261</v>
      </c>
    </row>
    <row r="6979" spans="1:13" x14ac:dyDescent="0.55000000000000004">
      <c r="A6979">
        <v>6974</v>
      </c>
      <c r="C6979">
        <f t="shared" si="330"/>
        <v>7.7610424266867095E-3</v>
      </c>
      <c r="D6979">
        <f t="shared" si="331"/>
        <v>3.1969560581341055E-4</v>
      </c>
      <c r="E6979" s="2">
        <f t="shared" si="332"/>
        <v>1.3625309420044899E-2</v>
      </c>
      <c r="K6979">
        <v>6974</v>
      </c>
      <c r="L6979" s="8">
        <v>-3.31198857470262E-4</v>
      </c>
      <c r="M6979" s="8">
        <v>0.124488543128299</v>
      </c>
    </row>
    <row r="6980" spans="1:13" x14ac:dyDescent="0.55000000000000004">
      <c r="A6980">
        <v>6975</v>
      </c>
      <c r="C6980">
        <f t="shared" si="330"/>
        <v>0.11863927299177714</v>
      </c>
      <c r="D6980">
        <f t="shared" si="331"/>
        <v>2.2149280052363967E-4</v>
      </c>
      <c r="E6980" s="2">
        <f t="shared" si="332"/>
        <v>1.0791098498305394E-2</v>
      </c>
      <c r="K6980">
        <v>6975</v>
      </c>
      <c r="L6980" s="8">
        <v>-3.2984064474184197E-4</v>
      </c>
      <c r="M6980" s="8">
        <v>1.4759060735999601E-2</v>
      </c>
    </row>
    <row r="6981" spans="1:13" x14ac:dyDescent="0.55000000000000004">
      <c r="A6981">
        <v>6976</v>
      </c>
      <c r="C6981">
        <f t="shared" si="330"/>
        <v>0.19974154675338829</v>
      </c>
      <c r="D6981">
        <f t="shared" si="331"/>
        <v>6.7699971000235312E-5</v>
      </c>
      <c r="E6981" s="2">
        <f t="shared" si="332"/>
        <v>8.9047613015901902E-2</v>
      </c>
      <c r="K6981">
        <v>6976</v>
      </c>
      <c r="L6981" s="8">
        <v>-2.4587179635502E-4</v>
      </c>
      <c r="M6981" s="8">
        <v>-9.8666919976196796E-2</v>
      </c>
    </row>
    <row r="6982" spans="1:13" x14ac:dyDescent="0.55000000000000004">
      <c r="A6982">
        <v>6977</v>
      </c>
      <c r="C6982">
        <f t="shared" ref="C6982:C7045" si="333">$D$1*COS($B$2*(A6982-$L$2)+$B$1)</f>
        <v>0.23071290249758677</v>
      </c>
      <c r="D6982">
        <f t="shared" ref="D6982:D7045" si="334">$D$2*COS($B$2*(A6982-$L$3)+$B$3)</f>
        <v>-1.0308412423732806E-4</v>
      </c>
      <c r="E6982" s="2">
        <f t="shared" ref="E6982:E7045" si="335">(M6982-C6982)^2</f>
        <v>0.17480264383745683</v>
      </c>
      <c r="K6982">
        <v>6977</v>
      </c>
      <c r="L6982" s="8">
        <v>-1.0032283129319299E-4</v>
      </c>
      <c r="M6982" s="8">
        <v>-0.18738115849522</v>
      </c>
    </row>
    <row r="6983" spans="1:13" x14ac:dyDescent="0.55000000000000004">
      <c r="A6983">
        <v>6978</v>
      </c>
      <c r="C6983">
        <f t="shared" si="333"/>
        <v>0.20378018275870177</v>
      </c>
      <c r="D6983">
        <f t="shared" si="334"/>
        <v>-2.4799627713712748E-4</v>
      </c>
      <c r="E6983" s="2">
        <f t="shared" si="335"/>
        <v>0.187441205215125</v>
      </c>
      <c r="K6983">
        <v>6978</v>
      </c>
      <c r="L6983" s="8">
        <v>7.0352609223675502E-5</v>
      </c>
      <c r="M6983" s="8">
        <v>-0.22916462344080099</v>
      </c>
    </row>
    <row r="6984" spans="1:13" x14ac:dyDescent="0.55000000000000004">
      <c r="A6984">
        <v>6979</v>
      </c>
      <c r="C6984">
        <f t="shared" si="333"/>
        <v>0.12570293249282363</v>
      </c>
      <c r="D6984">
        <f t="shared" si="334"/>
        <v>-3.3066659182226933E-4</v>
      </c>
      <c r="E6984" s="2">
        <f t="shared" si="335"/>
        <v>0.11509417167629146</v>
      </c>
      <c r="K6984">
        <v>6979</v>
      </c>
      <c r="L6984" s="8">
        <v>2.23407802324572E-4</v>
      </c>
      <c r="M6984" s="8">
        <v>-0.213552386811519</v>
      </c>
    </row>
    <row r="6985" spans="1:13" x14ac:dyDescent="0.55000000000000004">
      <c r="A6985">
        <v>6980</v>
      </c>
      <c r="C6985">
        <f t="shared" si="333"/>
        <v>1.6076895778832204E-2</v>
      </c>
      <c r="D6985">
        <f t="shared" si="334"/>
        <v>-3.3034656185875481E-4</v>
      </c>
      <c r="E6985" s="2">
        <f t="shared" si="335"/>
        <v>2.5770370808198537E-2</v>
      </c>
      <c r="K6985">
        <v>6980</v>
      </c>
      <c r="L6985" s="8">
        <v>3.2050912541189199E-4</v>
      </c>
      <c r="M6985" s="8">
        <v>-0.14445463012246401</v>
      </c>
    </row>
    <row r="6986" spans="1:13" x14ac:dyDescent="0.55000000000000004">
      <c r="A6986">
        <v>6981</v>
      </c>
      <c r="C6986">
        <f t="shared" si="333"/>
        <v>-9.7584102901570852E-2</v>
      </c>
      <c r="D6986">
        <f t="shared" si="334"/>
        <v>-2.4711650802172963E-4</v>
      </c>
      <c r="E6986" s="2">
        <f t="shared" si="335"/>
        <v>3.4113528510448347E-3</v>
      </c>
      <c r="K6986">
        <v>6981</v>
      </c>
      <c r="L6986" s="8">
        <v>3.3733694974554001E-4</v>
      </c>
      <c r="M6986" s="8">
        <v>-3.91773151877714E-2</v>
      </c>
    </row>
    <row r="6987" spans="1:13" x14ac:dyDescent="0.55000000000000004">
      <c r="A6987">
        <v>6982</v>
      </c>
      <c r="C6987">
        <f t="shared" si="333"/>
        <v>-0.18675354866336455</v>
      </c>
      <c r="D6987">
        <f t="shared" si="334"/>
        <v>-1.0186541947395014E-4</v>
      </c>
      <c r="E6987" s="2">
        <f t="shared" si="335"/>
        <v>6.8993296242752938E-2</v>
      </c>
      <c r="K6987">
        <v>6982</v>
      </c>
      <c r="L6987" s="8">
        <v>2.6967664232890903E-4</v>
      </c>
      <c r="M6987" s="8">
        <v>7.5912201374117402E-2</v>
      </c>
    </row>
    <row r="6988" spans="1:13" x14ac:dyDescent="0.55000000000000004">
      <c r="A6988">
        <v>6983</v>
      </c>
      <c r="C6988">
        <f t="shared" si="333"/>
        <v>-0.22905179016271743</v>
      </c>
      <c r="D6988">
        <f t="shared" si="334"/>
        <v>6.8951742204247346E-5</v>
      </c>
      <c r="E6988" s="2">
        <f t="shared" si="335"/>
        <v>0.16083374439104287</v>
      </c>
      <c r="K6988">
        <v>6983</v>
      </c>
      <c r="L6988" s="8">
        <v>1.3447414688857001E-4</v>
      </c>
      <c r="M6988" s="8">
        <v>0.17198903617674999</v>
      </c>
    </row>
    <row r="6989" spans="1:13" x14ac:dyDescent="0.55000000000000004">
      <c r="A6989">
        <v>6984</v>
      </c>
      <c r="C6989">
        <f t="shared" si="333"/>
        <v>-0.21386286036186011</v>
      </c>
      <c r="D6989">
        <f t="shared" si="334"/>
        <v>2.2246346998132784E-4</v>
      </c>
      <c r="E6989" s="2">
        <f t="shared" si="335"/>
        <v>0.19259196463906331</v>
      </c>
      <c r="K6989">
        <v>6984</v>
      </c>
      <c r="L6989" s="8">
        <v>-3.4408232857054297E-5</v>
      </c>
      <c r="M6989" s="8">
        <v>0.22499014992639499</v>
      </c>
    </row>
    <row r="6990" spans="1:13" x14ac:dyDescent="0.55000000000000004">
      <c r="A6990">
        <v>6985</v>
      </c>
      <c r="C6990">
        <f t="shared" si="333"/>
        <v>-0.14499886048159802</v>
      </c>
      <c r="D6990">
        <f t="shared" si="334"/>
        <v>3.2014155595098384E-4</v>
      </c>
      <c r="E6990" s="2">
        <f t="shared" si="335"/>
        <v>0.13442484954165942</v>
      </c>
      <c r="K6990">
        <v>6985</v>
      </c>
      <c r="L6990" s="8">
        <v>-1.9467285723044899E-4</v>
      </c>
      <c r="M6990" s="8">
        <v>0.221641084889415</v>
      </c>
    </row>
    <row r="6991" spans="1:13" x14ac:dyDescent="0.55000000000000004">
      <c r="A6991">
        <v>6986</v>
      </c>
      <c r="C6991">
        <f t="shared" si="333"/>
        <v>-3.9743202953930863E-2</v>
      </c>
      <c r="D6991">
        <f t="shared" si="334"/>
        <v>3.3747085942552259E-4</v>
      </c>
      <c r="E6991" s="2">
        <f t="shared" si="335"/>
        <v>4.1015905012665506E-2</v>
      </c>
      <c r="K6991">
        <v>6986</v>
      </c>
      <c r="L6991" s="8">
        <v>-3.06180456847749E-4</v>
      </c>
      <c r="M6991" s="8">
        <v>0.162780635180412</v>
      </c>
    </row>
    <row r="6992" spans="1:13" x14ac:dyDescent="0.55000000000000004">
      <c r="A6992">
        <v>6987</v>
      </c>
      <c r="C6992">
        <f t="shared" si="333"/>
        <v>7.5487160794923097E-2</v>
      </c>
      <c r="D6992">
        <f t="shared" si="334"/>
        <v>2.7010209050556966E-4</v>
      </c>
      <c r="E6992" s="2">
        <f t="shared" si="335"/>
        <v>1.5218664707822776E-4</v>
      </c>
      <c r="K6992">
        <v>6987</v>
      </c>
      <c r="L6992" s="8">
        <v>-3.4100326164187103E-4</v>
      </c>
      <c r="M6992" s="8">
        <v>6.3150765572726794E-2</v>
      </c>
    </row>
    <row r="6993" spans="1:13" x14ac:dyDescent="0.55000000000000004">
      <c r="A6993">
        <v>6988</v>
      </c>
      <c r="C6993">
        <f t="shared" si="333"/>
        <v>0.17177183832735263</v>
      </c>
      <c r="D6993">
        <f t="shared" si="334"/>
        <v>1.3494339016905513E-4</v>
      </c>
      <c r="E6993" s="2">
        <f t="shared" si="335"/>
        <v>5.020621917339773E-2</v>
      </c>
      <c r="K6993">
        <v>6988</v>
      </c>
      <c r="L6993" s="8">
        <v>-2.9041968412713199E-4</v>
      </c>
      <c r="M6993" s="8">
        <v>-5.2295605031556003E-2</v>
      </c>
    </row>
    <row r="6994" spans="1:13" x14ac:dyDescent="0.55000000000000004">
      <c r="A6994">
        <v>6989</v>
      </c>
      <c r="C6994">
        <f t="shared" si="333"/>
        <v>0.22494540510268929</v>
      </c>
      <c r="D6994">
        <f t="shared" si="334"/>
        <v>-3.4083256718913142E-5</v>
      </c>
      <c r="E6994" s="2">
        <f t="shared" si="335"/>
        <v>0.14408828116046496</v>
      </c>
      <c r="K6994">
        <v>6989</v>
      </c>
      <c r="L6994" s="8">
        <v>-1.6709869508983001E-4</v>
      </c>
      <c r="M6994" s="8">
        <v>-0.15464421693730401</v>
      </c>
    </row>
    <row r="6995" spans="1:13" x14ac:dyDescent="0.55000000000000004">
      <c r="A6995">
        <v>6990</v>
      </c>
      <c r="C6995">
        <f t="shared" si="333"/>
        <v>0.22166241667111428</v>
      </c>
      <c r="D6995">
        <f t="shared" si="334"/>
        <v>-1.9455572458440117E-4</v>
      </c>
      <c r="E6995" s="2">
        <f t="shared" si="335"/>
        <v>0.193532810824986</v>
      </c>
      <c r="K6995">
        <v>6990</v>
      </c>
      <c r="L6995" s="8">
        <v>-1.9268012622339298E-6</v>
      </c>
      <c r="M6995" s="8">
        <v>-0.218261225368031</v>
      </c>
    </row>
    <row r="6996" spans="1:13" x14ac:dyDescent="0.55000000000000004">
      <c r="A6996">
        <v>6991</v>
      </c>
      <c r="C6996">
        <f t="shared" si="333"/>
        <v>0.1627468339288628</v>
      </c>
      <c r="D6996">
        <f t="shared" si="334"/>
        <v>-3.0619880649343766E-4</v>
      </c>
      <c r="E6996" s="2">
        <f t="shared" si="335"/>
        <v>0.15206894965993561</v>
      </c>
      <c r="K6996">
        <v>6991</v>
      </c>
      <c r="L6996" s="8">
        <v>1.63727671894496E-4</v>
      </c>
      <c r="M6996" s="8">
        <v>-0.22721335591099201</v>
      </c>
    </row>
    <row r="6997" spans="1:13" x14ac:dyDescent="0.55000000000000004">
      <c r="A6997">
        <v>6992</v>
      </c>
      <c r="C6997">
        <f t="shared" si="333"/>
        <v>6.298522630154052E-2</v>
      </c>
      <c r="D6997">
        <f t="shared" si="334"/>
        <v>-3.409924421313609E-4</v>
      </c>
      <c r="E6997" s="2">
        <f t="shared" si="335"/>
        <v>5.8682019025896301E-2</v>
      </c>
      <c r="K6997">
        <v>6992</v>
      </c>
      <c r="L6997" s="8">
        <v>2.8837553393251301E-4</v>
      </c>
      <c r="M6997" s="8">
        <v>-0.179258491936717</v>
      </c>
    </row>
    <row r="6998" spans="1:13" x14ac:dyDescent="0.55000000000000004">
      <c r="A6998">
        <v>6993</v>
      </c>
      <c r="C6998">
        <f t="shared" si="333"/>
        <v>-5.2584345504237462E-2</v>
      </c>
      <c r="D6998">
        <f t="shared" si="334"/>
        <v>-2.9020416234470085E-4</v>
      </c>
      <c r="E6998" s="2">
        <f t="shared" si="335"/>
        <v>1.1439872868317033E-3</v>
      </c>
      <c r="K6998">
        <v>6993</v>
      </c>
      <c r="L6998" s="8">
        <v>3.40797954545197E-4</v>
      </c>
      <c r="M6998" s="8">
        <v>-8.6407226617940702E-2</v>
      </c>
    </row>
    <row r="6999" spans="1:13" x14ac:dyDescent="0.55000000000000004">
      <c r="A6999">
        <v>6994</v>
      </c>
      <c r="C6999">
        <f t="shared" si="333"/>
        <v>-0.15495635497851054</v>
      </c>
      <c r="D6999">
        <f t="shared" si="334"/>
        <v>-1.6658075482791197E-4</v>
      </c>
      <c r="E6999" s="2">
        <f t="shared" si="335"/>
        <v>3.3504234512134495E-2</v>
      </c>
      <c r="K6999">
        <v>6994</v>
      </c>
      <c r="L6999" s="8">
        <v>3.0786541328501298E-4</v>
      </c>
      <c r="M6999" s="8">
        <v>2.8085264638817199E-2</v>
      </c>
    </row>
    <row r="7000" spans="1:13" x14ac:dyDescent="0.55000000000000004">
      <c r="A7000">
        <v>6995</v>
      </c>
      <c r="C7000">
        <f t="shared" si="333"/>
        <v>-0.2184375855739841</v>
      </c>
      <c r="D7000">
        <f t="shared" si="334"/>
        <v>-1.1490890930314796E-6</v>
      </c>
      <c r="E7000" s="2">
        <f t="shared" si="335"/>
        <v>0.12530269895336552</v>
      </c>
      <c r="K7000">
        <v>6995</v>
      </c>
      <c r="L7000" s="8">
        <v>1.97826069409229E-4</v>
      </c>
      <c r="M7000" s="8">
        <v>0.13554362713845</v>
      </c>
    </row>
    <row r="7001" spans="1:13" x14ac:dyDescent="0.55000000000000004">
      <c r="A7001">
        <v>6996</v>
      </c>
      <c r="C7001">
        <f t="shared" si="333"/>
        <v>-0.22709558648996153</v>
      </c>
      <c r="D7001">
        <f t="shared" si="334"/>
        <v>1.6457097377897106E-4</v>
      </c>
      <c r="E7001" s="2">
        <f t="shared" si="335"/>
        <v>0.1902266775757589</v>
      </c>
      <c r="K7001">
        <v>6996</v>
      </c>
      <c r="L7001" s="8">
        <v>3.8239959226066102E-5</v>
      </c>
      <c r="M7001" s="8">
        <v>0.20905424736964101</v>
      </c>
    </row>
    <row r="7002" spans="1:13" x14ac:dyDescent="0.55000000000000004">
      <c r="A7002">
        <v>6997</v>
      </c>
      <c r="C7002">
        <f t="shared" si="333"/>
        <v>-0.17875738199319866</v>
      </c>
      <c r="D7002">
        <f t="shared" si="334"/>
        <v>2.8898719111831073E-4</v>
      </c>
      <c r="E7002" s="2">
        <f t="shared" si="335"/>
        <v>0.16725099421152159</v>
      </c>
      <c r="K7002">
        <v>6997</v>
      </c>
      <c r="L7002" s="8">
        <v>-1.3092358596875E-4</v>
      </c>
      <c r="M7002" s="8">
        <v>0.23020593446870799</v>
      </c>
    </row>
    <row r="7003" spans="1:13" x14ac:dyDescent="0.55000000000000004">
      <c r="A7003">
        <v>6998</v>
      </c>
      <c r="C7003">
        <f t="shared" si="333"/>
        <v>-8.5554842522793093E-2</v>
      </c>
      <c r="D7003">
        <f t="shared" si="334"/>
        <v>3.4087371485362747E-4</v>
      </c>
      <c r="E7003" s="2">
        <f t="shared" si="335"/>
        <v>7.7983891032962271E-2</v>
      </c>
      <c r="K7003">
        <v>6998</v>
      </c>
      <c r="L7003" s="8">
        <v>-2.6729650686672999E-4</v>
      </c>
      <c r="M7003" s="8">
        <v>0.19370111718614899</v>
      </c>
    </row>
    <row r="7004" spans="1:13" x14ac:dyDescent="0.55000000000000004">
      <c r="A7004">
        <v>6999</v>
      </c>
      <c r="C7004">
        <f t="shared" si="333"/>
        <v>2.9120159067839099E-2</v>
      </c>
      <c r="D7004">
        <f t="shared" si="334"/>
        <v>3.0720812120849946E-4</v>
      </c>
      <c r="E7004" s="2">
        <f t="shared" si="335"/>
        <v>6.3301905154661969E-3</v>
      </c>
      <c r="K7004">
        <v>6999</v>
      </c>
      <c r="L7004" s="8">
        <v>-3.36723359432794E-4</v>
      </c>
      <c r="M7004" s="8">
        <v>0.108682653469826</v>
      </c>
    </row>
    <row r="7005" spans="1:13" x14ac:dyDescent="0.55000000000000004">
      <c r="A7005">
        <v>7000</v>
      </c>
      <c r="C7005">
        <f t="shared" si="333"/>
        <v>0.13648661453669492</v>
      </c>
      <c r="D7005">
        <f t="shared" si="334"/>
        <v>1.9643976457344388E-4</v>
      </c>
      <c r="E7005" s="2">
        <f t="shared" si="335"/>
        <v>1.9611949298315699E-2</v>
      </c>
      <c r="K7005">
        <v>7000</v>
      </c>
      <c r="L7005" s="8">
        <v>-3.2181575774884401E-4</v>
      </c>
      <c r="M7005" s="8">
        <v>-3.5560550262482798E-3</v>
      </c>
    </row>
    <row r="7006" spans="1:13" x14ac:dyDescent="0.55000000000000004">
      <c r="A7006">
        <v>7001</v>
      </c>
      <c r="C7006">
        <f t="shared" si="333"/>
        <v>0.20959780666640809</v>
      </c>
      <c r="D7006">
        <f t="shared" si="334"/>
        <v>3.6369167652155983E-5</v>
      </c>
      <c r="E7006" s="2">
        <f t="shared" si="335"/>
        <v>0.1053015052653017</v>
      </c>
      <c r="K7006">
        <v>7001</v>
      </c>
      <c r="L7006" s="8">
        <v>-2.26307403136674E-4</v>
      </c>
      <c r="M7006" s="8">
        <v>-0.11490412748083501</v>
      </c>
    </row>
    <row r="7007" spans="1:13" x14ac:dyDescent="0.55000000000000004">
      <c r="A7007">
        <v>7002</v>
      </c>
      <c r="C7007">
        <f t="shared" si="333"/>
        <v>0.23010436729432723</v>
      </c>
      <c r="D7007">
        <f t="shared" si="334"/>
        <v>-1.3282932374401806E-4</v>
      </c>
      <c r="E7007" s="2">
        <f t="shared" si="335"/>
        <v>0.18282304501591407</v>
      </c>
      <c r="K7007">
        <v>7002</v>
      </c>
      <c r="L7007" s="8">
        <v>-7.4118955499718298E-5</v>
      </c>
      <c r="M7007" s="8">
        <v>-0.19747374839439</v>
      </c>
    </row>
    <row r="7008" spans="1:13" x14ac:dyDescent="0.55000000000000004">
      <c r="A7008">
        <v>7003</v>
      </c>
      <c r="C7008">
        <f t="shared" si="333"/>
        <v>0.19285958194799985</v>
      </c>
      <c r="D7008">
        <f t="shared" si="334"/>
        <v>-2.6869045470537766E-4</v>
      </c>
      <c r="E7008" s="2">
        <f t="shared" si="335"/>
        <v>0.1793051818531968</v>
      </c>
      <c r="K7008">
        <v>7003</v>
      </c>
      <c r="L7008" s="8">
        <v>9.6633044342760496E-5</v>
      </c>
      <c r="M7008" s="8">
        <v>-0.23058484398437301</v>
      </c>
    </row>
    <row r="7009" spans="1:13" x14ac:dyDescent="0.55000000000000004">
      <c r="A7009">
        <v>7004</v>
      </c>
      <c r="C7009">
        <f t="shared" si="333"/>
        <v>0.10721110669016451</v>
      </c>
      <c r="D7009">
        <f t="shared" si="334"/>
        <v>-3.3711594508110211E-4</v>
      </c>
      <c r="E7009" s="2">
        <f t="shared" si="335"/>
        <v>9.8066455893535159E-2</v>
      </c>
      <c r="K7009">
        <v>7004</v>
      </c>
      <c r="L7009" s="8">
        <v>2.4318269876170899E-4</v>
      </c>
      <c r="M7009" s="8">
        <v>-0.20594453495394699</v>
      </c>
    </row>
    <row r="7010" spans="1:13" x14ac:dyDescent="0.55000000000000004">
      <c r="A7010">
        <v>7005</v>
      </c>
      <c r="C7010">
        <f t="shared" si="333"/>
        <v>-5.3450965160779908E-3</v>
      </c>
      <c r="D7010">
        <f t="shared" si="334"/>
        <v>-3.2093243908178364E-4</v>
      </c>
      <c r="E7010" s="2">
        <f t="shared" si="335"/>
        <v>1.5470146347816077E-2</v>
      </c>
      <c r="K7010">
        <v>7005</v>
      </c>
      <c r="L7010" s="8">
        <v>3.2882573767984802E-4</v>
      </c>
      <c r="M7010" s="8">
        <v>-0.129724139557163</v>
      </c>
    </row>
    <row r="7011" spans="1:13" x14ac:dyDescent="0.55000000000000004">
      <c r="A7011">
        <v>7006</v>
      </c>
      <c r="C7011">
        <f t="shared" si="333"/>
        <v>-0.11655979316248008</v>
      </c>
      <c r="D7011">
        <f t="shared" si="334"/>
        <v>-2.2420165559201082E-4</v>
      </c>
      <c r="E7011" s="2">
        <f t="shared" si="335"/>
        <v>9.1290886607312931E-3</v>
      </c>
      <c r="K7011">
        <v>7006</v>
      </c>
      <c r="L7011" s="8">
        <v>3.3211233070928799E-4</v>
      </c>
      <c r="M7011" s="8">
        <v>-2.10135286581506E-2</v>
      </c>
    </row>
    <row r="7012" spans="1:13" x14ac:dyDescent="0.55000000000000004">
      <c r="A7012">
        <v>7007</v>
      </c>
      <c r="C7012">
        <f t="shared" si="333"/>
        <v>-0.19852043861059945</v>
      </c>
      <c r="D7012">
        <f t="shared" si="334"/>
        <v>-7.1200982344577722E-5</v>
      </c>
      <c r="E7012" s="2">
        <f t="shared" si="335"/>
        <v>8.4960875737218861E-2</v>
      </c>
      <c r="K7012">
        <v>7007</v>
      </c>
      <c r="L7012" s="8">
        <v>2.5221933023726302E-4</v>
      </c>
      <c r="M7012" s="8">
        <v>9.2960050851763801E-2</v>
      </c>
    </row>
    <row r="7013" spans="1:13" x14ac:dyDescent="0.55000000000000004">
      <c r="A7013">
        <v>7008</v>
      </c>
      <c r="C7013">
        <f t="shared" si="333"/>
        <v>-0.23065663844619358</v>
      </c>
      <c r="D7013">
        <f t="shared" si="334"/>
        <v>9.9669636668964969E-5</v>
      </c>
      <c r="E7013" s="2">
        <f t="shared" si="335"/>
        <v>0.17165099240873546</v>
      </c>
      <c r="K7013">
        <v>7008</v>
      </c>
      <c r="L7013" s="8">
        <v>1.0915643385218401E-4</v>
      </c>
      <c r="M7013" s="8">
        <v>0.18365120894356499</v>
      </c>
    </row>
    <row r="7014" spans="1:13" x14ac:dyDescent="0.55000000000000004">
      <c r="A7014">
        <v>7009</v>
      </c>
      <c r="C7014">
        <f t="shared" si="333"/>
        <v>-0.2049028838896822</v>
      </c>
      <c r="D7014">
        <f t="shared" si="334"/>
        <v>2.4552527775270486E-4</v>
      </c>
      <c r="E7014" s="2">
        <f t="shared" si="335"/>
        <v>0.18770440689903184</v>
      </c>
      <c r="K7014">
        <v>7009</v>
      </c>
      <c r="L7014" s="8">
        <v>-6.1245368548528298E-5</v>
      </c>
      <c r="M7014" s="8">
        <v>0.22834578246606299</v>
      </c>
    </row>
    <row r="7015" spans="1:13" x14ac:dyDescent="0.55000000000000004">
      <c r="A7015">
        <v>7010</v>
      </c>
      <c r="C7015">
        <f t="shared" si="333"/>
        <v>-0.12772282448696376</v>
      </c>
      <c r="D7015">
        <f t="shared" si="334"/>
        <v>3.2975924938274286E-4</v>
      </c>
      <c r="E7015" s="2">
        <f t="shared" si="335"/>
        <v>0.11804210584196724</v>
      </c>
      <c r="K7015">
        <v>7010</v>
      </c>
      <c r="L7015" s="8">
        <v>-2.1630788845757899E-4</v>
      </c>
      <c r="M7015" s="8">
        <v>0.21584973821554199</v>
      </c>
    </row>
    <row r="7016" spans="1:13" x14ac:dyDescent="0.55000000000000004">
      <c r="A7016">
        <v>7011</v>
      </c>
      <c r="C7016">
        <f t="shared" si="333"/>
        <v>-1.8487028321547912E-2</v>
      </c>
      <c r="D7016">
        <f t="shared" si="334"/>
        <v>3.3123060019118447E-4</v>
      </c>
      <c r="E7016" s="2">
        <f t="shared" si="335"/>
        <v>2.8150066763005507E-2</v>
      </c>
      <c r="K7016">
        <v>7011</v>
      </c>
      <c r="L7016" s="8">
        <v>-3.1719475582570901E-4</v>
      </c>
      <c r="M7016" s="8">
        <v>0.14929278799437701</v>
      </c>
    </row>
    <row r="7017" spans="1:13" x14ac:dyDescent="0.55000000000000004">
      <c r="A7017">
        <v>7012</v>
      </c>
      <c r="C7017">
        <f t="shared" si="333"/>
        <v>9.538862227693802E-2</v>
      </c>
      <c r="D7017">
        <f t="shared" si="334"/>
        <v>2.4957005213872515E-4</v>
      </c>
      <c r="E7017" s="2">
        <f t="shared" si="335"/>
        <v>2.5044108840890527E-3</v>
      </c>
      <c r="K7017">
        <v>7012</v>
      </c>
      <c r="L7017" s="8">
        <v>-3.3863822886388199E-4</v>
      </c>
      <c r="M7017" s="8">
        <v>4.5344532874801301E-2</v>
      </c>
    </row>
    <row r="7018" spans="1:13" x14ac:dyDescent="0.55000000000000004">
      <c r="A7018">
        <v>7013</v>
      </c>
      <c r="C7018">
        <f t="shared" si="333"/>
        <v>0.18532373931653767</v>
      </c>
      <c r="D7018">
        <f t="shared" si="334"/>
        <v>1.0527268151875218E-4</v>
      </c>
      <c r="E7018" s="2">
        <f t="shared" si="335"/>
        <v>6.5170064185355162E-2</v>
      </c>
      <c r="K7018">
        <v>7013</v>
      </c>
      <c r="L7018" s="8">
        <v>-2.7526765672403902E-4</v>
      </c>
      <c r="M7018" s="8">
        <v>-6.9960541800328499E-2</v>
      </c>
    </row>
    <row r="7019" spans="1:13" x14ac:dyDescent="0.55000000000000004">
      <c r="A7019">
        <v>7014</v>
      </c>
      <c r="C7019">
        <f t="shared" si="333"/>
        <v>0.22874650410216699</v>
      </c>
      <c r="D7019">
        <f t="shared" si="334"/>
        <v>-6.5445913190364155E-5</v>
      </c>
      <c r="E7019" s="2">
        <f t="shared" si="335"/>
        <v>0.15720437472049886</v>
      </c>
      <c r="K7019">
        <v>7014</v>
      </c>
      <c r="L7019" s="8">
        <v>-1.4295459232109201E-4</v>
      </c>
      <c r="M7019" s="8">
        <v>-0.167743564777873</v>
      </c>
    </row>
    <row r="7020" spans="1:13" x14ac:dyDescent="0.55000000000000004">
      <c r="A7020">
        <v>7015</v>
      </c>
      <c r="C7020">
        <f t="shared" si="333"/>
        <v>0.21475871795312076</v>
      </c>
      <c r="D7020">
        <f t="shared" si="334"/>
        <v>-2.1973896317529232E-4</v>
      </c>
      <c r="E7020" s="2">
        <f t="shared" si="335"/>
        <v>0.19208312549921966</v>
      </c>
      <c r="K7020">
        <v>7015</v>
      </c>
      <c r="L7020" s="8">
        <v>2.5162336554579599E-5</v>
      </c>
      <c r="M7020" s="8">
        <v>-0.223514171351271</v>
      </c>
    </row>
    <row r="7021" spans="1:13" x14ac:dyDescent="0.55000000000000004">
      <c r="A7021">
        <v>7016</v>
      </c>
      <c r="C7021">
        <f t="shared" si="333"/>
        <v>0.14687102035288463</v>
      </c>
      <c r="D7021">
        <f t="shared" si="334"/>
        <v>-3.1888216513793977E-4</v>
      </c>
      <c r="E7021" s="2">
        <f t="shared" si="335"/>
        <v>0.13702974346191835</v>
      </c>
      <c r="K7021">
        <v>7016</v>
      </c>
      <c r="L7021" s="8">
        <v>1.86977202144353E-4</v>
      </c>
      <c r="M7021" s="8">
        <v>-0.22330426712849</v>
      </c>
    </row>
    <row r="7022" spans="1:13" x14ac:dyDescent="0.55000000000000004">
      <c r="A7022">
        <v>7017</v>
      </c>
      <c r="C7022">
        <f t="shared" si="333"/>
        <v>4.2121792439549478E-2</v>
      </c>
      <c r="D7022">
        <f t="shared" si="334"/>
        <v>-3.3799266515369196E-4</v>
      </c>
      <c r="E7022" s="2">
        <f t="shared" si="335"/>
        <v>4.3801557508751421E-2</v>
      </c>
      <c r="K7022">
        <v>7017</v>
      </c>
      <c r="L7022" s="8">
        <v>3.01962467534722E-4</v>
      </c>
      <c r="M7022" s="8">
        <v>-0.167166423924276</v>
      </c>
    </row>
    <row r="7023" spans="1:13" x14ac:dyDescent="0.55000000000000004">
      <c r="A7023">
        <v>7018</v>
      </c>
      <c r="C7023">
        <f t="shared" si="333"/>
        <v>-7.3199117519174434E-2</v>
      </c>
      <c r="D7023">
        <f t="shared" si="334"/>
        <v>-2.7227413053597399E-4</v>
      </c>
      <c r="E7023" s="2">
        <f t="shared" si="335"/>
        <v>1.6308712489908408E-5</v>
      </c>
      <c r="K7023">
        <v>7018</v>
      </c>
      <c r="L7023" s="8">
        <v>3.4131935969186801E-4</v>
      </c>
      <c r="M7023" s="8">
        <v>-6.9160712823021706E-2</v>
      </c>
    </row>
    <row r="7024" spans="1:13" x14ac:dyDescent="0.55000000000000004">
      <c r="A7024">
        <v>7019</v>
      </c>
      <c r="C7024">
        <f t="shared" si="333"/>
        <v>-0.17014859189556122</v>
      </c>
      <c r="D7024">
        <f t="shared" si="334"/>
        <v>-1.3822052823703418E-4</v>
      </c>
      <c r="E7024" s="2">
        <f t="shared" si="335"/>
        <v>4.6792317555185113E-2</v>
      </c>
      <c r="K7024">
        <v>7019</v>
      </c>
      <c r="L7024" s="8">
        <v>2.9519070082260001E-4</v>
      </c>
      <c r="M7024" s="8">
        <v>4.6166727846673201E-2</v>
      </c>
    </row>
    <row r="7025" spans="1:13" x14ac:dyDescent="0.55000000000000004">
      <c r="A7025">
        <v>7020</v>
      </c>
      <c r="C7025">
        <f t="shared" si="333"/>
        <v>-0.22439435615391476</v>
      </c>
      <c r="D7025">
        <f t="shared" si="334"/>
        <v>3.052351319183248E-5</v>
      </c>
      <c r="E7025" s="2">
        <f t="shared" si="335"/>
        <v>0.14011979053349949</v>
      </c>
      <c r="K7025">
        <v>7020</v>
      </c>
      <c r="L7025" s="8">
        <v>1.7512969970215101E-4</v>
      </c>
      <c r="M7025" s="8">
        <v>0.14993142512958099</v>
      </c>
    </row>
    <row r="7026" spans="1:13" x14ac:dyDescent="0.55000000000000004">
      <c r="A7026">
        <v>7021</v>
      </c>
      <c r="C7026">
        <f t="shared" si="333"/>
        <v>-0.222321866876275</v>
      </c>
      <c r="D7026">
        <f t="shared" si="334"/>
        <v>1.9160679619004668E-4</v>
      </c>
      <c r="E7026" s="2">
        <f t="shared" si="335"/>
        <v>0.1922530766124308</v>
      </c>
      <c r="K7026">
        <v>7021</v>
      </c>
      <c r="L7026" s="8">
        <v>1.1206378865515701E-5</v>
      </c>
      <c r="M7026" s="8">
        <v>0.21614486688175</v>
      </c>
    </row>
    <row r="7027" spans="1:13" x14ac:dyDescent="0.55000000000000004">
      <c r="A7027">
        <v>7022</v>
      </c>
      <c r="C7027">
        <f t="shared" si="333"/>
        <v>-0.1644512751866051</v>
      </c>
      <c r="D7027">
        <f t="shared" si="334"/>
        <v>3.0460081210031861E-4</v>
      </c>
      <c r="E7027" s="2">
        <f t="shared" si="335"/>
        <v>0.15419346796141964</v>
      </c>
      <c r="K7027">
        <v>7022</v>
      </c>
      <c r="L7027" s="8">
        <v>-1.55523649077315E-4</v>
      </c>
      <c r="M7027" s="8">
        <v>0.228223485857977</v>
      </c>
    </row>
    <row r="7028" spans="1:13" x14ac:dyDescent="0.55000000000000004">
      <c r="A7028">
        <v>7023</v>
      </c>
      <c r="C7028">
        <f t="shared" si="333"/>
        <v>-6.5306879782942168E-2</v>
      </c>
      <c r="D7028">
        <f t="shared" si="334"/>
        <v>3.4114644464910092E-4</v>
      </c>
      <c r="E7028" s="2">
        <f t="shared" si="335"/>
        <v>6.1726904005110793E-2</v>
      </c>
      <c r="K7028">
        <v>7023</v>
      </c>
      <c r="L7028" s="8">
        <v>-2.8330181431005799E-4</v>
      </c>
      <c r="M7028" s="8">
        <v>0.18314211700535399</v>
      </c>
    </row>
    <row r="7029" spans="1:13" x14ac:dyDescent="0.55000000000000004">
      <c r="A7029">
        <v>7024</v>
      </c>
      <c r="C7029">
        <f t="shared" si="333"/>
        <v>5.0228165886435701E-2</v>
      </c>
      <c r="D7029">
        <f t="shared" si="334"/>
        <v>2.9207151038746268E-4</v>
      </c>
      <c r="E7029" s="2">
        <f t="shared" si="335"/>
        <v>1.7609355782478673E-3</v>
      </c>
      <c r="K7029">
        <v>7024</v>
      </c>
      <c r="L7029" s="8">
        <v>-3.4012528267198298E-4</v>
      </c>
      <c r="M7029" s="8">
        <v>9.2191668817528896E-2</v>
      </c>
    </row>
    <row r="7030" spans="1:13" x14ac:dyDescent="0.55000000000000004">
      <c r="A7030">
        <v>7025</v>
      </c>
      <c r="C7030">
        <f t="shared" si="333"/>
        <v>0.15315700064405113</v>
      </c>
      <c r="D7030">
        <f t="shared" si="334"/>
        <v>1.6969278339753615E-4</v>
      </c>
      <c r="E7030" s="2">
        <f t="shared" si="335"/>
        <v>3.0627014417975905E-2</v>
      </c>
      <c r="K7030">
        <v>7025</v>
      </c>
      <c r="L7030" s="8">
        <v>-3.11762264004641E-4</v>
      </c>
      <c r="M7030" s="8">
        <v>-2.18487547412387E-2</v>
      </c>
    </row>
    <row r="7031" spans="1:13" x14ac:dyDescent="0.55000000000000004">
      <c r="A7031">
        <v>7026</v>
      </c>
      <c r="C7031">
        <f t="shared" si="333"/>
        <v>0.21764665653343637</v>
      </c>
      <c r="D7031">
        <f t="shared" si="334"/>
        <v>4.7247446148998566E-6</v>
      </c>
      <c r="E7031" s="2">
        <f t="shared" si="335"/>
        <v>0.12114832440836326</v>
      </c>
      <c r="K7031">
        <v>7026</v>
      </c>
      <c r="L7031" s="8">
        <v>-2.0531645228466099E-4</v>
      </c>
      <c r="M7031" s="8">
        <v>-0.13041702213522799</v>
      </c>
    </row>
    <row r="7032" spans="1:13" x14ac:dyDescent="0.55000000000000004">
      <c r="A7032">
        <v>7027</v>
      </c>
      <c r="C7032">
        <f t="shared" si="333"/>
        <v>0.22751158926100687</v>
      </c>
      <c r="D7032">
        <f t="shared" si="334"/>
        <v>-1.614291054719843E-4</v>
      </c>
      <c r="E7032" s="2">
        <f t="shared" si="335"/>
        <v>0.18821118169040335</v>
      </c>
      <c r="K7032">
        <v>7027</v>
      </c>
      <c r="L7032" s="8">
        <v>-4.74478613991878E-5</v>
      </c>
      <c r="M7032" s="8">
        <v>-0.20632153728698199</v>
      </c>
    </row>
    <row r="7033" spans="1:13" x14ac:dyDescent="0.55000000000000004">
      <c r="A7033">
        <v>7028</v>
      </c>
      <c r="C7033">
        <f t="shared" si="333"/>
        <v>0.18027590864898063</v>
      </c>
      <c r="D7033">
        <f t="shared" si="334"/>
        <v>-2.8706765274592953E-4</v>
      </c>
      <c r="E7033" s="2">
        <f t="shared" si="335"/>
        <v>0.16877919543866096</v>
      </c>
      <c r="K7033">
        <v>7028</v>
      </c>
      <c r="L7033" s="8">
        <v>1.2230434071887499E-4</v>
      </c>
      <c r="M7033" s="8">
        <v>-0.230551543499316</v>
      </c>
    </row>
    <row r="7034" spans="1:13" x14ac:dyDescent="0.55000000000000004">
      <c r="A7034">
        <v>7029</v>
      </c>
      <c r="C7034">
        <f t="shared" si="333"/>
        <v>8.7794774880712648E-2</v>
      </c>
      <c r="D7034">
        <f t="shared" si="334"/>
        <v>-3.4065827008666086E-4</v>
      </c>
      <c r="E7034" s="2">
        <f t="shared" si="335"/>
        <v>8.1129986164592618E-2</v>
      </c>
      <c r="K7034">
        <v>7029</v>
      </c>
      <c r="L7034" s="8">
        <v>2.6142466198284903E-4</v>
      </c>
      <c r="M7034" s="8">
        <v>-0.19703848540430499</v>
      </c>
    </row>
    <row r="7035" spans="1:13" x14ac:dyDescent="0.55000000000000004">
      <c r="A7035">
        <v>7030</v>
      </c>
      <c r="C7035">
        <f t="shared" si="333"/>
        <v>-2.6720996815591834E-2</v>
      </c>
      <c r="D7035">
        <f t="shared" si="334"/>
        <v>-3.0875084214224081E-4</v>
      </c>
      <c r="E7035" s="2">
        <f t="shared" si="335"/>
        <v>7.6483629423328581E-3</v>
      </c>
      <c r="K7035">
        <v>7030</v>
      </c>
      <c r="L7035" s="8">
        <v>3.3506955489235501E-4</v>
      </c>
      <c r="M7035" s="8">
        <v>-0.114175916301764</v>
      </c>
    </row>
    <row r="7036" spans="1:13" x14ac:dyDescent="0.55000000000000004">
      <c r="A7036">
        <v>7031</v>
      </c>
      <c r="C7036">
        <f t="shared" si="333"/>
        <v>-0.1345303615451062</v>
      </c>
      <c r="D7036">
        <f t="shared" si="334"/>
        <v>-1.9935346077150121E-4</v>
      </c>
      <c r="E7036" s="2">
        <f t="shared" si="335"/>
        <v>1.7374688290977758E-2</v>
      </c>
      <c r="K7036">
        <v>7031</v>
      </c>
      <c r="L7036" s="8">
        <v>3.2479419915845898E-4</v>
      </c>
      <c r="M7036" s="8">
        <v>-2.7172806654842401E-3</v>
      </c>
    </row>
    <row r="7037" spans="1:13" x14ac:dyDescent="0.55000000000000004">
      <c r="A7037">
        <v>7032</v>
      </c>
      <c r="C7037">
        <f t="shared" si="333"/>
        <v>-0.20857544120182533</v>
      </c>
      <c r="D7037">
        <f t="shared" si="334"/>
        <v>-3.9922562784659764E-5</v>
      </c>
      <c r="E7037" s="2">
        <f t="shared" si="335"/>
        <v>0.10112231840523207</v>
      </c>
      <c r="K7037">
        <v>7032</v>
      </c>
      <c r="L7037" s="8">
        <v>2.3317212136839599E-4</v>
      </c>
      <c r="M7037" s="8">
        <v>0.109421914770252</v>
      </c>
    </row>
    <row r="7038" spans="1:13" x14ac:dyDescent="0.55000000000000004">
      <c r="A7038">
        <v>7033</v>
      </c>
      <c r="C7038">
        <f t="shared" si="333"/>
        <v>-0.23027248153857149</v>
      </c>
      <c r="D7038">
        <f t="shared" si="334"/>
        <v>1.2952805695567971E-4</v>
      </c>
      <c r="E7038" s="2">
        <f t="shared" si="335"/>
        <v>0.18013929218982089</v>
      </c>
      <c r="K7038">
        <v>7033</v>
      </c>
      <c r="L7038" s="8">
        <v>8.3150639286792396E-5</v>
      </c>
      <c r="M7038" s="8">
        <v>0.19415571284749999</v>
      </c>
    </row>
    <row r="7039" spans="1:13" x14ac:dyDescent="0.55000000000000004">
      <c r="A7039">
        <v>7034</v>
      </c>
      <c r="C7039">
        <f t="shared" si="333"/>
        <v>-0.19417598276936479</v>
      </c>
      <c r="D7039">
        <f t="shared" si="334"/>
        <v>2.6646986463988923E-4</v>
      </c>
      <c r="E7039" s="2">
        <f t="shared" si="335"/>
        <v>0.1801476081674937</v>
      </c>
      <c r="K7039">
        <v>7034</v>
      </c>
      <c r="L7039" s="8">
        <v>-8.7696436233305699E-5</v>
      </c>
      <c r="M7039" s="8">
        <v>0.23026200818749301</v>
      </c>
    </row>
    <row r="7040" spans="1:13" x14ac:dyDescent="0.55000000000000004">
      <c r="A7040">
        <v>7035</v>
      </c>
      <c r="C7040">
        <f t="shared" si="333"/>
        <v>-0.10934540523001525</v>
      </c>
      <c r="D7040">
        <f t="shared" si="334"/>
        <v>3.3653335303857637E-4</v>
      </c>
      <c r="E7040" s="2">
        <f t="shared" si="335"/>
        <v>0.10115145185505203</v>
      </c>
      <c r="K7040">
        <v>7035</v>
      </c>
      <c r="L7040" s="8">
        <v>-2.36579395269578E-4</v>
      </c>
      <c r="M7040" s="8">
        <v>0.208697755135134</v>
      </c>
    </row>
    <row r="7041" spans="1:13" x14ac:dyDescent="0.55000000000000004">
      <c r="A7041">
        <v>7036</v>
      </c>
      <c r="C7041">
        <f t="shared" si="333"/>
        <v>2.9285642038002842E-3</v>
      </c>
      <c r="D7041">
        <f t="shared" si="334"/>
        <v>3.2213406338482865E-4</v>
      </c>
      <c r="E7041" s="2">
        <f t="shared" si="335"/>
        <v>1.7406920863091275E-2</v>
      </c>
      <c r="K7041">
        <v>7036</v>
      </c>
      <c r="L7041" s="8">
        <v>-3.2620957712856699E-4</v>
      </c>
      <c r="M7041" s="8">
        <v>0.1348638546423</v>
      </c>
    </row>
    <row r="7042" spans="1:13" x14ac:dyDescent="0.55000000000000004">
      <c r="A7042">
        <v>7037</v>
      </c>
      <c r="C7042">
        <f t="shared" si="333"/>
        <v>0.1144675257516975</v>
      </c>
      <c r="D7042">
        <f t="shared" si="334"/>
        <v>2.2688591386879294E-4</v>
      </c>
      <c r="E7042" s="2">
        <f t="shared" si="335"/>
        <v>7.606466801045127E-3</v>
      </c>
      <c r="K7042">
        <v>7037</v>
      </c>
      <c r="L7042" s="8">
        <v>-3.34138546738406E-4</v>
      </c>
      <c r="M7042" s="8">
        <v>2.7252465119687801E-2</v>
      </c>
    </row>
    <row r="7043" spans="1:13" x14ac:dyDescent="0.55000000000000004">
      <c r="A7043">
        <v>7038</v>
      </c>
      <c r="C7043">
        <f t="shared" si="333"/>
        <v>0.1972775511199206</v>
      </c>
      <c r="D7043">
        <f t="shared" si="334"/>
        <v>7.4694182347299857E-5</v>
      </c>
      <c r="E7043" s="2">
        <f t="shared" si="335"/>
        <v>8.0918643367898335E-2</v>
      </c>
      <c r="K7043">
        <v>7038</v>
      </c>
      <c r="L7043" s="8">
        <v>-2.5838044447255599E-4</v>
      </c>
      <c r="M7043" s="8">
        <v>-8.71844733541704E-2</v>
      </c>
    </row>
    <row r="7044" spans="1:13" x14ac:dyDescent="0.55000000000000004">
      <c r="A7044">
        <v>7039</v>
      </c>
      <c r="C7044">
        <f t="shared" si="333"/>
        <v>0.23057506943788497</v>
      </c>
      <c r="D7044">
        <f t="shared" si="334"/>
        <v>-9.6244214514923683E-5</v>
      </c>
      <c r="E7044" s="2">
        <f t="shared" si="335"/>
        <v>0.16839581305461729</v>
      </c>
      <c r="K7044">
        <v>7039</v>
      </c>
      <c r="L7044" s="8">
        <v>-1.17909357012645E-4</v>
      </c>
      <c r="M7044" s="8">
        <v>-0.179785519623269</v>
      </c>
    </row>
    <row r="7045" spans="1:13" x14ac:dyDescent="0.55000000000000004">
      <c r="A7045">
        <v>7040</v>
      </c>
      <c r="C7045">
        <f t="shared" si="333"/>
        <v>0.20600310546529224</v>
      </c>
      <c r="D7045">
        <f t="shared" si="334"/>
        <v>-2.4302734219749101E-4</v>
      </c>
      <c r="E7045" s="2">
        <f t="shared" si="335"/>
        <v>0.1878019926411657</v>
      </c>
      <c r="K7045">
        <v>7040</v>
      </c>
      <c r="L7045" s="8">
        <v>5.2092860367629498E-5</v>
      </c>
      <c r="M7045" s="8">
        <v>-0.227358167194328</v>
      </c>
    </row>
    <row r="7046" spans="1:13" x14ac:dyDescent="0.55000000000000004">
      <c r="A7046">
        <v>7041</v>
      </c>
      <c r="C7046">
        <f t="shared" ref="C7046:C7109" si="336">$D$1*COS($B$2*(A7046-$L$2)+$B$1)</f>
        <v>0.12972870422197594</v>
      </c>
      <c r="D7046">
        <f t="shared" ref="D7046:D7109" si="337">$D$2*COS($B$2*(A7046-$L$3)+$B$3)</f>
        <v>-3.2881572960317761E-4</v>
      </c>
      <c r="E7046" s="2">
        <f t="shared" ref="E7046:E7109" si="338">(M7046-C7046)^2</f>
        <v>0.12090659439865872</v>
      </c>
      <c r="K7046">
        <v>7041</v>
      </c>
      <c r="L7046" s="8">
        <v>2.0904809770818701E-4</v>
      </c>
      <c r="M7046" s="8">
        <v>-0.217987551363895</v>
      </c>
    </row>
    <row r="7047" spans="1:13" x14ac:dyDescent="0.55000000000000004">
      <c r="A7047">
        <v>7042</v>
      </c>
      <c r="C7047">
        <f t="shared" si="336"/>
        <v>2.0895132683064314E-2</v>
      </c>
      <c r="D7047">
        <f t="shared" si="337"/>
        <v>-3.320782997641198E-4</v>
      </c>
      <c r="E7047" s="2">
        <f t="shared" si="338"/>
        <v>3.0595513889108753E-2</v>
      </c>
      <c r="K7047">
        <v>7042</v>
      </c>
      <c r="L7047" s="8">
        <v>3.13645942137482E-4</v>
      </c>
      <c r="M7047" s="8">
        <v>-0.154020600997782</v>
      </c>
    </row>
    <row r="7048" spans="1:13" x14ac:dyDescent="0.55000000000000004">
      <c r="A7048">
        <v>7043</v>
      </c>
      <c r="C7048">
        <f t="shared" si="336"/>
        <v>-9.3182676724845509E-2</v>
      </c>
      <c r="D7048">
        <f t="shared" si="337"/>
        <v>-2.5199621633944353E-4</v>
      </c>
      <c r="E7048" s="2">
        <f t="shared" si="338"/>
        <v>1.7392604064217266E-3</v>
      </c>
      <c r="K7048">
        <v>7043</v>
      </c>
      <c r="L7048" s="8">
        <v>3.39689214640278E-4</v>
      </c>
      <c r="M7048" s="8">
        <v>-5.1478235637333898E-2</v>
      </c>
    </row>
    <row r="7049" spans="1:13" x14ac:dyDescent="0.55000000000000004">
      <c r="A7049">
        <v>7044</v>
      </c>
      <c r="C7049">
        <f t="shared" si="336"/>
        <v>-0.18387359840980139</v>
      </c>
      <c r="D7049">
        <f t="shared" si="337"/>
        <v>-1.08668394272357E-4</v>
      </c>
      <c r="E7049" s="2">
        <f t="shared" si="338"/>
        <v>6.1420091349906336E-2</v>
      </c>
      <c r="K7049">
        <v>7044</v>
      </c>
      <c r="L7049" s="8">
        <v>2.8065521605751703E-4</v>
      </c>
      <c r="M7049" s="8">
        <v>6.3957173186274502E-2</v>
      </c>
    </row>
    <row r="7050" spans="1:13" x14ac:dyDescent="0.55000000000000004">
      <c r="A7050">
        <v>7045</v>
      </c>
      <c r="C7050">
        <f t="shared" si="336"/>
        <v>-0.2284161226418327</v>
      </c>
      <c r="D7050">
        <f t="shared" si="337"/>
        <v>6.1932904209081988E-5</v>
      </c>
      <c r="E7050" s="2">
        <f t="shared" si="338"/>
        <v>0.1534995873525522</v>
      </c>
      <c r="K7050">
        <v>7045</v>
      </c>
      <c r="L7050" s="8">
        <v>1.5132937755459001E-4</v>
      </c>
      <c r="M7050" s="8">
        <v>0.16337411122388301</v>
      </c>
    </row>
    <row r="7051" spans="1:13" x14ac:dyDescent="0.55000000000000004">
      <c r="A7051">
        <v>7046</v>
      </c>
      <c r="C7051">
        <f t="shared" si="336"/>
        <v>-0.2156310147218109</v>
      </c>
      <c r="D7051">
        <f t="shared" si="337"/>
        <v>2.1699034917224737E-4</v>
      </c>
      <c r="E7051" s="2">
        <f t="shared" si="338"/>
        <v>0.1914097538029243</v>
      </c>
      <c r="K7051">
        <v>7046</v>
      </c>
      <c r="L7051" s="8">
        <v>-1.5897842336185598E-5</v>
      </c>
      <c r="M7051" s="8">
        <v>0.221872989606063</v>
      </c>
    </row>
    <row r="7052" spans="1:13" x14ac:dyDescent="0.55000000000000004">
      <c r="A7052">
        <v>7047</v>
      </c>
      <c r="C7052">
        <f t="shared" si="336"/>
        <v>-0.14872706724824986</v>
      </c>
      <c r="D7052">
        <f t="shared" si="337"/>
        <v>3.1758779029171974E-4</v>
      </c>
      <c r="E7052" s="2">
        <f t="shared" si="338"/>
        <v>0.13952426390479447</v>
      </c>
      <c r="K7052">
        <v>7047</v>
      </c>
      <c r="L7052" s="8">
        <v>-1.7914334899081001E-4</v>
      </c>
      <c r="M7052" s="8">
        <v>0.224802401341304</v>
      </c>
    </row>
    <row r="7053" spans="1:13" x14ac:dyDescent="0.55000000000000004">
      <c r="A7053">
        <v>7048</v>
      </c>
      <c r="C7053">
        <f t="shared" si="336"/>
        <v>-4.4495760813217537E-2</v>
      </c>
      <c r="D7053">
        <f t="shared" si="337"/>
        <v>3.3847739026744104E-4</v>
      </c>
      <c r="E7053" s="2">
        <f t="shared" si="338"/>
        <v>4.662335424587729E-2</v>
      </c>
      <c r="K7053">
        <v>7048</v>
      </c>
      <c r="L7053" s="8">
        <v>-2.9752129256603197E-4</v>
      </c>
      <c r="M7053" s="8">
        <v>0.171428657087763</v>
      </c>
    </row>
    <row r="7054" spans="1:13" x14ac:dyDescent="0.55000000000000004">
      <c r="A7054">
        <v>7049</v>
      </c>
      <c r="C7054">
        <f t="shared" si="336"/>
        <v>7.0903043689711245E-2</v>
      </c>
      <c r="D7054">
        <f t="shared" si="337"/>
        <v>2.7441629982333601E-4</v>
      </c>
      <c r="E7054" s="2">
        <f t="shared" si="338"/>
        <v>1.7778859690735746E-5</v>
      </c>
      <c r="K7054">
        <v>7049</v>
      </c>
      <c r="L7054" s="8">
        <v>-3.41383182729988E-4</v>
      </c>
      <c r="M7054" s="8">
        <v>7.5119542200411296E-2</v>
      </c>
    </row>
    <row r="7055" spans="1:13" x14ac:dyDescent="0.55000000000000004">
      <c r="A7055">
        <v>7050</v>
      </c>
      <c r="C7055">
        <f t="shared" si="336"/>
        <v>0.16850667874410191</v>
      </c>
      <c r="D7055">
        <f t="shared" si="337"/>
        <v>1.4148250236022711E-4</v>
      </c>
      <c r="E7055" s="2">
        <f t="shared" si="338"/>
        <v>4.3476589736788661E-2</v>
      </c>
      <c r="K7055">
        <v>7050</v>
      </c>
      <c r="L7055" s="8">
        <v>-2.9974353699170403E-4</v>
      </c>
      <c r="M7055" s="8">
        <v>-4.00037280388418E-2</v>
      </c>
    </row>
    <row r="7056" spans="1:13" x14ac:dyDescent="0.55000000000000004">
      <c r="A7056">
        <v>7051</v>
      </c>
      <c r="C7056">
        <f t="shared" si="336"/>
        <v>0.22381868927269241</v>
      </c>
      <c r="D7056">
        <f t="shared" si="337"/>
        <v>-2.6960420980771042E-5</v>
      </c>
      <c r="E7056" s="2">
        <f t="shared" si="338"/>
        <v>0.13610676660679275</v>
      </c>
      <c r="K7056">
        <v>7051</v>
      </c>
      <c r="L7056" s="8">
        <v>-1.8303126293994201E-4</v>
      </c>
      <c r="M7056" s="8">
        <v>-0.14510781642565501</v>
      </c>
    </row>
    <row r="7057" spans="1:13" x14ac:dyDescent="0.55000000000000004">
      <c r="A7057">
        <v>7052</v>
      </c>
      <c r="C7057">
        <f t="shared" si="336"/>
        <v>0.22295692651834736</v>
      </c>
      <c r="D7057">
        <f t="shared" si="337"/>
        <v>-1.8863684693203942E-4</v>
      </c>
      <c r="E7057" s="2">
        <f t="shared" si="338"/>
        <v>0.19081667341749028</v>
      </c>
      <c r="K7057">
        <v>7052</v>
      </c>
      <c r="L7057" s="8">
        <v>-2.0477673641348901E-5</v>
      </c>
      <c r="M7057" s="8">
        <v>-0.21386875200512301</v>
      </c>
    </row>
    <row r="7058" spans="1:13" x14ac:dyDescent="0.55000000000000004">
      <c r="A7058">
        <v>7053</v>
      </c>
      <c r="C7058">
        <f t="shared" si="336"/>
        <v>0.16613767476784136</v>
      </c>
      <c r="D7058">
        <f t="shared" si="337"/>
        <v>-3.0296940045756646E-4</v>
      </c>
      <c r="E7058" s="2">
        <f t="shared" si="338"/>
        <v>0.156185100316655</v>
      </c>
      <c r="K7058">
        <v>7053</v>
      </c>
      <c r="L7058" s="8">
        <v>1.47204676054984E-4</v>
      </c>
      <c r="M7058" s="8">
        <v>-0.22906493189949201</v>
      </c>
    </row>
    <row r="7059" spans="1:13" x14ac:dyDescent="0.55000000000000004">
      <c r="A7059">
        <v>7054</v>
      </c>
      <c r="C7059">
        <f t="shared" si="336"/>
        <v>6.7621368554934766E-2</v>
      </c>
      <c r="D7059">
        <f t="shared" si="337"/>
        <v>-3.4126302055650562E-4</v>
      </c>
      <c r="E7059" s="2">
        <f t="shared" si="338"/>
        <v>6.47762294316932E-2</v>
      </c>
      <c r="K7059">
        <v>7054</v>
      </c>
      <c r="L7059" s="8">
        <v>2.7801870144183403E-4</v>
      </c>
      <c r="M7059" s="8">
        <v>-0.18689037858396099</v>
      </c>
    </row>
    <row r="7060" spans="1:13" x14ac:dyDescent="0.55000000000000004">
      <c r="A7060">
        <v>7055</v>
      </c>
      <c r="C7060">
        <f t="shared" si="336"/>
        <v>-4.7866475819904455E-2</v>
      </c>
      <c r="D7060">
        <f t="shared" si="337"/>
        <v>-2.9390681574949093E-4</v>
      </c>
      <c r="E7060" s="2">
        <f t="shared" si="338"/>
        <v>2.5041511966576728E-3</v>
      </c>
      <c r="K7060">
        <v>7055</v>
      </c>
      <c r="L7060" s="8">
        <v>3.3920121834976602E-4</v>
      </c>
      <c r="M7060" s="8">
        <v>-9.7907970568339706E-2</v>
      </c>
    </row>
    <row r="7061" spans="1:13" x14ac:dyDescent="0.55000000000000004">
      <c r="A7061">
        <v>7056</v>
      </c>
      <c r="C7061">
        <f t="shared" si="336"/>
        <v>-0.15134084370920381</v>
      </c>
      <c r="D7061">
        <f t="shared" si="337"/>
        <v>-1.7278619525348633E-4</v>
      </c>
      <c r="E7061" s="2">
        <f t="shared" si="338"/>
        <v>2.7867941857195138E-2</v>
      </c>
      <c r="K7061">
        <v>7056</v>
      </c>
      <c r="L7061" s="8">
        <v>3.15428685870409E-4</v>
      </c>
      <c r="M7061" s="8">
        <v>1.5596096053076301E-2</v>
      </c>
    </row>
    <row r="7062" spans="1:13" x14ac:dyDescent="0.55000000000000004">
      <c r="A7062">
        <v>7057</v>
      </c>
      <c r="C7062">
        <f t="shared" si="336"/>
        <v>-0.21683184983936882</v>
      </c>
      <c r="D7062">
        <f t="shared" si="337"/>
        <v>-8.2998817928768959E-6</v>
      </c>
      <c r="E7062" s="2">
        <f t="shared" si="338"/>
        <v>0.11698169814768722</v>
      </c>
      <c r="K7062">
        <v>7057</v>
      </c>
      <c r="L7062" s="8">
        <v>2.12655082237302E-4</v>
      </c>
      <c r="M7062" s="8">
        <v>0.12519402366684301</v>
      </c>
    </row>
    <row r="7063" spans="1:13" x14ac:dyDescent="0.55000000000000004">
      <c r="A7063">
        <v>7058</v>
      </c>
      <c r="C7063">
        <f t="shared" si="336"/>
        <v>-0.227902632113133</v>
      </c>
      <c r="D7063">
        <f t="shared" si="337"/>
        <v>1.5826952704571583E-4</v>
      </c>
      <c r="E7063" s="2">
        <f t="shared" si="338"/>
        <v>0.18605330144968316</v>
      </c>
      <c r="K7063">
        <v>7058</v>
      </c>
      <c r="L7063" s="8">
        <v>5.6620694041507903E-5</v>
      </c>
      <c r="M7063" s="8">
        <v>0.203436331405911</v>
      </c>
    </row>
    <row r="7064" spans="1:13" x14ac:dyDescent="0.55000000000000004">
      <c r="A7064">
        <v>7059</v>
      </c>
      <c r="C7064">
        <f t="shared" si="336"/>
        <v>-0.1817746575339792</v>
      </c>
      <c r="D7064">
        <f t="shared" si="337"/>
        <v>2.8511662065773303E-4</v>
      </c>
      <c r="E7064" s="2">
        <f t="shared" si="338"/>
        <v>0.17015740949902652</v>
      </c>
      <c r="K7064">
        <v>7059</v>
      </c>
      <c r="L7064" s="8">
        <v>-1.13594698226267E-4</v>
      </c>
      <c r="M7064" s="8">
        <v>0.23072674791699199</v>
      </c>
    </row>
    <row r="7065" spans="1:13" x14ac:dyDescent="0.55000000000000004">
      <c r="A7065">
        <v>7060</v>
      </c>
      <c r="C7065">
        <f t="shared" si="336"/>
        <v>-9.0025075419568959E-2</v>
      </c>
      <c r="D7065">
        <f t="shared" si="337"/>
        <v>3.4040545226618019E-4</v>
      </c>
      <c r="E7065" s="2">
        <f t="shared" si="338"/>
        <v>8.4248135989345274E-2</v>
      </c>
      <c r="K7065">
        <v>7060</v>
      </c>
      <c r="L7065" s="8">
        <v>-2.55359593632926E-4</v>
      </c>
      <c r="M7065" s="8">
        <v>0.20023021908743099</v>
      </c>
    </row>
    <row r="7066" spans="1:13" x14ac:dyDescent="0.55000000000000004">
      <c r="A7066">
        <v>7061</v>
      </c>
      <c r="C7066">
        <f t="shared" si="336"/>
        <v>2.4318903047125442E-2</v>
      </c>
      <c r="D7066">
        <f t="shared" si="337"/>
        <v>3.1025969053343979E-4</v>
      </c>
      <c r="E7066" s="2">
        <f t="shared" si="338"/>
        <v>9.0755891691559412E-3</v>
      </c>
      <c r="K7066">
        <v>7061</v>
      </c>
      <c r="L7066" s="8">
        <v>-3.3316809467830801E-4</v>
      </c>
      <c r="M7066" s="8">
        <v>0.119584789749323</v>
      </c>
    </row>
    <row r="7067" spans="1:13" x14ac:dyDescent="0.55000000000000004">
      <c r="A7067">
        <v>7062</v>
      </c>
      <c r="C7067">
        <f t="shared" si="336"/>
        <v>0.13255934945079551</v>
      </c>
      <c r="D7067">
        <f t="shared" si="337"/>
        <v>2.0224528623218957E-4</v>
      </c>
      <c r="E7067" s="2">
        <f t="shared" si="338"/>
        <v>1.5269728150528737E-2</v>
      </c>
      <c r="K7067">
        <v>7062</v>
      </c>
      <c r="L7067" s="8">
        <v>-3.2753257958669901E-4</v>
      </c>
      <c r="M7067" s="8">
        <v>8.98860796832022E-3</v>
      </c>
    </row>
    <row r="7068" spans="1:13" x14ac:dyDescent="0.55000000000000004">
      <c r="A7068">
        <v>7063</v>
      </c>
      <c r="C7068">
        <f t="shared" si="336"/>
        <v>0.2075301932717038</v>
      </c>
      <c r="D7068">
        <f t="shared" si="337"/>
        <v>4.3471578079048969E-5</v>
      </c>
      <c r="E7068" s="2">
        <f t="shared" si="338"/>
        <v>9.6963121596781707E-2</v>
      </c>
      <c r="K7068">
        <v>7063</v>
      </c>
      <c r="L7068" s="8">
        <v>-2.3986449807299101E-4</v>
      </c>
      <c r="M7068" s="8">
        <v>-0.10385882643962401</v>
      </c>
    </row>
    <row r="7069" spans="1:13" x14ac:dyDescent="0.55000000000000004">
      <c r="A7069">
        <v>7064</v>
      </c>
      <c r="C7069">
        <f t="shared" si="336"/>
        <v>0.23041533297080538</v>
      </c>
      <c r="D7069">
        <f t="shared" si="337"/>
        <v>-1.2621257986377091E-4</v>
      </c>
      <c r="E7069" s="2">
        <f t="shared" si="338"/>
        <v>0.17733321641682401</v>
      </c>
      <c r="K7069">
        <v>7064</v>
      </c>
      <c r="L7069" s="8">
        <v>-9.2120865005585598E-5</v>
      </c>
      <c r="M7069" s="8">
        <v>-0.19069417347238099</v>
      </c>
    </row>
    <row r="7070" spans="1:13" x14ac:dyDescent="0.55000000000000004">
      <c r="A7070">
        <v>7065</v>
      </c>
      <c r="C7070">
        <f t="shared" si="336"/>
        <v>0.19547108086588078</v>
      </c>
      <c r="D7070">
        <f t="shared" si="337"/>
        <v>-2.6422004060773811E-4</v>
      </c>
      <c r="E7070" s="2">
        <f t="shared" si="338"/>
        <v>0.18082911087755277</v>
      </c>
      <c r="K7070">
        <v>7065</v>
      </c>
      <c r="L7070" s="8">
        <v>7.8695010178826401E-5</v>
      </c>
      <c r="M7070" s="8">
        <v>-0.22976898177821301</v>
      </c>
    </row>
    <row r="7071" spans="1:13" x14ac:dyDescent="0.55000000000000004">
      <c r="A7071">
        <v>7066</v>
      </c>
      <c r="C7071">
        <f t="shared" si="336"/>
        <v>0.11146770766690881</v>
      </c>
      <c r="D7071">
        <f t="shared" si="337"/>
        <v>-3.3591384048034089E-4</v>
      </c>
      <c r="E7071" s="2">
        <f t="shared" si="338"/>
        <v>0.10417687784214161</v>
      </c>
      <c r="K7071">
        <v>7066</v>
      </c>
      <c r="L7071" s="8">
        <v>2.2980123187555E-4</v>
      </c>
      <c r="M7071" s="8">
        <v>-0.21129672321441001</v>
      </c>
    </row>
    <row r="7072" spans="1:13" x14ac:dyDescent="0.55000000000000004">
      <c r="A7072">
        <v>7067</v>
      </c>
      <c r="C7072">
        <f t="shared" si="336"/>
        <v>-5.117106036035136E-4</v>
      </c>
      <c r="D7072">
        <f t="shared" si="337"/>
        <v>-3.2330034689433731E-4</v>
      </c>
      <c r="E7072" s="2">
        <f t="shared" si="338"/>
        <v>1.9430179546364564E-2</v>
      </c>
      <c r="K7072">
        <v>7067</v>
      </c>
      <c r="L7072" s="8">
        <v>3.23352309465697E-4</v>
      </c>
      <c r="M7072" s="8">
        <v>-0.13990388953185101</v>
      </c>
    </row>
    <row r="7073" spans="1:13" x14ac:dyDescent="0.55000000000000004">
      <c r="A7073">
        <v>7068</v>
      </c>
      <c r="C7073">
        <f t="shared" si="336"/>
        <v>-0.11236270029861506</v>
      </c>
      <c r="D7073">
        <f t="shared" si="337"/>
        <v>-2.2954528086846488E-4</v>
      </c>
      <c r="E7073" s="2">
        <f t="shared" si="338"/>
        <v>6.2238595393124367E-3</v>
      </c>
      <c r="K7073">
        <v>7068</v>
      </c>
      <c r="L7073" s="8">
        <v>3.3591779521806298E-4</v>
      </c>
      <c r="M7073" s="8">
        <v>-3.3471258815318303E-2</v>
      </c>
    </row>
    <row r="7074" spans="1:13" x14ac:dyDescent="0.55000000000000004">
      <c r="A7074">
        <v>7069</v>
      </c>
      <c r="C7074">
        <f t="shared" si="336"/>
        <v>-0.19601302063647583</v>
      </c>
      <c r="D7074">
        <f t="shared" si="337"/>
        <v>-7.8179187775226125E-5</v>
      </c>
      <c r="E7074" s="2">
        <f t="shared" si="338"/>
        <v>7.6927170019294083E-2</v>
      </c>
      <c r="K7074">
        <v>7069</v>
      </c>
      <c r="L7074" s="8">
        <v>2.6435058527535298E-4</v>
      </c>
      <c r="M7074" s="8">
        <v>8.1344456312125807E-2</v>
      </c>
    </row>
    <row r="7075" spans="1:13" x14ac:dyDescent="0.55000000000000004">
      <c r="A7075">
        <v>7070</v>
      </c>
      <c r="C7075">
        <f t="shared" si="336"/>
        <v>-0.23046820442123481</v>
      </c>
      <c r="D7075">
        <f t="shared" si="337"/>
        <v>9.2808233563066643E-5</v>
      </c>
      <c r="E7075" s="2">
        <f t="shared" si="338"/>
        <v>0.16504324865090658</v>
      </c>
      <c r="K7075">
        <v>7070</v>
      </c>
      <c r="L7075" s="8">
        <v>1.2657513133845601E-4</v>
      </c>
      <c r="M7075" s="8">
        <v>0.17578694773182599</v>
      </c>
    </row>
    <row r="7076" spans="1:13" x14ac:dyDescent="0.55000000000000004">
      <c r="A7076">
        <v>7071</v>
      </c>
      <c r="C7076">
        <f t="shared" si="336"/>
        <v>-0.20708072678204853</v>
      </c>
      <c r="D7076">
        <f t="shared" si="337"/>
        <v>2.405027445158505E-4</v>
      </c>
      <c r="E7076" s="2">
        <f t="shared" si="338"/>
        <v>0.18773436118706988</v>
      </c>
      <c r="K7076">
        <v>7071</v>
      </c>
      <c r="L7076" s="8">
        <v>-4.2901849457264303E-5</v>
      </c>
      <c r="M7076" s="8">
        <v>0.22620250758903801</v>
      </c>
    </row>
    <row r="7077" spans="1:13" x14ac:dyDescent="0.55000000000000004">
      <c r="A7077">
        <v>7072</v>
      </c>
      <c r="C7077">
        <f t="shared" si="336"/>
        <v>-0.13172035163612314</v>
      </c>
      <c r="D7077">
        <f t="shared" si="337"/>
        <v>3.2783613599556298E-4</v>
      </c>
      <c r="E7077" s="2">
        <f t="shared" si="338"/>
        <v>0.12368205632849376</v>
      </c>
      <c r="K7077">
        <v>7072</v>
      </c>
      <c r="L7077" s="8">
        <v>-2.01633795912661E-4</v>
      </c>
      <c r="M7077" s="8">
        <v>0.21996424616209401</v>
      </c>
    </row>
    <row r="7078" spans="1:13" x14ac:dyDescent="0.55000000000000004">
      <c r="A7078">
        <v>7073</v>
      </c>
      <c r="C7078">
        <f t="shared" si="336"/>
        <v>-2.3300944674247981E-2</v>
      </c>
      <c r="D7078">
        <f t="shared" si="337"/>
        <v>3.3288956757784725E-4</v>
      </c>
      <c r="E7078" s="2">
        <f t="shared" si="338"/>
        <v>3.3100533218978441E-2</v>
      </c>
      <c r="K7078">
        <v>7073</v>
      </c>
      <c r="L7078" s="8">
        <v>-3.0986530733647402E-4</v>
      </c>
      <c r="M7078" s="8">
        <v>0.15863457472473699</v>
      </c>
    </row>
    <row r="7079" spans="1:13" x14ac:dyDescent="0.55000000000000004">
      <c r="A7079">
        <v>7074</v>
      </c>
      <c r="C7079">
        <f t="shared" si="336"/>
        <v>9.0966508255919273E-2</v>
      </c>
      <c r="D7079">
        <f t="shared" si="337"/>
        <v>2.5439473445343629E-4</v>
      </c>
      <c r="E7079" s="2">
        <f t="shared" si="338"/>
        <v>1.1150669573172017E-3</v>
      </c>
      <c r="K7079">
        <v>7074</v>
      </c>
      <c r="L7079" s="8">
        <v>-3.4048913027305501E-4</v>
      </c>
      <c r="M7079" s="8">
        <v>5.7573889950113998E-2</v>
      </c>
    </row>
    <row r="7080" spans="1:13" x14ac:dyDescent="0.55000000000000004">
      <c r="A7080">
        <v>7075</v>
      </c>
      <c r="C7080">
        <f t="shared" si="336"/>
        <v>0.18240328503570816</v>
      </c>
      <c r="D7080">
        <f t="shared" si="337"/>
        <v>1.1205218519675336E-4</v>
      </c>
      <c r="E7080" s="2">
        <f t="shared" si="338"/>
        <v>5.7748808512184238E-2</v>
      </c>
      <c r="K7080">
        <v>7075</v>
      </c>
      <c r="L7080" s="8">
        <v>-2.8583533829153499E-4</v>
      </c>
      <c r="M7080" s="8">
        <v>-5.7906532724998898E-2</v>
      </c>
    </row>
    <row r="7081" spans="1:13" x14ac:dyDescent="0.55000000000000004">
      <c r="A7081">
        <v>7076</v>
      </c>
      <c r="C7081">
        <f t="shared" si="336"/>
        <v>0.22806068202772298</v>
      </c>
      <c r="D7081">
        <f t="shared" si="337"/>
        <v>-5.841310067165209E-5</v>
      </c>
      <c r="E7081" s="2">
        <f t="shared" si="338"/>
        <v>0.14972611347113776</v>
      </c>
      <c r="K7081">
        <v>7076</v>
      </c>
      <c r="L7081" s="8">
        <v>-1.5959231264119401E-4</v>
      </c>
      <c r="M7081" s="8">
        <v>-0.158883905053086</v>
      </c>
    </row>
    <row r="7082" spans="1:13" x14ac:dyDescent="0.55000000000000004">
      <c r="A7082">
        <v>7077</v>
      </c>
      <c r="C7082">
        <f t="shared" si="336"/>
        <v>0.21647965496969962</v>
      </c>
      <c r="D7082">
        <f t="shared" si="337"/>
        <v>-2.1421792951807408E-4</v>
      </c>
      <c r="E7082" s="2">
        <f t="shared" si="338"/>
        <v>0.19057369590865492</v>
      </c>
      <c r="K7082">
        <v>7077</v>
      </c>
      <c r="L7082" s="8">
        <v>6.6215977489647503E-6</v>
      </c>
      <c r="M7082" s="8">
        <v>-0.22006781771643899</v>
      </c>
    </row>
    <row r="7083" spans="1:13" x14ac:dyDescent="0.55000000000000004">
      <c r="A7083">
        <v>7078</v>
      </c>
      <c r="C7083">
        <f t="shared" si="336"/>
        <v>0.15056679754386884</v>
      </c>
      <c r="D7083">
        <f t="shared" si="337"/>
        <v>-3.1625857341604016E-4</v>
      </c>
      <c r="E7083" s="2">
        <f t="shared" si="338"/>
        <v>0.1419037773370351</v>
      </c>
      <c r="K7083">
        <v>7078</v>
      </c>
      <c r="L7083" s="8">
        <v>1.7117708790548501E-4</v>
      </c>
      <c r="M7083" s="8">
        <v>-0.22613438023108201</v>
      </c>
    </row>
    <row r="7084" spans="1:13" x14ac:dyDescent="0.55000000000000004">
      <c r="A7084">
        <v>7079</v>
      </c>
      <c r="C7084">
        <f t="shared" si="336"/>
        <v>4.6864847630804202E-2</v>
      </c>
      <c r="D7084">
        <f t="shared" si="337"/>
        <v>-3.3892498158838208E-4</v>
      </c>
      <c r="E7084" s="2">
        <f t="shared" si="338"/>
        <v>4.947467428170866E-2</v>
      </c>
      <c r="K7084">
        <v>7079</v>
      </c>
      <c r="L7084" s="8">
        <v>2.9286021449051702E-4</v>
      </c>
      <c r="M7084" s="8">
        <v>-0.17556418438100099</v>
      </c>
    </row>
    <row r="7085" spans="1:13" x14ac:dyDescent="0.55000000000000004">
      <c r="A7085">
        <v>7080</v>
      </c>
      <c r="C7085">
        <f t="shared" si="336"/>
        <v>-6.8599191204983215E-2</v>
      </c>
      <c r="D7085">
        <f t="shared" si="337"/>
        <v>-2.765283633538178E-4</v>
      </c>
      <c r="E7085" s="2">
        <f t="shared" si="338"/>
        <v>1.5434728373100534E-4</v>
      </c>
      <c r="K7085">
        <v>7080</v>
      </c>
      <c r="L7085" s="8">
        <v>3.4119468358352601E-4</v>
      </c>
      <c r="M7085" s="8">
        <v>-8.1022849431568705E-2</v>
      </c>
    </row>
    <row r="7086" spans="1:13" x14ac:dyDescent="0.55000000000000004">
      <c r="A7086">
        <v>7081</v>
      </c>
      <c r="C7086">
        <f t="shared" si="336"/>
        <v>-0.16684627900454191</v>
      </c>
      <c r="D7086">
        <f t="shared" si="337"/>
        <v>-1.4472895467286575E-4</v>
      </c>
      <c r="E7086" s="2">
        <f t="shared" si="338"/>
        <v>4.0263408143803546E-2</v>
      </c>
      <c r="K7086">
        <v>7081</v>
      </c>
      <c r="L7086" s="8">
        <v>3.0407482755489E-4</v>
      </c>
      <c r="M7086" s="8">
        <v>3.38111607872673E-2</v>
      </c>
    </row>
    <row r="7087" spans="1:13" x14ac:dyDescent="0.55000000000000004">
      <c r="A7087">
        <v>7082</v>
      </c>
      <c r="C7087">
        <f t="shared" si="336"/>
        <v>-0.22321846761448047</v>
      </c>
      <c r="D7087">
        <f t="shared" si="337"/>
        <v>2.3394370986662628E-5</v>
      </c>
      <c r="E7087" s="2">
        <f t="shared" si="338"/>
        <v>0.13205623393136079</v>
      </c>
      <c r="K7087">
        <v>7082</v>
      </c>
      <c r="L7087" s="8">
        <v>1.9079754462184999E-4</v>
      </c>
      <c r="M7087" s="8">
        <v>0.14017695603771799</v>
      </c>
    </row>
    <row r="7088" spans="1:13" x14ac:dyDescent="0.55000000000000004">
      <c r="A7088">
        <v>7083</v>
      </c>
      <c r="C7088">
        <f t="shared" si="336"/>
        <v>-0.22356752592599188</v>
      </c>
      <c r="D7088">
        <f t="shared" si="337"/>
        <v>1.8564620263858409E-4</v>
      </c>
      <c r="E7088" s="2">
        <f t="shared" si="338"/>
        <v>0.18922681741680014</v>
      </c>
      <c r="K7088">
        <v>7083</v>
      </c>
      <c r="L7088" s="8">
        <v>2.9733833016231601E-5</v>
      </c>
      <c r="M7088" s="8">
        <v>0.21143456305382</v>
      </c>
    </row>
    <row r="7089" spans="1:13" x14ac:dyDescent="0.55000000000000004">
      <c r="A7089">
        <v>7084</v>
      </c>
      <c r="C7089">
        <f t="shared" si="336"/>
        <v>-0.16780584766047196</v>
      </c>
      <c r="D7089">
        <f t="shared" si="337"/>
        <v>3.0130475054464533E-4</v>
      </c>
      <c r="E7089" s="2">
        <f t="shared" si="338"/>
        <v>0.15804037305827073</v>
      </c>
      <c r="K7089">
        <v>7084</v>
      </c>
      <c r="L7089" s="8">
        <v>-1.3877690152361101E-4</v>
      </c>
      <c r="M7089" s="8">
        <v>0.229737072108288</v>
      </c>
    </row>
    <row r="7090" spans="1:13" x14ac:dyDescent="0.55000000000000004">
      <c r="A7090">
        <v>7085</v>
      </c>
      <c r="C7090">
        <f t="shared" si="336"/>
        <v>-6.992843869879585E-2</v>
      </c>
      <c r="D7090">
        <f t="shared" si="337"/>
        <v>3.4134215706422579E-4</v>
      </c>
      <c r="E7090" s="2">
        <f t="shared" si="338"/>
        <v>6.7823235376470975E-2</v>
      </c>
      <c r="K7090">
        <v>7085</v>
      </c>
      <c r="L7090" s="8">
        <v>-2.7253010016747002E-4</v>
      </c>
      <c r="M7090" s="8">
        <v>0.19050050626790899</v>
      </c>
    </row>
    <row r="7091" spans="1:13" x14ac:dyDescent="0.55000000000000004">
      <c r="A7091">
        <v>7086</v>
      </c>
      <c r="C7091">
        <f t="shared" si="336"/>
        <v>4.5499534401741877E-2</v>
      </c>
      <c r="D7091">
        <f t="shared" si="337"/>
        <v>2.9570987708247984E-4</v>
      </c>
      <c r="E7091" s="2">
        <f t="shared" si="338"/>
        <v>3.3700779472645255E-3</v>
      </c>
      <c r="K7091">
        <v>7086</v>
      </c>
      <c r="L7091" s="8">
        <v>-3.3802644457038599E-4</v>
      </c>
      <c r="M7091" s="8">
        <v>0.103551906853387</v>
      </c>
    </row>
    <row r="7092" spans="1:13" x14ac:dyDescent="0.55000000000000004">
      <c r="A7092">
        <v>7087</v>
      </c>
      <c r="C7092">
        <f t="shared" si="336"/>
        <v>0.14950808342153202</v>
      </c>
      <c r="D7092">
        <f t="shared" si="337"/>
        <v>1.758606510226812E-4</v>
      </c>
      <c r="E7092" s="2">
        <f t="shared" si="338"/>
        <v>2.5230143517127736E-2</v>
      </c>
      <c r="K7092">
        <v>7087</v>
      </c>
      <c r="L7092" s="8">
        <v>-3.18861968966825E-4</v>
      </c>
      <c r="M7092" s="8">
        <v>-9.3319100219573202E-3</v>
      </c>
    </row>
    <row r="7093" spans="1:13" x14ac:dyDescent="0.55000000000000004">
      <c r="A7093">
        <v>7088</v>
      </c>
      <c r="C7093">
        <f t="shared" si="336"/>
        <v>0.21599325488287177</v>
      </c>
      <c r="D7093">
        <f t="shared" si="337"/>
        <v>1.1874108404595474E-5</v>
      </c>
      <c r="E7093" s="2">
        <f t="shared" si="338"/>
        <v>0.1128098304490934</v>
      </c>
      <c r="K7093">
        <v>7088</v>
      </c>
      <c r="L7093" s="8">
        <v>-2.1983653515947601E-4</v>
      </c>
      <c r="M7093" s="8">
        <v>-0.119878492141336</v>
      </c>
    </row>
    <row r="7094" spans="1:13" x14ac:dyDescent="0.55000000000000004">
      <c r="A7094">
        <v>7089</v>
      </c>
      <c r="C7094">
        <f t="shared" si="336"/>
        <v>0.22826867214518634</v>
      </c>
      <c r="D7094">
        <f t="shared" si="337"/>
        <v>-1.5509258513669735E-4</v>
      </c>
      <c r="E7094" s="2">
        <f t="shared" si="338"/>
        <v>0.18375748396903568</v>
      </c>
      <c r="K7094">
        <v>7089</v>
      </c>
      <c r="L7094" s="8">
        <v>-6.5751677354581795E-5</v>
      </c>
      <c r="M7094" s="8">
        <v>-0.200400762231742</v>
      </c>
    </row>
    <row r="7095" spans="1:13" x14ac:dyDescent="0.55000000000000004">
      <c r="A7095">
        <v>7090</v>
      </c>
      <c r="C7095">
        <f t="shared" si="336"/>
        <v>0.18325346422294128</v>
      </c>
      <c r="D7095">
        <f t="shared" si="337"/>
        <v>-2.8313430889821402E-4</v>
      </c>
      <c r="E7095" s="2">
        <f t="shared" si="338"/>
        <v>0.17138348289554839</v>
      </c>
      <c r="K7095">
        <v>7090</v>
      </c>
      <c r="L7095" s="8">
        <v>1.04801095937561E-4</v>
      </c>
      <c r="M7095" s="8">
        <v>-0.23073141822513599</v>
      </c>
    </row>
    <row r="7096" spans="1:13" x14ac:dyDescent="0.55000000000000004">
      <c r="A7096">
        <v>7091</v>
      </c>
      <c r="C7096">
        <f t="shared" si="336"/>
        <v>9.2245499456790905E-2</v>
      </c>
      <c r="D7096">
        <f t="shared" si="337"/>
        <v>-3.4011528912840898E-4</v>
      </c>
      <c r="E7096" s="2">
        <f t="shared" si="338"/>
        <v>8.7331750427214597E-2</v>
      </c>
      <c r="K7096">
        <v>7091</v>
      </c>
      <c r="L7096" s="8">
        <v>2.49105784613343E-4</v>
      </c>
      <c r="M7096" s="8">
        <v>-0.20327395917024199</v>
      </c>
    </row>
    <row r="7097" spans="1:13" x14ac:dyDescent="0.55000000000000004">
      <c r="A7097">
        <v>7092</v>
      </c>
      <c r="C7097">
        <f t="shared" si="336"/>
        <v>-2.1914141292161165E-2</v>
      </c>
      <c r="D7097">
        <f t="shared" si="337"/>
        <v>-3.1173450084884334E-4</v>
      </c>
      <c r="E7097" s="2">
        <f t="shared" si="338"/>
        <v>1.0607173832747634E-2</v>
      </c>
      <c r="K7097">
        <v>7092</v>
      </c>
      <c r="L7097" s="8">
        <v>3.3102038419261702E-4</v>
      </c>
      <c r="M7097" s="8">
        <v>-0.124905276021067</v>
      </c>
    </row>
    <row r="7098" spans="1:13" x14ac:dyDescent="0.55000000000000004">
      <c r="A7098">
        <v>7093</v>
      </c>
      <c r="C7098">
        <f t="shared" si="336"/>
        <v>-0.13057379449022899</v>
      </c>
      <c r="D7098">
        <f t="shared" si="337"/>
        <v>-2.0511492369813643E-4</v>
      </c>
      <c r="E7098" s="2">
        <f t="shared" si="338"/>
        <v>1.3298818378474117E-2</v>
      </c>
      <c r="K7098">
        <v>7093</v>
      </c>
      <c r="L7098" s="8">
        <v>3.3002887504947001E-4</v>
      </c>
      <c r="M7098" s="8">
        <v>-1.5253291636338699E-2</v>
      </c>
    </row>
    <row r="7099" spans="1:13" x14ac:dyDescent="0.55000000000000004">
      <c r="A7099">
        <v>7094</v>
      </c>
      <c r="C7099">
        <f t="shared" si="336"/>
        <v>-0.20646217754845941</v>
      </c>
      <c r="D7099">
        <f t="shared" si="337"/>
        <v>-4.7015824178744982E-5</v>
      </c>
      <c r="E7099" s="2">
        <f t="shared" si="338"/>
        <v>9.2830604269317593E-2</v>
      </c>
      <c r="K7099">
        <v>7094</v>
      </c>
      <c r="L7099" s="8">
        <v>2.4637958679967999E-4</v>
      </c>
      <c r="M7099" s="8">
        <v>9.8218974263262607E-2</v>
      </c>
    </row>
    <row r="7100" spans="1:13" x14ac:dyDescent="0.55000000000000004">
      <c r="A7100">
        <v>7095</v>
      </c>
      <c r="C7100">
        <f t="shared" si="336"/>
        <v>-0.23053290591943218</v>
      </c>
      <c r="D7100">
        <f t="shared" si="337"/>
        <v>1.2288325619456926E-4</v>
      </c>
      <c r="E7100" s="2">
        <f t="shared" si="338"/>
        <v>0.17441030207476949</v>
      </c>
      <c r="K7100">
        <v>7095</v>
      </c>
      <c r="L7100" s="8">
        <v>1.01023002607917E-4</v>
      </c>
      <c r="M7100" s="8">
        <v>0.18709168875234899</v>
      </c>
    </row>
    <row r="7101" spans="1:13" x14ac:dyDescent="0.55000000000000004">
      <c r="A7101">
        <v>7096</v>
      </c>
      <c r="C7101">
        <f t="shared" si="336"/>
        <v>-0.19674473415448471</v>
      </c>
      <c r="D7101">
        <f t="shared" si="337"/>
        <v>2.6194122943338545E-4</v>
      </c>
      <c r="E7101" s="2">
        <f t="shared" si="338"/>
        <v>0.18134895778640228</v>
      </c>
      <c r="K7101">
        <v>7096</v>
      </c>
      <c r="L7101" s="8">
        <v>-6.9635419288208205E-5</v>
      </c>
      <c r="M7101" s="8">
        <v>0.229106129160834</v>
      </c>
    </row>
    <row r="7102" spans="1:13" x14ac:dyDescent="0.55000000000000004">
      <c r="A7102">
        <v>7097</v>
      </c>
      <c r="C7102">
        <f t="shared" si="336"/>
        <v>-0.1135777811665666</v>
      </c>
      <c r="D7102">
        <f t="shared" si="337"/>
        <v>3.3525747537209042E-4</v>
      </c>
      <c r="E7102" s="2">
        <f t="shared" si="338"/>
        <v>0.10713661449718868</v>
      </c>
      <c r="K7102">
        <v>7097</v>
      </c>
      <c r="L7102" s="8">
        <v>-2.2285321843682301E-4</v>
      </c>
      <c r="M7102" s="8">
        <v>0.21373951824974699</v>
      </c>
    </row>
    <row r="7103" spans="1:13" x14ac:dyDescent="0.55000000000000004">
      <c r="A7103">
        <v>7098</v>
      </c>
      <c r="C7103">
        <f t="shared" si="336"/>
        <v>-1.9051991355144328E-3</v>
      </c>
      <c r="D7103">
        <f t="shared" si="337"/>
        <v>3.2443116165928115E-4</v>
      </c>
      <c r="E7103" s="2">
        <f t="shared" si="338"/>
        <v>2.1534305805577858E-2</v>
      </c>
      <c r="K7103">
        <v>7098</v>
      </c>
      <c r="L7103" s="8">
        <v>-3.20256046546936E-4</v>
      </c>
      <c r="M7103" s="8">
        <v>0.14484051904930301</v>
      </c>
    </row>
    <row r="7104" spans="1:13" x14ac:dyDescent="0.55000000000000004">
      <c r="A7104">
        <v>7099</v>
      </c>
      <c r="C7104">
        <f t="shared" si="336"/>
        <v>0.11024554772014043</v>
      </c>
      <c r="D7104">
        <f t="shared" si="337"/>
        <v>2.3217946483628611E-4</v>
      </c>
      <c r="E7104" s="2">
        <f t="shared" si="338"/>
        <v>4.9815694869039711E-3</v>
      </c>
      <c r="K7104">
        <v>7099</v>
      </c>
      <c r="L7104" s="8">
        <v>-3.3744876107509201E-4</v>
      </c>
      <c r="M7104" s="8">
        <v>3.9665313327613999E-2</v>
      </c>
    </row>
    <row r="7105" spans="1:13" x14ac:dyDescent="0.55000000000000004">
      <c r="A7105">
        <v>7100</v>
      </c>
      <c r="C7105">
        <f t="shared" si="336"/>
        <v>0.19472698588980611</v>
      </c>
      <c r="D7105">
        <f t="shared" si="337"/>
        <v>8.1655616294194148E-5</v>
      </c>
      <c r="E7105" s="2">
        <f t="shared" si="338"/>
        <v>7.2992532463561924E-2</v>
      </c>
      <c r="K7105">
        <v>7100</v>
      </c>
      <c r="L7105" s="8">
        <v>-2.7012534001185598E-4</v>
      </c>
      <c r="M7105" s="8">
        <v>-7.5444316182715895E-2</v>
      </c>
    </row>
    <row r="7106" spans="1:13" x14ac:dyDescent="0.55000000000000004">
      <c r="A7106">
        <v>7101</v>
      </c>
      <c r="C7106">
        <f t="shared" si="336"/>
        <v>0.23033605512032249</v>
      </c>
      <c r="D7106">
        <f t="shared" si="337"/>
        <v>-8.9362070773913778E-5</v>
      </c>
      <c r="E7106" s="2">
        <f t="shared" si="338"/>
        <v>0.16159958108769759</v>
      </c>
      <c r="K7106">
        <v>7101</v>
      </c>
      <c r="L7106" s="8">
        <v>-1.351473518067E-4</v>
      </c>
      <c r="M7106" s="8">
        <v>-0.171658448682525</v>
      </c>
    </row>
    <row r="7107" spans="1:13" x14ac:dyDescent="0.55000000000000004">
      <c r="A7107">
        <v>7102</v>
      </c>
      <c r="C7107">
        <f t="shared" si="336"/>
        <v>0.20813562961590468</v>
      </c>
      <c r="D7107">
        <f t="shared" si="337"/>
        <v>-2.3795176167720563E-4</v>
      </c>
      <c r="E7107" s="2">
        <f t="shared" si="338"/>
        <v>0.18750223915154673</v>
      </c>
      <c r="K7107">
        <v>7102</v>
      </c>
      <c r="L7107" s="8">
        <v>3.3679129051747201E-5</v>
      </c>
      <c r="M7107" s="8">
        <v>-0.22487965781809199</v>
      </c>
    </row>
    <row r="7108" spans="1:13" x14ac:dyDescent="0.55000000000000004">
      <c r="A7108">
        <v>7103</v>
      </c>
      <c r="C7108">
        <f t="shared" si="336"/>
        <v>0.13369754822907245</v>
      </c>
      <c r="D7108">
        <f t="shared" si="337"/>
        <v>-3.2682057602948791E-4</v>
      </c>
      <c r="E7108" s="2">
        <f t="shared" si="338"/>
        <v>0.12636312246951784</v>
      </c>
      <c r="K7108">
        <v>7103</v>
      </c>
      <c r="L7108" s="8">
        <v>1.94070463109036E-4</v>
      </c>
      <c r="M7108" s="8">
        <v>-0.22177836160100001</v>
      </c>
    </row>
    <row r="7109" spans="1:13" x14ac:dyDescent="0.55000000000000004">
      <c r="A7109">
        <v>7104</v>
      </c>
      <c r="C7109">
        <f t="shared" si="336"/>
        <v>2.5704200357457622E-2</v>
      </c>
      <c r="D7109">
        <f t="shared" si="337"/>
        <v>-3.3366431462952139E-4</v>
      </c>
      <c r="E7109" s="2">
        <f t="shared" si="338"/>
        <v>3.5658845782784422E-2</v>
      </c>
      <c r="K7109">
        <v>7104</v>
      </c>
      <c r="L7109" s="8">
        <v>3.05855645754919E-4</v>
      </c>
      <c r="M7109" s="8">
        <v>-0.16313129890786701</v>
      </c>
    </row>
    <row r="7110" spans="1:13" x14ac:dyDescent="0.55000000000000004">
      <c r="A7110">
        <v>7105</v>
      </c>
      <c r="C7110">
        <f t="shared" ref="C7110:C7173" si="339">$D$1*COS($B$2*(A7110-$L$2)+$B$1)</f>
        <v>-8.8740360002324437E-2</v>
      </c>
      <c r="D7110">
        <f t="shared" ref="D7110:D7173" si="340">$D$2*COS($B$2*(A7110-$L$3)+$B$3)</f>
        <v>-2.5676534334326143E-4</v>
      </c>
      <c r="E7110" s="2">
        <f t="shared" ref="E7110:E7173" si="341">(M7110-C7110)^2</f>
        <v>6.3068133227313188E-4</v>
      </c>
      <c r="K7110">
        <v>7105</v>
      </c>
      <c r="L7110" s="8">
        <v>3.4103738453080599E-4</v>
      </c>
      <c r="M7110" s="8">
        <v>-6.3626990410150394E-2</v>
      </c>
    </row>
    <row r="7111" spans="1:13" x14ac:dyDescent="0.55000000000000004">
      <c r="A7111">
        <v>7106</v>
      </c>
      <c r="C7111">
        <f t="shared" si="339"/>
        <v>-0.18091296049989836</v>
      </c>
      <c r="D7111">
        <f t="shared" si="340"/>
        <v>-1.1542368306185405E-4</v>
      </c>
      <c r="E7111" s="2">
        <f t="shared" si="341"/>
        <v>5.416141576770972E-2</v>
      </c>
      <c r="K7111">
        <v>7106</v>
      </c>
      <c r="L7111" s="8">
        <v>2.9080419470861401E-4</v>
      </c>
      <c r="M7111" s="8">
        <v>5.1813092548980803E-2</v>
      </c>
    </row>
    <row r="7112" spans="1:13" x14ac:dyDescent="0.55000000000000004">
      <c r="A7112">
        <v>7107</v>
      </c>
      <c r="C7112">
        <f t="shared" si="339"/>
        <v>-0.22768022125463777</v>
      </c>
      <c r="D7112">
        <f t="shared" si="340"/>
        <v>5.4886888729879731E-5</v>
      </c>
      <c r="E7112" s="2">
        <f t="shared" si="341"/>
        <v>0.14589075743333915</v>
      </c>
      <c r="K7112">
        <v>7107</v>
      </c>
      <c r="L7112" s="8">
        <v>1.6773729030339799E-4</v>
      </c>
      <c r="M7112" s="8">
        <v>0.154276265054129</v>
      </c>
    </row>
    <row r="7113" spans="1:13" x14ac:dyDescent="0.55000000000000004">
      <c r="A7113">
        <v>7108</v>
      </c>
      <c r="C7113">
        <f t="shared" si="339"/>
        <v>-0.21730454559387352</v>
      </c>
      <c r="D7113">
        <f t="shared" si="340"/>
        <v>2.1142200837033211E-4</v>
      </c>
      <c r="E7113" s="2">
        <f t="shared" si="341"/>
        <v>0.18957710954257218</v>
      </c>
      <c r="K7113">
        <v>7108</v>
      </c>
      <c r="L7113" s="8">
        <v>2.6595409750912299E-6</v>
      </c>
      <c r="M7113" s="8">
        <v>0.21809998991600399</v>
      </c>
    </row>
    <row r="7114" spans="1:13" x14ac:dyDescent="0.55000000000000004">
      <c r="A7114">
        <v>7109</v>
      </c>
      <c r="C7114">
        <f t="shared" si="339"/>
        <v>-0.15239000940598368</v>
      </c>
      <c r="D7114">
        <f t="shared" si="340"/>
        <v>3.1489466033707872E-4</v>
      </c>
      <c r="E7114" s="2">
        <f t="shared" si="341"/>
        <v>0.14416391040241153</v>
      </c>
      <c r="K7114">
        <v>7109</v>
      </c>
      <c r="L7114" s="8">
        <v>-1.63084306889021E-4</v>
      </c>
      <c r="M7114" s="8">
        <v>0.22729921930930599</v>
      </c>
    </row>
    <row r="7115" spans="1:13" x14ac:dyDescent="0.55000000000000004">
      <c r="A7115">
        <v>7110</v>
      </c>
      <c r="C7115">
        <f t="shared" si="339"/>
        <v>-4.9228792983726025E-2</v>
      </c>
      <c r="D7115">
        <f t="shared" si="340"/>
        <v>3.3933539001201386E-4</v>
      </c>
      <c r="E7115" s="2">
        <f t="shared" si="341"/>
        <v>5.2348864408658921E-2</v>
      </c>
      <c r="K7115">
        <v>7110</v>
      </c>
      <c r="L7115" s="8">
        <v>-2.87982678391188E-4</v>
      </c>
      <c r="M7115" s="8">
        <v>0.179569949164606</v>
      </c>
    </row>
    <row r="7116" spans="1:13" x14ac:dyDescent="0.55000000000000004">
      <c r="A7116">
        <v>7111</v>
      </c>
      <c r="C7116">
        <f t="shared" si="339"/>
        <v>6.6287812816823347E-2</v>
      </c>
      <c r="D7116">
        <f t="shared" si="340"/>
        <v>2.7861008941643443E-4</v>
      </c>
      <c r="E7116" s="2">
        <f t="shared" si="341"/>
        <v>4.2347295274291168E-4</v>
      </c>
      <c r="K7116">
        <v>7111</v>
      </c>
      <c r="L7116" s="8">
        <v>-3.4075400157544602E-4</v>
      </c>
      <c r="M7116" s="8">
        <v>8.6866271280540003E-2</v>
      </c>
    </row>
    <row r="7117" spans="1:13" x14ac:dyDescent="0.55000000000000004">
      <c r="A7117">
        <v>7112</v>
      </c>
      <c r="C7117">
        <f t="shared" si="339"/>
        <v>0.16516757483658137</v>
      </c>
      <c r="D7117">
        <f t="shared" si="340"/>
        <v>1.4795952901205424E-4</v>
      </c>
      <c r="E7117" s="2">
        <f t="shared" si="341"/>
        <v>3.7156871729121799E-2</v>
      </c>
      <c r="K7117">
        <v>7112</v>
      </c>
      <c r="L7117" s="8">
        <v>-3.0818137118077501E-4</v>
      </c>
      <c r="M7117" s="8">
        <v>-2.7593603124962E-2</v>
      </c>
    </row>
    <row r="7118" spans="1:13" x14ac:dyDescent="0.55000000000000004">
      <c r="A7118">
        <v>7113</v>
      </c>
      <c r="C7118">
        <f t="shared" si="339"/>
        <v>0.22259375702860101</v>
      </c>
      <c r="D7118">
        <f t="shared" si="340"/>
        <v>-1.9825754434934485E-5</v>
      </c>
      <c r="E7118" s="2">
        <f t="shared" si="341"/>
        <v>0.1279752213287903</v>
      </c>
      <c r="K7118">
        <v>7113</v>
      </c>
      <c r="L7118" s="8">
        <v>-1.9842280455545E-4</v>
      </c>
      <c r="M7118" s="8">
        <v>-0.135142488449531</v>
      </c>
    </row>
    <row r="7119" spans="1:13" x14ac:dyDescent="0.55000000000000004">
      <c r="A7119">
        <v>7114</v>
      </c>
      <c r="C7119">
        <f t="shared" si="339"/>
        <v>0.22415359811056365</v>
      </c>
      <c r="D7119">
        <f t="shared" si="340"/>
        <v>-1.826351914125006E-4</v>
      </c>
      <c r="E7119" s="2">
        <f t="shared" si="341"/>
        <v>0.18748700585787584</v>
      </c>
      <c r="K7119">
        <v>7114</v>
      </c>
      <c r="L7119" s="8">
        <v>-3.89680156034978E-5</v>
      </c>
      <c r="M7119" s="8">
        <v>-0.20884409917878199</v>
      </c>
    </row>
    <row r="7120" spans="1:13" x14ac:dyDescent="0.55000000000000004">
      <c r="A7120">
        <v>7115</v>
      </c>
      <c r="C7120">
        <f t="shared" si="339"/>
        <v>0.16945561085201713</v>
      </c>
      <c r="D7120">
        <f t="shared" si="340"/>
        <v>-2.9960704498753488E-4</v>
      </c>
      <c r="E7120" s="2">
        <f t="shared" si="341"/>
        <v>0.1597561094492603</v>
      </c>
      <c r="K7120">
        <v>7115</v>
      </c>
      <c r="L7120" s="8">
        <v>1.30246554596368E-4</v>
      </c>
      <c r="M7120" s="8">
        <v>-0.230239409693974</v>
      </c>
    </row>
    <row r="7121" spans="1:13" x14ac:dyDescent="0.55000000000000004">
      <c r="A7121">
        <v>7116</v>
      </c>
      <c r="C7121">
        <f t="shared" si="339"/>
        <v>7.2227837109688345E-2</v>
      </c>
      <c r="D7121">
        <f t="shared" si="340"/>
        <v>-3.4138384549032647E-4</v>
      </c>
      <c r="E7121" s="2">
        <f t="shared" si="341"/>
        <v>7.0861198906176287E-2</v>
      </c>
      <c r="K7121">
        <v>7116</v>
      </c>
      <c r="L7121" s="8">
        <v>2.6684006720660997E-4</v>
      </c>
      <c r="M7121" s="8">
        <v>-0.193969831749707</v>
      </c>
    </row>
    <row r="7122" spans="1:13" x14ac:dyDescent="0.55000000000000004">
      <c r="A7122">
        <v>7117</v>
      </c>
      <c r="C7122">
        <f t="shared" si="339"/>
        <v>-4.3127601305163181E-2</v>
      </c>
      <c r="D7122">
        <f t="shared" si="340"/>
        <v>-2.9748049657556266E-4</v>
      </c>
      <c r="E7122" s="2">
        <f t="shared" si="341"/>
        <v>4.3549051073050573E-3</v>
      </c>
      <c r="K7122">
        <v>7117</v>
      </c>
      <c r="L7122" s="8">
        <v>3.3660182962935698E-4</v>
      </c>
      <c r="M7122" s="8">
        <v>-0.109119306142249</v>
      </c>
    </row>
    <row r="7123" spans="1:13" x14ac:dyDescent="0.55000000000000004">
      <c r="A7123">
        <v>7118</v>
      </c>
      <c r="C7123">
        <f t="shared" si="339"/>
        <v>-0.14765892085012561</v>
      </c>
      <c r="D7123">
        <f t="shared" si="340"/>
        <v>-1.7891581341168003E-4</v>
      </c>
      <c r="E7123" s="2">
        <f t="shared" si="341"/>
        <v>2.2716442276121671E-2</v>
      </c>
      <c r="K7123">
        <v>7118</v>
      </c>
      <c r="L7123" s="8">
        <v>3.2205957569527902E-4</v>
      </c>
      <c r="M7123" s="8">
        <v>3.0608266155653999E-3</v>
      </c>
    </row>
    <row r="7124" spans="1:13" x14ac:dyDescent="0.55000000000000004">
      <c r="A7124">
        <v>7119</v>
      </c>
      <c r="C7124">
        <f t="shared" si="339"/>
        <v>-0.2151309636648063</v>
      </c>
      <c r="D7124">
        <f t="shared" si="340"/>
        <v>-1.5447032327585192E-5</v>
      </c>
      <c r="E7124" s="2">
        <f t="shared" si="341"/>
        <v>0.10863966698833921</v>
      </c>
      <c r="K7124">
        <v>7119</v>
      </c>
      <c r="L7124" s="8">
        <v>2.2685550311575799E-4</v>
      </c>
      <c r="M7124" s="8">
        <v>0.114474356359521</v>
      </c>
    </row>
    <row r="7125" spans="1:13" x14ac:dyDescent="0.55000000000000004">
      <c r="A7125">
        <v>7120</v>
      </c>
      <c r="C7125">
        <f t="shared" si="339"/>
        <v>-0.22860966920053952</v>
      </c>
      <c r="D7125">
        <f t="shared" si="340"/>
        <v>1.518986282731264E-4</v>
      </c>
      <c r="E7125" s="2">
        <f t="shared" si="341"/>
        <v>0.1813284147187981</v>
      </c>
      <c r="K7125">
        <v>7120</v>
      </c>
      <c r="L7125" s="8">
        <v>7.4834062471525195E-5</v>
      </c>
      <c r="M7125" s="8">
        <v>0.19721707340588501</v>
      </c>
    </row>
    <row r="7126" spans="1:13" x14ac:dyDescent="0.55000000000000004">
      <c r="A7126">
        <v>7121</v>
      </c>
      <c r="C7126">
        <f t="shared" si="339"/>
        <v>-0.18471216647843902</v>
      </c>
      <c r="D7126">
        <f t="shared" si="340"/>
        <v>2.8112093494350618E-4</v>
      </c>
      <c r="E7126" s="2">
        <f t="shared" si="341"/>
        <v>0.17245558261071711</v>
      </c>
      <c r="K7126">
        <v>7121</v>
      </c>
      <c r="L7126" s="8">
        <v>-9.5930033355521603E-5</v>
      </c>
      <c r="M7126" s="8">
        <v>0.230565550971844</v>
      </c>
    </row>
    <row r="7127" spans="1:13" x14ac:dyDescent="0.55000000000000004">
      <c r="A7127">
        <v>7122</v>
      </c>
      <c r="C7127">
        <f t="shared" si="339"/>
        <v>-9.445580339334203E-2</v>
      </c>
      <c r="D7127">
        <f t="shared" si="340"/>
        <v>3.3978781250666365E-4</v>
      </c>
      <c r="E7127" s="2">
        <f t="shared" si="341"/>
        <v>9.0374344071481982E-2</v>
      </c>
      <c r="K7127">
        <v>7122</v>
      </c>
      <c r="L7127" s="8">
        <v>-2.42667857221955E-4</v>
      </c>
      <c r="M7127" s="8">
        <v>0.20616745597206701</v>
      </c>
    </row>
    <row r="7128" spans="1:13" x14ac:dyDescent="0.55000000000000004">
      <c r="A7128">
        <v>7123</v>
      </c>
      <c r="C7128">
        <f t="shared" si="339"/>
        <v>1.9506975373120614E-2</v>
      </c>
      <c r="D7128">
        <f t="shared" si="340"/>
        <v>3.1317511128945905E-4</v>
      </c>
      <c r="E7128" s="2">
        <f t="shared" si="341"/>
        <v>1.2238215263056771E-2</v>
      </c>
      <c r="K7128">
        <v>7123</v>
      </c>
      <c r="L7128" s="8">
        <v>-3.28628010845056E-4</v>
      </c>
      <c r="M7128" s="8">
        <v>0.130133442654042</v>
      </c>
    </row>
    <row r="7129" spans="1:13" x14ac:dyDescent="0.55000000000000004">
      <c r="A7129">
        <v>7124</v>
      </c>
      <c r="C7129">
        <f t="shared" si="339"/>
        <v>0.12857391449534647</v>
      </c>
      <c r="D7129">
        <f t="shared" si="340"/>
        <v>2.0796205834617743E-4</v>
      </c>
      <c r="E7129" s="2">
        <f t="shared" si="341"/>
        <v>1.146338813412791E-2</v>
      </c>
      <c r="K7129">
        <v>7124</v>
      </c>
      <c r="L7129" s="8">
        <v>-3.3228124049184001E-4</v>
      </c>
      <c r="M7129" s="8">
        <v>2.15067013340434E-2</v>
      </c>
    </row>
    <row r="7130" spans="1:13" x14ac:dyDescent="0.55000000000000004">
      <c r="A7130">
        <v>7125</v>
      </c>
      <c r="C7130">
        <f t="shared" si="339"/>
        <v>0.20537151120232486</v>
      </c>
      <c r="D7130">
        <f t="shared" si="340"/>
        <v>5.0554912250389633E-5</v>
      </c>
      <c r="E7130" s="2">
        <f t="shared" si="341"/>
        <v>8.8731325496087629E-2</v>
      </c>
      <c r="K7130">
        <v>7125</v>
      </c>
      <c r="L7130" s="8">
        <v>-2.5271257213427799E-4</v>
      </c>
      <c r="M7130" s="8">
        <v>-9.2506526752955801E-2</v>
      </c>
    </row>
    <row r="7131" spans="1:13" x14ac:dyDescent="0.55000000000000004">
      <c r="A7131">
        <v>7126</v>
      </c>
      <c r="C7131">
        <f t="shared" si="339"/>
        <v>0.23062518748550284</v>
      </c>
      <c r="D7131">
        <f t="shared" si="340"/>
        <v>-1.1954045120724614E-4</v>
      </c>
      <c r="E7131" s="2">
        <f t="shared" si="341"/>
        <v>0.17137621868314643</v>
      </c>
      <c r="K7131">
        <v>7126</v>
      </c>
      <c r="L7131" s="8">
        <v>-1.0985047237070399E-4</v>
      </c>
      <c r="M7131" s="8">
        <v>-0.18335092134584799</v>
      </c>
    </row>
    <row r="7132" spans="1:13" x14ac:dyDescent="0.55000000000000004">
      <c r="A7132">
        <v>7127</v>
      </c>
      <c r="C7132">
        <f t="shared" si="339"/>
        <v>0.19799680290478786</v>
      </c>
      <c r="D7132">
        <f t="shared" si="340"/>
        <v>-2.5963368112142375E-4</v>
      </c>
      <c r="E7132" s="2">
        <f t="shared" si="341"/>
        <v>0.18170674647922644</v>
      </c>
      <c r="K7132">
        <v>7127</v>
      </c>
      <c r="L7132" s="8">
        <v>6.0524359660968602E-5</v>
      </c>
      <c r="M7132" s="8">
        <v>-0.22827394026113301</v>
      </c>
    </row>
    <row r="7133" spans="1:13" x14ac:dyDescent="0.55000000000000004">
      <c r="A7133">
        <v>7128</v>
      </c>
      <c r="C7133">
        <f t="shared" si="339"/>
        <v>0.11567539423632653</v>
      </c>
      <c r="D7133">
        <f t="shared" si="340"/>
        <v>-3.3456432972255181E-4</v>
      </c>
      <c r="E7133" s="2">
        <f t="shared" si="341"/>
        <v>0.1100247101958714</v>
      </c>
      <c r="K7133">
        <v>7128</v>
      </c>
      <c r="L7133" s="8">
        <v>2.15740490349683E-4</v>
      </c>
      <c r="M7133" s="8">
        <v>-0.21602433472930199</v>
      </c>
    </row>
    <row r="7134" spans="1:13" x14ac:dyDescent="0.55000000000000004">
      <c r="A7134">
        <v>7129</v>
      </c>
      <c r="C7134">
        <f t="shared" si="339"/>
        <v>4.3218998583967579E-3</v>
      </c>
      <c r="D7134">
        <f t="shared" si="340"/>
        <v>-3.2552638361984875E-4</v>
      </c>
      <c r="E7134" s="2">
        <f t="shared" si="341"/>
        <v>2.3713534310102834E-2</v>
      </c>
      <c r="K7134">
        <v>7129</v>
      </c>
      <c r="L7134" s="8">
        <v>3.1692307687348201E-4</v>
      </c>
      <c r="M7134" s="8">
        <v>-0.14967009444683599</v>
      </c>
    </row>
    <row r="7135" spans="1:13" x14ac:dyDescent="0.55000000000000004">
      <c r="A7135">
        <v>7130</v>
      </c>
      <c r="C7135">
        <f t="shared" si="339"/>
        <v>-0.10811630028556973</v>
      </c>
      <c r="D7135">
        <f t="shared" si="340"/>
        <v>-2.3478817678030477E-4</v>
      </c>
      <c r="E7135" s="2">
        <f t="shared" si="341"/>
        <v>3.8795769093229373E-3</v>
      </c>
      <c r="K7135">
        <v>7130</v>
      </c>
      <c r="L7135" s="8">
        <v>3.38730312746283E-4</v>
      </c>
      <c r="M7135" s="8">
        <v>-4.5830050524302703E-2</v>
      </c>
    </row>
    <row r="7136" spans="1:13" x14ac:dyDescent="0.55000000000000004">
      <c r="A7136">
        <v>7131</v>
      </c>
      <c r="C7136">
        <f t="shared" si="339"/>
        <v>-0.19341958796864944</v>
      </c>
      <c r="D7136">
        <f t="shared" si="340"/>
        <v>-8.5123086510999961E-5</v>
      </c>
      <c r="E7136" s="2">
        <f t="shared" si="341"/>
        <v>6.9120617426077474E-2</v>
      </c>
      <c r="K7136">
        <v>7131</v>
      </c>
      <c r="L7136" s="8">
        <v>2.7570044046147402E-4</v>
      </c>
      <c r="M7136" s="8">
        <v>6.94884138610352E-2</v>
      </c>
    </row>
    <row r="7137" spans="1:13" x14ac:dyDescent="0.55000000000000004">
      <c r="A7137">
        <v>7132</v>
      </c>
      <c r="C7137">
        <f t="shared" si="339"/>
        <v>-0.23017863603302849</v>
      </c>
      <c r="D7137">
        <f t="shared" si="340"/>
        <v>8.5906104220266031E-5</v>
      </c>
      <c r="E7137" s="2">
        <f t="shared" si="341"/>
        <v>0.15807121608921623</v>
      </c>
      <c r="K7137">
        <v>7132</v>
      </c>
      <c r="L7137" s="8">
        <v>1.4361968254172501E-4</v>
      </c>
      <c r="M7137" s="8">
        <v>0.16740307392005299</v>
      </c>
    </row>
    <row r="7138" spans="1:13" x14ac:dyDescent="0.55000000000000004">
      <c r="A7138">
        <v>7133</v>
      </c>
      <c r="C7138">
        <f t="shared" si="339"/>
        <v>-0.2091676982352213</v>
      </c>
      <c r="D7138">
        <f t="shared" si="340"/>
        <v>2.3537467354565043E-4</v>
      </c>
      <c r="E7138" s="2">
        <f t="shared" si="341"/>
        <v>0.18710667758511834</v>
      </c>
      <c r="K7138">
        <v>7133</v>
      </c>
      <c r="L7138" s="8">
        <v>-2.44315158224269E-5</v>
      </c>
      <c r="M7138" s="8">
        <v>0.22339059562251801</v>
      </c>
    </row>
    <row r="7139" spans="1:13" x14ac:dyDescent="0.55000000000000004">
      <c r="A7139">
        <v>7134</v>
      </c>
      <c r="C7139">
        <f t="shared" si="339"/>
        <v>-0.13566007708586672</v>
      </c>
      <c r="D7139">
        <f t="shared" si="340"/>
        <v>3.2576916112035128E-4</v>
      </c>
      <c r="E7139" s="2">
        <f t="shared" si="341"/>
        <v>0.12894464701235864</v>
      </c>
      <c r="K7139">
        <v>7134</v>
      </c>
      <c r="L7139" s="8">
        <v>-1.8636368948673099E-4</v>
      </c>
      <c r="M7139" s="8">
        <v>0.22342855683667701</v>
      </c>
    </row>
    <row r="7140" spans="1:13" x14ac:dyDescent="0.55000000000000004">
      <c r="A7140">
        <v>7135</v>
      </c>
      <c r="C7140">
        <f t="shared" si="339"/>
        <v>-2.8104636075500265E-2</v>
      </c>
      <c r="D7140">
        <f t="shared" si="340"/>
        <v>3.3440245592292862E-4</v>
      </c>
      <c r="E7140" s="2">
        <f t="shared" si="341"/>
        <v>3.8264088195707521E-2</v>
      </c>
      <c r="K7140">
        <v>7135</v>
      </c>
      <c r="L7140" s="8">
        <v>-3.01619921002688E-4</v>
      </c>
      <c r="M7140" s="8">
        <v>0.16750744994095099</v>
      </c>
    </row>
    <row r="7141" spans="1:13" x14ac:dyDescent="0.55000000000000004">
      <c r="A7141">
        <v>7136</v>
      </c>
      <c r="C7141">
        <f t="shared" si="339"/>
        <v>8.650447619109182E-2</v>
      </c>
      <c r="D7141">
        <f t="shared" si="340"/>
        <v>2.5910778293335135E-4</v>
      </c>
      <c r="E7141" s="2">
        <f t="shared" si="341"/>
        <v>2.8464458081266567E-4</v>
      </c>
      <c r="K7141">
        <v>7136</v>
      </c>
      <c r="L7141" s="8">
        <v>-3.4133357218937399E-4</v>
      </c>
      <c r="M7141" s="8">
        <v>6.9633063066736597E-2</v>
      </c>
    </row>
    <row r="7142" spans="1:13" x14ac:dyDescent="0.55000000000000004">
      <c r="A7142">
        <v>7137</v>
      </c>
      <c r="C7142">
        <f t="shared" si="339"/>
        <v>0.17940278830340381</v>
      </c>
      <c r="D7142">
        <f t="shared" si="340"/>
        <v>1.1878251798622309E-4</v>
      </c>
      <c r="E7142" s="2">
        <f t="shared" si="341"/>
        <v>5.0662872207984197E-2</v>
      </c>
      <c r="K7142">
        <v>7137</v>
      </c>
      <c r="L7142" s="8">
        <v>-2.9555811274147801E-4</v>
      </c>
      <c r="M7142" s="8">
        <v>-4.5681356424704903E-2</v>
      </c>
    </row>
    <row r="7143" spans="1:13" x14ac:dyDescent="0.55000000000000004">
      <c r="A7143">
        <v>7138</v>
      </c>
      <c r="C7143">
        <f t="shared" si="339"/>
        <v>0.22727478206229718</v>
      </c>
      <c r="D7143">
        <f t="shared" si="340"/>
        <v>-5.1354655238625527E-5</v>
      </c>
      <c r="E7143" s="2">
        <f t="shared" si="341"/>
        <v>0.14200038078355509</v>
      </c>
      <c r="K7143">
        <v>7138</v>
      </c>
      <c r="L7143" s="8">
        <v>-1.7575829044806001E-4</v>
      </c>
      <c r="M7143" s="8">
        <v>-0.149554596813017</v>
      </c>
    </row>
    <row r="7144" spans="1:13" x14ac:dyDescent="0.55000000000000004">
      <c r="A7144">
        <v>7139</v>
      </c>
      <c r="C7144">
        <f t="shared" si="339"/>
        <v>0.21810559609585481</v>
      </c>
      <c r="D7144">
        <f t="shared" si="340"/>
        <v>-2.0860289246882362E-4</v>
      </c>
      <c r="E7144" s="2">
        <f t="shared" si="341"/>
        <v>0.18842245712514646</v>
      </c>
      <c r="K7144">
        <v>7139</v>
      </c>
      <c r="L7144" s="8">
        <v>-1.19387139866492E-5</v>
      </c>
      <c r="M7144" s="8">
        <v>-0.21597096066014701</v>
      </c>
    </row>
    <row r="7145" spans="1:13" x14ac:dyDescent="0.55000000000000004">
      <c r="A7145">
        <v>7140</v>
      </c>
      <c r="C7145">
        <f t="shared" si="339"/>
        <v>0.15419650281304656</v>
      </c>
      <c r="D7145">
        <f t="shared" si="340"/>
        <v>-3.134962006874761E-4</v>
      </c>
      <c r="E7145" s="2">
        <f t="shared" si="341"/>
        <v>0.14630055878920653</v>
      </c>
      <c r="K7145">
        <v>7140</v>
      </c>
      <c r="L7145" s="8">
        <v>1.54870987455122E-4</v>
      </c>
      <c r="M7145" s="8">
        <v>-0.22829605762337099</v>
      </c>
    </row>
    <row r="7146" spans="1:13" x14ac:dyDescent="0.55000000000000004">
      <c r="A7146">
        <v>7141</v>
      </c>
      <c r="C7146">
        <f t="shared" si="339"/>
        <v>5.1587337527461134E-2</v>
      </c>
      <c r="D7146">
        <f t="shared" si="340"/>
        <v>-3.3970857051310934E-4</v>
      </c>
      <c r="E7146" s="2">
        <f t="shared" si="341"/>
        <v>5.5239255190891658E-2</v>
      </c>
      <c r="K7146">
        <v>7141</v>
      </c>
      <c r="L7146" s="8">
        <v>2.8289228933890302E-4</v>
      </c>
      <c r="M7146" s="8">
        <v>-0.18344299070889999</v>
      </c>
    </row>
    <row r="7147" spans="1:13" x14ac:dyDescent="0.55000000000000004">
      <c r="A7147">
        <v>7142</v>
      </c>
      <c r="C7147">
        <f t="shared" si="339"/>
        <v>-6.3969162102719052E-2</v>
      </c>
      <c r="D7147">
        <f t="shared" si="340"/>
        <v>-2.8066124962847395E-4</v>
      </c>
      <c r="E7147" s="2">
        <f t="shared" si="341"/>
        <v>8.223317113401537E-4</v>
      </c>
      <c r="K7147">
        <v>7142</v>
      </c>
      <c r="L7147" s="8">
        <v>3.4006146242140098E-4</v>
      </c>
      <c r="M7147" s="8">
        <v>-9.26454887736885E-2</v>
      </c>
    </row>
    <row r="7148" spans="1:13" x14ac:dyDescent="0.55000000000000004">
      <c r="A7148">
        <v>7143</v>
      </c>
      <c r="C7148">
        <f t="shared" si="339"/>
        <v>-0.16347075040806883</v>
      </c>
      <c r="D7148">
        <f t="shared" si="340"/>
        <v>-1.5117387095684267E-4</v>
      </c>
      <c r="E7148" s="2">
        <f t="shared" si="341"/>
        <v>3.4160798493249454E-2</v>
      </c>
      <c r="K7148">
        <v>7143</v>
      </c>
      <c r="L7148" s="8">
        <v>3.12060132652301E-4</v>
      </c>
      <c r="M7148" s="8">
        <v>2.1355650555780099E-2</v>
      </c>
    </row>
    <row r="7149" spans="1:13" x14ac:dyDescent="0.55000000000000004">
      <c r="A7149">
        <v>7144</v>
      </c>
      <c r="C7149">
        <f t="shared" si="339"/>
        <v>-0.22194462605101578</v>
      </c>
      <c r="D7149">
        <f t="shared" si="340"/>
        <v>1.6254962832586657E-5</v>
      </c>
      <c r="E7149" s="2">
        <f t="shared" si="341"/>
        <v>0.12387074581625096</v>
      </c>
      <c r="K7149">
        <v>7144</v>
      </c>
      <c r="L7149" s="8">
        <v>2.0590140677991401E-4</v>
      </c>
      <c r="M7149" s="8">
        <v>0.130008134722715</v>
      </c>
    </row>
    <row r="7150" spans="1:13" x14ac:dyDescent="0.55000000000000004">
      <c r="A7150">
        <v>7145</v>
      </c>
      <c r="C7150">
        <f t="shared" si="339"/>
        <v>-0.22471507877668423</v>
      </c>
      <c r="D7150">
        <f t="shared" si="340"/>
        <v>1.796041435784677E-4</v>
      </c>
      <c r="E7150" s="2">
        <f t="shared" si="341"/>
        <v>0.18560100745141289</v>
      </c>
      <c r="K7150">
        <v>7145</v>
      </c>
      <c r="L7150" s="8">
        <v>4.8173396259903702E-5</v>
      </c>
      <c r="M7150" s="8">
        <v>0.20609927503643199</v>
      </c>
    </row>
    <row r="7151" spans="1:13" x14ac:dyDescent="0.55000000000000004">
      <c r="A7151">
        <v>7146</v>
      </c>
      <c r="C7151">
        <f t="shared" si="339"/>
        <v>-0.17108678334969471</v>
      </c>
      <c r="D7151">
        <f t="shared" si="340"/>
        <v>2.9787647003869447E-4</v>
      </c>
      <c r="E7151" s="2">
        <f t="shared" si="341"/>
        <v>0.16132943552292137</v>
      </c>
      <c r="K7151">
        <v>7146</v>
      </c>
      <c r="L7151" s="8">
        <v>-1.2161994019945401E-4</v>
      </c>
      <c r="M7151" s="8">
        <v>0.23057157337019399</v>
      </c>
    </row>
    <row r="7152" spans="1:13" x14ac:dyDescent="0.55000000000000004">
      <c r="A7152">
        <v>7147</v>
      </c>
      <c r="C7152">
        <f t="shared" si="339"/>
        <v>-7.4519311524428256E-2</v>
      </c>
      <c r="D7152">
        <f t="shared" si="340"/>
        <v>3.4138808126123952E-4</v>
      </c>
      <c r="E7152" s="2">
        <f t="shared" si="341"/>
        <v>7.3883449846851634E-2</v>
      </c>
      <c r="K7152">
        <v>7147</v>
      </c>
      <c r="L7152" s="8">
        <v>-2.60952808160525E-4</v>
      </c>
      <c r="M7152" s="8">
        <v>0.197295790791193</v>
      </c>
    </row>
    <row r="7153" spans="1:13" x14ac:dyDescent="0.55000000000000004">
      <c r="A7153">
        <v>7148</v>
      </c>
      <c r="C7153">
        <f t="shared" si="339"/>
        <v>4.0750936751012351E-2</v>
      </c>
      <c r="D7153">
        <f t="shared" si="340"/>
        <v>2.9921847997701296E-4</v>
      </c>
      <c r="E7153" s="2">
        <f t="shared" si="341"/>
        <v>5.4545782662119187E-3</v>
      </c>
      <c r="K7153">
        <v>7148</v>
      </c>
      <c r="L7153" s="8">
        <v>-3.3492842648409702E-4</v>
      </c>
      <c r="M7153" s="8">
        <v>0.11460605347430999</v>
      </c>
    </row>
    <row r="7154" spans="1:13" x14ac:dyDescent="0.55000000000000004">
      <c r="A7154">
        <v>7149</v>
      </c>
      <c r="C7154">
        <f t="shared" si="339"/>
        <v>0.14579355886354178</v>
      </c>
      <c r="D7154">
        <f t="shared" si="340"/>
        <v>1.81951347243687E-4</v>
      </c>
      <c r="E7154" s="2">
        <f t="shared" si="341"/>
        <v>2.0329352899925521E-2</v>
      </c>
      <c r="K7154">
        <v>7149</v>
      </c>
      <c r="L7154" s="8">
        <v>-3.25019142649613E-4</v>
      </c>
      <c r="M7154" s="8">
        <v>3.2125191004459199E-3</v>
      </c>
    </row>
    <row r="7155" spans="1:13" x14ac:dyDescent="0.55000000000000004">
      <c r="A7155">
        <v>7150</v>
      </c>
      <c r="C7155">
        <f t="shared" si="339"/>
        <v>0.21424507078571106</v>
      </c>
      <c r="D7155">
        <f t="shared" si="340"/>
        <v>1.9018261582291452E-5</v>
      </c>
      <c r="E7155" s="2">
        <f t="shared" si="341"/>
        <v>0.10447807339627652</v>
      </c>
      <c r="K7155">
        <v>7150</v>
      </c>
      <c r="L7155" s="8">
        <v>-2.33706798266154E-4</v>
      </c>
      <c r="M7155" s="8">
        <v>-0.10898561061114601</v>
      </c>
    </row>
    <row r="7156" spans="1:13" x14ac:dyDescent="0.55000000000000004">
      <c r="A7156">
        <v>7151</v>
      </c>
      <c r="C7156">
        <f t="shared" si="339"/>
        <v>0.2289255858684455</v>
      </c>
      <c r="D7156">
        <f t="shared" si="340"/>
        <v>-1.4868800686311211E-4</v>
      </c>
      <c r="E7156" s="2">
        <f t="shared" si="341"/>
        <v>0.17877100540569479</v>
      </c>
      <c r="K7156">
        <v>7151</v>
      </c>
      <c r="L7156" s="8">
        <v>-8.3861136445215995E-5</v>
      </c>
      <c r="M7156" s="8">
        <v>-0.19388761804753299</v>
      </c>
    </row>
    <row r="7157" spans="1:13" x14ac:dyDescent="0.55000000000000004">
      <c r="A7157">
        <v>7152</v>
      </c>
      <c r="C7157">
        <f t="shared" si="339"/>
        <v>0.18615060426866853</v>
      </c>
      <c r="D7157">
        <f t="shared" si="340"/>
        <v>-2.7907671967752505E-4</v>
      </c>
      <c r="E7157" s="2">
        <f t="shared" si="341"/>
        <v>0.17337219865708781</v>
      </c>
      <c r="K7157">
        <v>7152</v>
      </c>
      <c r="L7157" s="8">
        <v>8.6988067235147803E-5</v>
      </c>
      <c r="M7157" s="8">
        <v>-0.230229268752456</v>
      </c>
    </row>
    <row r="7158" spans="1:13" x14ac:dyDescent="0.55000000000000004">
      <c r="A7158">
        <v>7153</v>
      </c>
      <c r="C7158">
        <f t="shared" si="339"/>
        <v>9.6655744740445262E-2</v>
      </c>
      <c r="D7158">
        <f t="shared" si="340"/>
        <v>-3.3942305832786087E-4</v>
      </c>
      <c r="E7158" s="2">
        <f t="shared" si="341"/>
        <v>9.3369550968143603E-2</v>
      </c>
      <c r="K7158">
        <v>7153</v>
      </c>
      <c r="L7158" s="8">
        <v>2.3605056984167701E-4</v>
      </c>
      <c r="M7158" s="8">
        <v>-0.20890857085963199</v>
      </c>
    </row>
    <row r="7159" spans="1:13" x14ac:dyDescent="0.55000000000000004">
      <c r="A7159">
        <v>7154</v>
      </c>
      <c r="C7159">
        <f t="shared" si="339"/>
        <v>-1.7097669376182262E-2</v>
      </c>
      <c r="D7159">
        <f t="shared" si="340"/>
        <v>-3.1458136380830605E-4</v>
      </c>
      <c r="E7159" s="2">
        <f t="shared" si="341"/>
        <v>1.3963618568508739E-2</v>
      </c>
      <c r="K7159">
        <v>7154</v>
      </c>
      <c r="L7159" s="8">
        <v>3.2599274287993399E-4</v>
      </c>
      <c r="M7159" s="8">
        <v>-0.13526542542032799</v>
      </c>
    </row>
    <row r="7160" spans="1:13" x14ac:dyDescent="0.55000000000000004">
      <c r="A7160">
        <v>7155</v>
      </c>
      <c r="C7160">
        <f t="shared" si="339"/>
        <v>-0.12655992886966355</v>
      </c>
      <c r="D7160">
        <f t="shared" si="340"/>
        <v>-2.1078637782189481E-4</v>
      </c>
      <c r="E7160" s="2">
        <f t="shared" si="341"/>
        <v>9.7645452959656872E-3</v>
      </c>
      <c r="K7160">
        <v>7155</v>
      </c>
      <c r="L7160" s="8">
        <v>3.34288011151755E-4</v>
      </c>
      <c r="M7160" s="8">
        <v>-2.7744215058723098E-2</v>
      </c>
    </row>
    <row r="7161" spans="1:13" x14ac:dyDescent="0.55000000000000004">
      <c r="A7161">
        <v>7156</v>
      </c>
      <c r="C7161">
        <f t="shared" si="339"/>
        <v>-0.20425831388849505</v>
      </c>
      <c r="D7161">
        <f t="shared" si="340"/>
        <v>-5.4088454026503407E-5</v>
      </c>
      <c r="E7161" s="2">
        <f t="shared" si="341"/>
        <v>8.4671699875252623E-2</v>
      </c>
      <c r="K7161">
        <v>7156</v>
      </c>
      <c r="L7161" s="8">
        <v>2.5885877325835301E-4</v>
      </c>
      <c r="M7161" s="8">
        <v>8.6725706076953596E-2</v>
      </c>
    </row>
    <row r="7162" spans="1:13" x14ac:dyDescent="0.55000000000000004">
      <c r="A7162">
        <v>7157</v>
      </c>
      <c r="C7162">
        <f t="shared" si="339"/>
        <v>-0.23069216754495986</v>
      </c>
      <c r="D7162">
        <f t="shared" si="340"/>
        <v>1.1618453163538957E-4</v>
      </c>
      <c r="E7162" s="2">
        <f t="shared" si="341"/>
        <v>0.16823680682744674</v>
      </c>
      <c r="K7162">
        <v>7157</v>
      </c>
      <c r="L7162" s="8">
        <v>1.1859674975915101E-4</v>
      </c>
      <c r="M7162" s="8">
        <v>0.179474636118436</v>
      </c>
    </row>
    <row r="7163" spans="1:13" x14ac:dyDescent="0.55000000000000004">
      <c r="A7163">
        <v>7158</v>
      </c>
      <c r="C7163">
        <f t="shared" si="339"/>
        <v>-0.19922714975440531</v>
      </c>
      <c r="D7163">
        <f t="shared" si="340"/>
        <v>2.5729764882914902E-4</v>
      </c>
      <c r="E7163" s="2">
        <f t="shared" si="341"/>
        <v>0.18190240347064107</v>
      </c>
      <c r="K7163">
        <v>7158</v>
      </c>
      <c r="L7163" s="8">
        <v>-5.1368565438052398E-5</v>
      </c>
      <c r="M7163" s="8">
        <v>0.22727303016424499</v>
      </c>
    </row>
    <row r="7164" spans="1:13" x14ac:dyDescent="0.55000000000000004">
      <c r="A7164">
        <v>7159</v>
      </c>
      <c r="C7164">
        <f t="shared" si="339"/>
        <v>-0.11776031675053951</v>
      </c>
      <c r="D7164">
        <f t="shared" si="340"/>
        <v>3.3383447957558403E-4</v>
      </c>
      <c r="E7164" s="2">
        <f t="shared" si="341"/>
        <v>0.11283539417704758</v>
      </c>
      <c r="K7164">
        <v>7159</v>
      </c>
      <c r="L7164" s="8">
        <v>-2.0846830475385099E-4</v>
      </c>
      <c r="M7164" s="8">
        <v>0.218149483905898</v>
      </c>
    </row>
    <row r="7165" spans="1:13" x14ac:dyDescent="0.55000000000000004">
      <c r="A7165">
        <v>7160</v>
      </c>
      <c r="C7165">
        <f t="shared" si="339"/>
        <v>-6.7381264328174907E-3</v>
      </c>
      <c r="D7165">
        <f t="shared" si="340"/>
        <v>3.2658589262105634E-4</v>
      </c>
      <c r="E7165" s="2">
        <f t="shared" si="341"/>
        <v>2.5961965729119626E-2</v>
      </c>
      <c r="K7165">
        <v>7160</v>
      </c>
      <c r="L7165" s="8">
        <v>-3.1335586390057399E-4</v>
      </c>
      <c r="M7165" s="8">
        <v>0.15438904610217</v>
      </c>
    </row>
    <row r="7166" spans="1:13" x14ac:dyDescent="0.55000000000000004">
      <c r="A7166">
        <v>7161</v>
      </c>
      <c r="C7166">
        <f t="shared" si="339"/>
        <v>0.10597519159110567</v>
      </c>
      <c r="D7166">
        <f t="shared" si="340"/>
        <v>2.3737113050306238E-4</v>
      </c>
      <c r="E7166" s="2">
        <f t="shared" si="341"/>
        <v>2.9175421899497937E-3</v>
      </c>
      <c r="K7166">
        <v>7161</v>
      </c>
      <c r="L7166" s="8">
        <v>-3.3976150301474699E-4</v>
      </c>
      <c r="M7166" s="8">
        <v>5.1960913942045203E-2</v>
      </c>
    </row>
    <row r="7167" spans="1:13" x14ac:dyDescent="0.55000000000000004">
      <c r="A7167">
        <v>7162</v>
      </c>
      <c r="C7167">
        <f t="shared" si="339"/>
        <v>0.19209097030546216</v>
      </c>
      <c r="D7167">
        <f t="shared" si="340"/>
        <v>8.8581218015240095E-5</v>
      </c>
      <c r="E7167" s="2">
        <f t="shared" si="341"/>
        <v>6.5317109422153088E-2</v>
      </c>
      <c r="K7167">
        <v>7162</v>
      </c>
      <c r="L7167" s="8">
        <v>-2.8107176597153298E-4</v>
      </c>
      <c r="M7167" s="8">
        <v>-6.3481151456973195E-2</v>
      </c>
    </row>
    <row r="7168" spans="1:13" x14ac:dyDescent="0.55000000000000004">
      <c r="A7168">
        <v>7163</v>
      </c>
      <c r="C7168">
        <f t="shared" si="339"/>
        <v>0.22999596442953968</v>
      </c>
      <c r="D7168">
        <f t="shared" si="340"/>
        <v>-8.2440713050479085E-5</v>
      </c>
      <c r="E7168" s="2">
        <f t="shared" si="341"/>
        <v>0.15446466780972998</v>
      </c>
      <c r="K7168">
        <v>7163</v>
      </c>
      <c r="L7168" s="8">
        <v>-1.5198586149810001E-4</v>
      </c>
      <c r="M7168" s="8">
        <v>-0.16302396866511901</v>
      </c>
    </row>
    <row r="7169" spans="1:13" x14ac:dyDescent="0.55000000000000004">
      <c r="A7169">
        <v>7164</v>
      </c>
      <c r="C7169">
        <f t="shared" si="339"/>
        <v>0.21017681941207686</v>
      </c>
      <c r="D7169">
        <f t="shared" si="340"/>
        <v>-2.3277176285288139E-4</v>
      </c>
      <c r="E7169" s="2">
        <f t="shared" si="341"/>
        <v>0.1865490477562067</v>
      </c>
      <c r="K7169">
        <v>7164</v>
      </c>
      <c r="L7169" s="8">
        <v>1.51658448393659E-5</v>
      </c>
      <c r="M7169" s="8">
        <v>-0.22173642159380699</v>
      </c>
    </row>
    <row r="7170" spans="1:13" x14ac:dyDescent="0.55000000000000004">
      <c r="A7170">
        <v>7165</v>
      </c>
      <c r="C7170">
        <f t="shared" si="339"/>
        <v>0.13760772290072176</v>
      </c>
      <c r="D7170">
        <f t="shared" si="340"/>
        <v>-3.2468200661713779E-4</v>
      </c>
      <c r="E7170" s="2">
        <f t="shared" si="341"/>
        <v>0.13142171838974651</v>
      </c>
      <c r="K7170">
        <v>7165</v>
      </c>
      <c r="L7170" s="8">
        <v>1.78519171254741E-4</v>
      </c>
      <c r="M7170" s="8">
        <v>-0.22491361218143099</v>
      </c>
    </row>
    <row r="7171" spans="1:13" x14ac:dyDescent="0.55000000000000004">
      <c r="A7171">
        <v>7166</v>
      </c>
      <c r="C7171">
        <f t="shared" si="339"/>
        <v>3.050198848055662E-2</v>
      </c>
      <c r="D7171">
        <f t="shared" si="340"/>
        <v>-3.3510391047781267E-4</v>
      </c>
      <c r="E7171" s="2">
        <f t="shared" si="341"/>
        <v>4.0909828383390315E-2</v>
      </c>
      <c r="K7171">
        <v>7166</v>
      </c>
      <c r="L7171" s="8">
        <v>2.9716126377682899E-4</v>
      </c>
      <c r="M7171" s="8">
        <v>-0.17175979333546099</v>
      </c>
    </row>
    <row r="7172" spans="1:13" x14ac:dyDescent="0.55000000000000004">
      <c r="A7172">
        <v>7167</v>
      </c>
      <c r="C7172">
        <f t="shared" si="339"/>
        <v>-8.4259102117324014E-2</v>
      </c>
      <c r="D7172">
        <f t="shared" si="340"/>
        <v>-2.6142179623854582E-4</v>
      </c>
      <c r="E7172" s="2">
        <f t="shared" si="341"/>
        <v>7.5193757021588113E-5</v>
      </c>
      <c r="K7172">
        <v>7167</v>
      </c>
      <c r="L7172" s="8">
        <v>3.4137747433136398E-4</v>
      </c>
      <c r="M7172" s="8">
        <v>-7.5587668728224602E-2</v>
      </c>
    </row>
    <row r="7173" spans="1:13" x14ac:dyDescent="0.55000000000000004">
      <c r="A7173">
        <v>7168</v>
      </c>
      <c r="C7173">
        <f t="shared" si="339"/>
        <v>-0.17787293412471006</v>
      </c>
      <c r="D7173">
        <f t="shared" si="340"/>
        <v>-1.221283214776546E-4</v>
      </c>
      <c r="E7173" s="2">
        <f t="shared" si="341"/>
        <v>4.7257886256165893E-2</v>
      </c>
      <c r="K7173">
        <v>7168</v>
      </c>
      <c r="L7173" s="8">
        <v>3.0009357868750701E-4</v>
      </c>
      <c r="M7173" s="8">
        <v>3.9515856423850401E-2</v>
      </c>
    </row>
    <row r="7174" spans="1:13" x14ac:dyDescent="0.55000000000000004">
      <c r="A7174">
        <v>7169</v>
      </c>
      <c r="C7174">
        <f t="shared" ref="C7174:C7237" si="342">$D$1*COS($B$2*(A7174-$L$2)+$B$1)</f>
        <v>-0.22684440893076216</v>
      </c>
      <c r="D7174">
        <f t="shared" ref="D7174:D7237" si="343">$D$2*COS($B$2*(A7174-$L$3)+$B$3)</f>
        <v>4.7816787713364328E-5</v>
      </c>
      <c r="E7174" s="2">
        <f t="shared" ref="E7174:E7237" si="344">(M7174-C7174)^2</f>
        <v>0.1380618862133039</v>
      </c>
      <c r="K7174">
        <v>7169</v>
      </c>
      <c r="L7174" s="8">
        <v>1.83649384615956E-4</v>
      </c>
      <c r="M7174" s="8">
        <v>0.144722390195995</v>
      </c>
    </row>
    <row r="7175" spans="1:13" x14ac:dyDescent="0.55000000000000004">
      <c r="A7175">
        <v>7170</v>
      </c>
      <c r="C7175">
        <f t="shared" si="342"/>
        <v>-0.21888271859594796</v>
      </c>
      <c r="D7175">
        <f t="shared" si="343"/>
        <v>2.0576089108624281E-4</v>
      </c>
      <c r="E7175" s="2">
        <f t="shared" si="344"/>
        <v>0.18711249838501121</v>
      </c>
      <c r="K7175">
        <v>7170</v>
      </c>
      <c r="L7175" s="8">
        <v>2.1209062889268699E-5</v>
      </c>
      <c r="M7175" s="8">
        <v>0.21368230355102499</v>
      </c>
    </row>
    <row r="7176" spans="1:13" x14ac:dyDescent="0.55000000000000004">
      <c r="A7176">
        <v>7171</v>
      </c>
      <c r="C7176">
        <f t="shared" si="342"/>
        <v>-0.15598607957766344</v>
      </c>
      <c r="D7176">
        <f t="shared" si="343"/>
        <v>3.1206334788991974E-4</v>
      </c>
      <c r="E7176" s="2">
        <f t="shared" si="344"/>
        <v>0.148309895389764</v>
      </c>
      <c r="K7176">
        <v>7171</v>
      </c>
      <c r="L7176" s="8">
        <v>-1.4654320020951E-4</v>
      </c>
      <c r="M7176" s="8">
        <v>0.22912415839292599</v>
      </c>
    </row>
    <row r="7177" spans="1:13" x14ac:dyDescent="0.55000000000000004">
      <c r="A7177">
        <v>7172</v>
      </c>
      <c r="C7177">
        <f t="shared" si="342"/>
        <v>-5.3940222510001461E-2</v>
      </c>
      <c r="D7177">
        <f t="shared" si="343"/>
        <v>3.4004448215065503E-4</v>
      </c>
      <c r="E7177" s="2">
        <f t="shared" si="344"/>
        <v>5.8139176967038082E-2</v>
      </c>
      <c r="K7177">
        <v>7172</v>
      </c>
      <c r="L7177" s="8">
        <v>-2.7759280972780299E-4</v>
      </c>
      <c r="M7177" s="8">
        <v>0.187180446382232</v>
      </c>
    </row>
    <row r="7178" spans="1:13" x14ac:dyDescent="0.55000000000000004">
      <c r="A7178">
        <v>7173</v>
      </c>
      <c r="C7178">
        <f t="shared" si="342"/>
        <v>6.1643493437992539E-2</v>
      </c>
      <c r="D7178">
        <f t="shared" si="343"/>
        <v>2.8268161896055323E-4</v>
      </c>
      <c r="E7178" s="2">
        <f t="shared" si="344"/>
        <v>1.3478250546483514E-3</v>
      </c>
      <c r="K7178">
        <v>7173</v>
      </c>
      <c r="L7178" s="8">
        <v>-3.3911757798899699E-4</v>
      </c>
      <c r="M7178" s="8">
        <v>9.8356230391921096E-2</v>
      </c>
    </row>
    <row r="7179" spans="1:13" x14ac:dyDescent="0.55000000000000004">
      <c r="A7179">
        <v>7174</v>
      </c>
      <c r="C7179">
        <f t="shared" si="342"/>
        <v>0.16175599187479664</v>
      </c>
      <c r="D7179">
        <f t="shared" si="343"/>
        <v>1.5437162786711024E-4</v>
      </c>
      <c r="E7179" s="2">
        <f t="shared" si="344"/>
        <v>3.1278718749377869E-2</v>
      </c>
      <c r="K7179">
        <v>7174</v>
      </c>
      <c r="L7179" s="8">
        <v>-3.1570824511012398E-4</v>
      </c>
      <c r="M7179" s="8">
        <v>-1.51019136578028E-2</v>
      </c>
    </row>
    <row r="7180" spans="1:13" x14ac:dyDescent="0.55000000000000004">
      <c r="A7180">
        <v>7175</v>
      </c>
      <c r="C7180">
        <f t="shared" si="342"/>
        <v>0.22127114589680713</v>
      </c>
      <c r="D7180">
        <f t="shared" si="343"/>
        <v>-1.2682387925240372E-5</v>
      </c>
      <c r="E7180" s="2">
        <f t="shared" si="344"/>
        <v>0.11974979665006023</v>
      </c>
      <c r="K7180">
        <v>7175</v>
      </c>
      <c r="L7180" s="8">
        <v>-2.1322782373165501E-4</v>
      </c>
      <c r="M7180" s="8">
        <v>-0.124777689746459</v>
      </c>
    </row>
    <row r="7181" spans="1:13" x14ac:dyDescent="0.55000000000000004">
      <c r="A7181">
        <v>7176</v>
      </c>
      <c r="C7181">
        <f t="shared" si="342"/>
        <v>0.22525190632441025</v>
      </c>
      <c r="D7181">
        <f t="shared" si="343"/>
        <v>-1.7655339167188251E-4</v>
      </c>
      <c r="E7181" s="2">
        <f t="shared" si="344"/>
        <v>0.18357285213676608</v>
      </c>
      <c r="K7181">
        <v>7176</v>
      </c>
      <c r="L7181" s="8">
        <v>-5.7343171130207799E-5</v>
      </c>
      <c r="M7181" s="8">
        <v>-0.203202119373524</v>
      </c>
    </row>
    <row r="7182" spans="1:13" x14ac:dyDescent="0.55000000000000004">
      <c r="A7182">
        <v>7177</v>
      </c>
      <c r="C7182">
        <f t="shared" si="342"/>
        <v>0.17269918620027683</v>
      </c>
      <c r="D7182">
        <f t="shared" si="343"/>
        <v>-2.9611321555663003E-4</v>
      </c>
      <c r="E7182" s="2">
        <f t="shared" si="344"/>
        <v>0.16275778514600786</v>
      </c>
      <c r="K7182">
        <v>7177</v>
      </c>
      <c r="L7182" s="8">
        <v>1.1290343441200801E-4</v>
      </c>
      <c r="M7182" s="8">
        <v>-0.23073331762905999</v>
      </c>
    </row>
    <row r="7183" spans="1:13" x14ac:dyDescent="0.55000000000000004">
      <c r="A7183">
        <v>7178</v>
      </c>
      <c r="C7183">
        <f t="shared" si="342"/>
        <v>7.6802610549160114E-2</v>
      </c>
      <c r="D7183">
        <f t="shared" si="343"/>
        <v>-3.4135486391226566E-4</v>
      </c>
      <c r="E7183" s="2">
        <f t="shared" si="344"/>
        <v>7.6883386342174329E-2</v>
      </c>
      <c r="K7183">
        <v>7178</v>
      </c>
      <c r="L7183" s="8">
        <v>2.5487267440367799E-4</v>
      </c>
      <c r="M7183" s="8">
        <v>-0.20047592511881099</v>
      </c>
    </row>
    <row r="7184" spans="1:13" x14ac:dyDescent="0.55000000000000004">
      <c r="A7184">
        <v>7179</v>
      </c>
      <c r="C7184">
        <f t="shared" si="342"/>
        <v>-3.8369801479213726E-2</v>
      </c>
      <c r="D7184">
        <f t="shared" si="343"/>
        <v>-3.0092363661555588E-4</v>
      </c>
      <c r="E7184" s="2">
        <f t="shared" si="344"/>
        <v>6.6648107241048093E-3</v>
      </c>
      <c r="K7184">
        <v>7179</v>
      </c>
      <c r="L7184" s="8">
        <v>3.3300747197566397E-4</v>
      </c>
      <c r="M7184" s="8">
        <v>-0.120008093500206</v>
      </c>
    </row>
    <row r="7185" spans="1:13" x14ac:dyDescent="0.55000000000000004">
      <c r="A7185">
        <v>7180</v>
      </c>
      <c r="C7185">
        <f t="shared" si="342"/>
        <v>-0.14391220210754863</v>
      </c>
      <c r="D7185">
        <f t="shared" si="343"/>
        <v>-1.8496691949532258E-4</v>
      </c>
      <c r="E7185" s="2">
        <f t="shared" si="344"/>
        <v>1.807107853449361E-2</v>
      </c>
      <c r="K7185">
        <v>7180</v>
      </c>
      <c r="L7185" s="8">
        <v>3.27738482362967E-4</v>
      </c>
      <c r="M7185" s="8">
        <v>-9.4834903883120603E-3</v>
      </c>
    </row>
    <row r="7186" spans="1:13" x14ac:dyDescent="0.55000000000000004">
      <c r="A7186">
        <v>7181</v>
      </c>
      <c r="C7186">
        <f t="shared" si="342"/>
        <v>-0.2133356734354237</v>
      </c>
      <c r="D7186">
        <f t="shared" si="343"/>
        <v>-2.2587404375078909E-5</v>
      </c>
      <c r="E7186" s="2">
        <f t="shared" si="344"/>
        <v>0.10033182010157293</v>
      </c>
      <c r="K7186">
        <v>7181</v>
      </c>
      <c r="L7186" s="8">
        <v>2.40385356700527E-4</v>
      </c>
      <c r="M7186" s="8">
        <v>0.103416311722638</v>
      </c>
    </row>
    <row r="7187" spans="1:13" x14ac:dyDescent="0.55000000000000004">
      <c r="A7187">
        <v>7182</v>
      </c>
      <c r="C7187">
        <f t="shared" si="342"/>
        <v>-0.22921638749021084</v>
      </c>
      <c r="D7187">
        <f t="shared" si="343"/>
        <v>1.4546107313860159E-4</v>
      </c>
      <c r="E7187" s="2">
        <f t="shared" si="344"/>
        <v>0.17609038136451535</v>
      </c>
      <c r="K7187">
        <v>7182</v>
      </c>
      <c r="L7187" s="8">
        <v>9.2826227209950502E-5</v>
      </c>
      <c r="M7187" s="8">
        <v>0.190414857014432</v>
      </c>
    </row>
    <row r="7188" spans="1:13" x14ac:dyDescent="0.55000000000000004">
      <c r="A7188">
        <v>7183</v>
      </c>
      <c r="C7188">
        <f t="shared" si="342"/>
        <v>-0.18756861978500686</v>
      </c>
      <c r="D7188">
        <f t="shared" si="343"/>
        <v>2.7700188736773515E-4</v>
      </c>
      <c r="E7188" s="2">
        <f t="shared" si="344"/>
        <v>0.17413214581711517</v>
      </c>
      <c r="K7188">
        <v>7183</v>
      </c>
      <c r="L7188" s="8">
        <v>-7.7981806737465294E-5</v>
      </c>
      <c r="M7188" s="8">
        <v>0.22972282011894701</v>
      </c>
    </row>
    <row r="7189" spans="1:13" x14ac:dyDescent="0.55000000000000004">
      <c r="A7189">
        <v>7184</v>
      </c>
      <c r="C7189">
        <f t="shared" si="342"/>
        <v>-9.8845082146186064E-2</v>
      </c>
      <c r="D7189">
        <f t="shared" si="343"/>
        <v>3.390210666085763E-4</v>
      </c>
      <c r="E7189" s="2">
        <f t="shared" si="344"/>
        <v>9.6311139028757167E-2</v>
      </c>
      <c r="K7189">
        <v>7184</v>
      </c>
      <c r="L7189" s="8">
        <v>-2.2925881342347401E-4</v>
      </c>
      <c r="M7189" s="8">
        <v>0.21149527782775801</v>
      </c>
    </row>
    <row r="7190" spans="1:13" x14ac:dyDescent="0.55000000000000004">
      <c r="A7190">
        <v>7185</v>
      </c>
      <c r="C7190">
        <f t="shared" si="342"/>
        <v>1.4686487622308959E-2</v>
      </c>
      <c r="D7190">
        <f t="shared" si="343"/>
        <v>3.1595310412775406E-4</v>
      </c>
      <c r="E7190" s="2">
        <f t="shared" si="344"/>
        <v>1.577810914224605E-2</v>
      </c>
      <c r="K7190">
        <v>7185</v>
      </c>
      <c r="L7190" s="8">
        <v>-3.2311652806914898E-4</v>
      </c>
      <c r="M7190" s="8">
        <v>0.14029743118315499</v>
      </c>
    </row>
    <row r="7191" spans="1:13" x14ac:dyDescent="0.55000000000000004">
      <c r="A7191">
        <v>7186</v>
      </c>
      <c r="C7191">
        <f t="shared" si="342"/>
        <v>0.12453205856420113</v>
      </c>
      <c r="D7191">
        <f t="shared" si="343"/>
        <v>2.1358757227388575E-4</v>
      </c>
      <c r="E7191" s="2">
        <f t="shared" si="344"/>
        <v>8.2030763351058321E-3</v>
      </c>
      <c r="K7191">
        <v>7186</v>
      </c>
      <c r="L7191" s="8">
        <v>-3.3604770379048901E-4</v>
      </c>
      <c r="M7191" s="8">
        <v>3.3961222556654902E-2</v>
      </c>
    </row>
    <row r="7192" spans="1:13" x14ac:dyDescent="0.55000000000000004">
      <c r="A7192">
        <v>7187</v>
      </c>
      <c r="C7192">
        <f t="shared" si="342"/>
        <v>0.20312270773400007</v>
      </c>
      <c r="D7192">
        <f t="shared" si="343"/>
        <v>5.7616061848081702E-5</v>
      </c>
      <c r="E7192" s="2">
        <f t="shared" si="344"/>
        <v>8.0657983850627016E-2</v>
      </c>
      <c r="K7192">
        <v>7187</v>
      </c>
      <c r="L7192" s="8">
        <v>-2.6481364740889502E-4</v>
      </c>
      <c r="M7192" s="8">
        <v>-8.0880784939289102E-2</v>
      </c>
    </row>
    <row r="7193" spans="1:13" x14ac:dyDescent="0.55000000000000004">
      <c r="A7193">
        <v>7188</v>
      </c>
      <c r="C7193">
        <f t="shared" si="342"/>
        <v>0.23073383874953204</v>
      </c>
      <c r="D7193">
        <f t="shared" si="343"/>
        <v>-1.1281586565136691E-4</v>
      </c>
      <c r="E7193" s="2">
        <f t="shared" si="344"/>
        <v>0.16499806373614473</v>
      </c>
      <c r="K7193">
        <v>7188</v>
      </c>
      <c r="L7193" s="8">
        <v>-1.2725537024914E-4</v>
      </c>
      <c r="M7193" s="8">
        <v>-0.17546569809922499</v>
      </c>
    </row>
    <row r="7194" spans="1:13" x14ac:dyDescent="0.55000000000000004">
      <c r="A7194">
        <v>7189</v>
      </c>
      <c r="C7194">
        <f t="shared" si="342"/>
        <v>0.2004356397223622</v>
      </c>
      <c r="D7194">
        <f t="shared" si="343"/>
        <v>-2.5493338884209177E-4</v>
      </c>
      <c r="E7194" s="2">
        <f t="shared" si="344"/>
        <v>0.18193618254251304</v>
      </c>
      <c r="K7194">
        <v>7189</v>
      </c>
      <c r="L7194" s="8">
        <v>4.2174803824515298E-5</v>
      </c>
      <c r="M7194" s="8">
        <v>-0.226104138660045</v>
      </c>
    </row>
    <row r="7195" spans="1:13" x14ac:dyDescent="0.55000000000000004">
      <c r="A7195">
        <v>7190</v>
      </c>
      <c r="C7195">
        <f t="shared" si="342"/>
        <v>0.11983231997581631</v>
      </c>
      <c r="D7195">
        <f t="shared" si="343"/>
        <v>-3.3306800500183548E-4</v>
      </c>
      <c r="E7195" s="2">
        <f t="shared" si="344"/>
        <v>0.11556308916115821</v>
      </c>
      <c r="K7195">
        <v>7190</v>
      </c>
      <c r="L7195" s="8">
        <v>2.0104203664683299E-4</v>
      </c>
      <c r="M7195" s="8">
        <v>-0.22011339504521199</v>
      </c>
    </row>
    <row r="7196" spans="1:13" x14ac:dyDescent="0.55000000000000004">
      <c r="A7196">
        <v>7191</v>
      </c>
      <c r="C7196">
        <f t="shared" si="342"/>
        <v>9.1536137785687005E-3</v>
      </c>
      <c r="D7196">
        <f t="shared" si="343"/>
        <v>-3.2760957242592955E-4</v>
      </c>
      <c r="E7196" s="2">
        <f t="shared" si="344"/>
        <v>2.827358173456089E-2</v>
      </c>
      <c r="K7196">
        <v>7191</v>
      </c>
      <c r="L7196" s="8">
        <v>3.0955704421670101E-4</v>
      </c>
      <c r="M7196" s="8">
        <v>-0.15899388615693699</v>
      </c>
    </row>
    <row r="7197" spans="1:13" x14ac:dyDescent="0.55000000000000004">
      <c r="A7197">
        <v>7192</v>
      </c>
      <c r="C7197">
        <f t="shared" si="342"/>
        <v>-0.10382245653423014</v>
      </c>
      <c r="D7197">
        <f t="shared" si="343"/>
        <v>-2.3992804263299231E-4</v>
      </c>
      <c r="E7197" s="2">
        <f t="shared" si="344"/>
        <v>2.0948090849867949E-3</v>
      </c>
      <c r="K7197">
        <v>7192</v>
      </c>
      <c r="L7197" s="8">
        <v>3.4054156971001102E-4</v>
      </c>
      <c r="M7197" s="8">
        <v>-5.8053372154194802E-2</v>
      </c>
    </row>
    <row r="7198" spans="1:13" x14ac:dyDescent="0.55000000000000004">
      <c r="A7198">
        <v>7193</v>
      </c>
      <c r="C7198">
        <f t="shared" si="342"/>
        <v>-0.19074127866068338</v>
      </c>
      <c r="D7198">
        <f t="shared" si="343"/>
        <v>-9.2029631421045762E-5</v>
      </c>
      <c r="E7198" s="2">
        <f t="shared" si="344"/>
        <v>6.1587479167592551E-2</v>
      </c>
      <c r="K7198">
        <v>7193</v>
      </c>
      <c r="L7198" s="8">
        <v>2.8623534650292198E-4</v>
      </c>
      <c r="M7198" s="8">
        <v>5.7426969041540897E-2</v>
      </c>
    </row>
    <row r="7199" spans="1:13" x14ac:dyDescent="0.55000000000000004">
      <c r="A7199">
        <v>7194</v>
      </c>
      <c r="C7199">
        <f t="shared" si="342"/>
        <v>-0.22978806035045457</v>
      </c>
      <c r="D7199">
        <f t="shared" si="343"/>
        <v>7.8966277446867634E-5</v>
      </c>
      <c r="E7199" s="2">
        <f t="shared" si="344"/>
        <v>0.15078654324608182</v>
      </c>
      <c r="K7199">
        <v>7194</v>
      </c>
      <c r="L7199" s="8">
        <v>1.60239705089E-4</v>
      </c>
      <c r="M7199" s="8">
        <v>0.15852436958977001</v>
      </c>
    </row>
    <row r="7200" spans="1:13" x14ac:dyDescent="0.55000000000000004">
      <c r="A7200">
        <v>7195</v>
      </c>
      <c r="C7200">
        <f t="shared" si="342"/>
        <v>-0.21116288244026549</v>
      </c>
      <c r="D7200">
        <f t="shared" si="343"/>
        <v>2.3014331515267889E-4</v>
      </c>
      <c r="E7200" s="2">
        <f t="shared" si="344"/>
        <v>0.18583103617028277</v>
      </c>
      <c r="K7200">
        <v>7195</v>
      </c>
      <c r="L7200" s="8">
        <v>-5.8889645194233399E-6</v>
      </c>
      <c r="M7200" s="8">
        <v>0.21991835836044801</v>
      </c>
    </row>
    <row r="7201" spans="1:13" x14ac:dyDescent="0.55000000000000004">
      <c r="A7201">
        <v>7196</v>
      </c>
      <c r="C7201">
        <f t="shared" si="342"/>
        <v>-0.13954027200064714</v>
      </c>
      <c r="D7201">
        <f t="shared" si="343"/>
        <v>3.235592317897641E-4</v>
      </c>
      <c r="E7201" s="2">
        <f t="shared" si="344"/>
        <v>0.13378966953273361</v>
      </c>
      <c r="K7201">
        <v>7196</v>
      </c>
      <c r="L7201" s="8">
        <v>-1.7054270643147401E-4</v>
      </c>
      <c r="M7201" s="8">
        <v>0.22623243000530299</v>
      </c>
    </row>
    <row r="7202" spans="1:13" x14ac:dyDescent="0.55000000000000004">
      <c r="A7202">
        <v>7197</v>
      </c>
      <c r="C7202">
        <f t="shared" si="342"/>
        <v>-3.2895994563072559E-2</v>
      </c>
      <c r="D7202">
        <f t="shared" si="343"/>
        <v>3.3576860133875826E-4</v>
      </c>
      <c r="E7202" s="2">
        <f t="shared" si="344"/>
        <v>4.3589581403753269E-2</v>
      </c>
      <c r="K7202">
        <v>7197</v>
      </c>
      <c r="L7202" s="8">
        <v>-2.9248296954761997E-4</v>
      </c>
      <c r="M7202" s="8">
        <v>0.175885186111224</v>
      </c>
    </row>
    <row r="7203" spans="1:13" x14ac:dyDescent="0.55000000000000004">
      <c r="A7203">
        <v>7198</v>
      </c>
      <c r="C7203">
        <f t="shared" si="342"/>
        <v>8.2004484117284657E-2</v>
      </c>
      <c r="D7203">
        <f t="shared" si="343"/>
        <v>2.637071293922851E-4</v>
      </c>
      <c r="E7203" s="2">
        <f t="shared" si="344"/>
        <v>2.6840468371078202E-7</v>
      </c>
      <c r="K7203">
        <v>7198</v>
      </c>
      <c r="L7203" s="8">
        <v>-3.4116905850794897E-4</v>
      </c>
      <c r="M7203" s="8">
        <v>8.14864062431086E-2</v>
      </c>
    </row>
    <row r="7204" spans="1:13" x14ac:dyDescent="0.55000000000000004">
      <c r="A7204">
        <v>7199</v>
      </c>
      <c r="C7204">
        <f t="shared" si="342"/>
        <v>0.17632356580158046</v>
      </c>
      <c r="D7204">
        <f t="shared" si="343"/>
        <v>1.2546072647359974E-4</v>
      </c>
      <c r="E7204" s="2">
        <f t="shared" si="344"/>
        <v>4.3950906684722894E-2</v>
      </c>
      <c r="K7204">
        <v>7199</v>
      </c>
      <c r="L7204" s="8">
        <v>-3.0440724030577699E-4</v>
      </c>
      <c r="M7204" s="8">
        <v>-3.3321149573558202E-2</v>
      </c>
    </row>
    <row r="7205" spans="1:13" x14ac:dyDescent="0.55000000000000004">
      <c r="A7205">
        <v>7200</v>
      </c>
      <c r="C7205">
        <f t="shared" si="342"/>
        <v>0.22638914907555482</v>
      </c>
      <c r="D7205">
        <f t="shared" si="343"/>
        <v>-4.4273674287671523E-5</v>
      </c>
      <c r="E7205" s="2">
        <f t="shared" si="344"/>
        <v>0.13408220150902017</v>
      </c>
      <c r="K7205">
        <v>7200</v>
      </c>
      <c r="L7205" s="8">
        <v>-1.91404740363603E-4</v>
      </c>
      <c r="M7205" s="8">
        <v>-0.13978321677012201</v>
      </c>
    </row>
    <row r="7206" spans="1:13" x14ac:dyDescent="0.55000000000000004">
      <c r="A7206">
        <v>7201</v>
      </c>
      <c r="C7206">
        <f t="shared" si="342"/>
        <v>0.21963582783620356</v>
      </c>
      <c r="D7206">
        <f t="shared" si="343"/>
        <v>-2.0289631601774582E-4</v>
      </c>
      <c r="E7206" s="2">
        <f t="shared" si="344"/>
        <v>0.18565028226769795</v>
      </c>
      <c r="K7206">
        <v>7201</v>
      </c>
      <c r="L7206" s="8">
        <v>-3.04637358085598E-5</v>
      </c>
      <c r="M7206" s="8">
        <v>-0.211235710174487</v>
      </c>
    </row>
    <row r="7207" spans="1:13" x14ac:dyDescent="0.55000000000000004">
      <c r="A7207">
        <v>7202</v>
      </c>
      <c r="C7207">
        <f t="shared" si="342"/>
        <v>0.15775854336833722</v>
      </c>
      <c r="D7207">
        <f t="shared" si="343"/>
        <v>-3.105962591403123E-4</v>
      </c>
      <c r="E7207" s="2">
        <f t="shared" si="344"/>
        <v>0.15018837773349869</v>
      </c>
      <c r="K7207">
        <v>7202</v>
      </c>
      <c r="L7207" s="8">
        <v>1.3810710036303399E-4</v>
      </c>
      <c r="M7207" s="8">
        <v>-0.229782909554442</v>
      </c>
    </row>
    <row r="7208" spans="1:13" x14ac:dyDescent="0.55000000000000004">
      <c r="A7208">
        <v>7203</v>
      </c>
      <c r="C7208">
        <f t="shared" si="342"/>
        <v>5.6287189800240021E-2</v>
      </c>
      <c r="D7208">
        <f t="shared" si="343"/>
        <v>-3.4034308807234255E-4</v>
      </c>
      <c r="E7208" s="2">
        <f t="shared" si="344"/>
        <v>6.1041975776823493E-2</v>
      </c>
      <c r="K7208">
        <v>7203</v>
      </c>
      <c r="L7208" s="8">
        <v>2.7208815649445599E-4</v>
      </c>
      <c r="M7208" s="8">
        <v>-0.190779553766804</v>
      </c>
    </row>
    <row r="7209" spans="1:13" x14ac:dyDescent="0.55000000000000004">
      <c r="A7209">
        <v>7204</v>
      </c>
      <c r="C7209">
        <f t="shared" si="342"/>
        <v>-5.931106196789377E-2</v>
      </c>
      <c r="D7209">
        <f t="shared" si="343"/>
        <v>-2.8467097576130557E-4</v>
      </c>
      <c r="E7209" s="2">
        <f t="shared" si="344"/>
        <v>1.9965895472340137E-3</v>
      </c>
      <c r="K7209">
        <v>7204</v>
      </c>
      <c r="L7209" s="8">
        <v>3.3792304591946101E-4</v>
      </c>
      <c r="M7209" s="8">
        <v>-0.10399427522784201</v>
      </c>
    </row>
    <row r="7210" spans="1:13" x14ac:dyDescent="0.55000000000000004">
      <c r="A7210">
        <v>7205</v>
      </c>
      <c r="C7210">
        <f t="shared" si="342"/>
        <v>-0.1600234873600779</v>
      </c>
      <c r="D7210">
        <f t="shared" si="343"/>
        <v>-1.5755244892225279E-4</v>
      </c>
      <c r="E7210" s="2">
        <f t="shared" si="344"/>
        <v>2.851386914773462E-2</v>
      </c>
      <c r="K7210">
        <v>7205</v>
      </c>
      <c r="L7210" s="8">
        <v>3.19123012171552E-4</v>
      </c>
      <c r="M7210" s="8">
        <v>8.83701467558058E-3</v>
      </c>
    </row>
    <row r="7211" spans="1:13" x14ac:dyDescent="0.55000000000000004">
      <c r="A7211">
        <v>7206</v>
      </c>
      <c r="C7211">
        <f t="shared" si="342"/>
        <v>-0.22057339045236521</v>
      </c>
      <c r="D7211">
        <f t="shared" si="343"/>
        <v>9.108421654160289E-6</v>
      </c>
      <c r="E7211" s="2">
        <f t="shared" si="344"/>
        <v>0.11561931952892851</v>
      </c>
      <c r="K7211">
        <v>7206</v>
      </c>
      <c r="L7211" s="8">
        <v>2.2039664032983601E-4</v>
      </c>
      <c r="M7211" s="8">
        <v>0.119455019432645</v>
      </c>
    </row>
    <row r="7212" spans="1:13" x14ac:dyDescent="0.55000000000000004">
      <c r="A7212">
        <v>7207</v>
      </c>
      <c r="C7212">
        <f t="shared" si="342"/>
        <v>-0.22576402185928224</v>
      </c>
      <c r="D7212">
        <f t="shared" si="343"/>
        <v>1.7348327038567424E-4</v>
      </c>
      <c r="E7212" s="2">
        <f t="shared" si="344"/>
        <v>0.18140682026386565</v>
      </c>
      <c r="K7212">
        <v>7207</v>
      </c>
      <c r="L7212" s="8">
        <v>6.6470562676017899E-5</v>
      </c>
      <c r="M7212" s="8">
        <v>0.20015477352766201</v>
      </c>
    </row>
    <row r="7213" spans="1:13" x14ac:dyDescent="0.55000000000000004">
      <c r="A7213">
        <v>7208</v>
      </c>
      <c r="C7213">
        <f t="shared" si="342"/>
        <v>-0.1742926425097224</v>
      </c>
      <c r="D7213">
        <f t="shared" si="343"/>
        <v>2.9431747498506478E-4</v>
      </c>
      <c r="E7213" s="2">
        <f t="shared" si="344"/>
        <v>0.16403890429483889</v>
      </c>
      <c r="K7213">
        <v>7208</v>
      </c>
      <c r="L7213" s="8">
        <v>-1.04103479753443E-4</v>
      </c>
      <c r="M7213" s="8">
        <v>0.23072452292260701</v>
      </c>
    </row>
    <row r="7214" spans="1:13" x14ac:dyDescent="0.55000000000000004">
      <c r="A7214">
        <v>7209</v>
      </c>
      <c r="C7214">
        <f t="shared" si="342"/>
        <v>-7.9077483686936859E-2</v>
      </c>
      <c r="D7214">
        <f t="shared" si="343"/>
        <v>3.41284197087625E-4</v>
      </c>
      <c r="E7214" s="2">
        <f t="shared" si="344"/>
        <v>7.9854490166717057E-2</v>
      </c>
      <c r="K7214">
        <v>7209</v>
      </c>
      <c r="L7214" s="8">
        <v>-2.4860415986755201E-4</v>
      </c>
      <c r="M7214" s="8">
        <v>0.20350788424055699</v>
      </c>
    </row>
    <row r="7215" spans="1:13" x14ac:dyDescent="0.55000000000000004">
      <c r="A7215">
        <v>7210</v>
      </c>
      <c r="C7215">
        <f t="shared" si="342"/>
        <v>3.5984456720166653E-2</v>
      </c>
      <c r="D7215">
        <f t="shared" si="343"/>
        <v>3.0259577942128615E-4</v>
      </c>
      <c r="E7215" s="2">
        <f t="shared" si="344"/>
        <v>7.9810954164442425E-3</v>
      </c>
      <c r="K7215">
        <v>7210</v>
      </c>
      <c r="L7215" s="8">
        <v>-3.3084038591458999E-4</v>
      </c>
      <c r="M7215" s="8">
        <v>0.12532143347920099</v>
      </c>
    </row>
    <row r="7216" spans="1:13" x14ac:dyDescent="0.55000000000000004">
      <c r="A7216">
        <v>7211</v>
      </c>
      <c r="C7216">
        <f t="shared" si="342"/>
        <v>0.14201505698267389</v>
      </c>
      <c r="D7216">
        <f t="shared" si="343"/>
        <v>1.8796219933315926E-4</v>
      </c>
      <c r="E7216" s="2">
        <f t="shared" si="344"/>
        <v>1.5943508001076009E-2</v>
      </c>
      <c r="K7216">
        <v>7211</v>
      </c>
      <c r="L7216" s="8">
        <v>-3.3021558492456697E-4</v>
      </c>
      <c r="M7216" s="8">
        <v>1.5747452265248402E-2</v>
      </c>
    </row>
    <row r="7217" spans="1:13" x14ac:dyDescent="0.55000000000000004">
      <c r="A7217">
        <v>7212</v>
      </c>
      <c r="C7217">
        <f t="shared" si="342"/>
        <v>0.21240287138241851</v>
      </c>
      <c r="D7217">
        <f t="shared" si="343"/>
        <v>2.6154069141214503E-5</v>
      </c>
      <c r="E7217" s="2">
        <f t="shared" si="344"/>
        <v>9.6207567497469948E-2</v>
      </c>
      <c r="K7217">
        <v>7212</v>
      </c>
      <c r="L7217" s="8">
        <v>-2.46886242181419E-4</v>
      </c>
      <c r="M7217" s="8">
        <v>-9.7770576058638203E-2</v>
      </c>
    </row>
    <row r="7218" spans="1:13" x14ac:dyDescent="0.55000000000000004">
      <c r="A7218">
        <v>7213</v>
      </c>
      <c r="C7218">
        <f t="shared" si="342"/>
        <v>0.22948204216247226</v>
      </c>
      <c r="D7218">
        <f t="shared" si="343"/>
        <v>-1.4221818112113892E-4</v>
      </c>
      <c r="E7218" s="2">
        <f t="shared" si="344"/>
        <v>0.17329186848821282</v>
      </c>
      <c r="K7218">
        <v>7213</v>
      </c>
      <c r="L7218" s="8">
        <v>-1.0172270851288E-4</v>
      </c>
      <c r="M7218" s="8">
        <v>-0.18680135708401799</v>
      </c>
    </row>
    <row r="7219" spans="1:13" x14ac:dyDescent="0.55000000000000004">
      <c r="A7219">
        <v>7214</v>
      </c>
      <c r="C7219">
        <f t="shared" si="342"/>
        <v>0.18896605745739767</v>
      </c>
      <c r="D7219">
        <f t="shared" si="343"/>
        <v>-2.748966656434921E-4</v>
      </c>
      <c r="E7219" s="2">
        <f t="shared" si="344"/>
        <v>0.17473456456931277</v>
      </c>
      <c r="K7219">
        <v>7214</v>
      </c>
      <c r="L7219" s="8">
        <v>6.8917908544579405E-5</v>
      </c>
      <c r="M7219" s="8">
        <v>-0.229046579396218</v>
      </c>
    </row>
    <row r="7220" spans="1:13" x14ac:dyDescent="0.55000000000000004">
      <c r="A7220">
        <v>7215</v>
      </c>
      <c r="C7220">
        <f t="shared" si="342"/>
        <v>0.10102357542199068</v>
      </c>
      <c r="D7220">
        <f t="shared" si="343"/>
        <v>-3.385818814506544E-4</v>
      </c>
      <c r="E7220" s="2">
        <f t="shared" si="344"/>
        <v>9.9193024040381397E-2</v>
      </c>
      <c r="K7220">
        <v>7215</v>
      </c>
      <c r="L7220" s="8">
        <v>2.22297607871384E-4</v>
      </c>
      <c r="M7220" s="8">
        <v>-0.21392566499681301</v>
      </c>
    </row>
    <row r="7221" spans="1:13" x14ac:dyDescent="0.55000000000000004">
      <c r="A7221">
        <v>7216</v>
      </c>
      <c r="C7221">
        <f t="shared" si="342"/>
        <v>-1.2273694638249752E-2</v>
      </c>
      <c r="D7221">
        <f t="shared" si="343"/>
        <v>-3.17290181756449E-4</v>
      </c>
      <c r="E7221" s="2">
        <f t="shared" si="344"/>
        <v>1.767624655213286E-2</v>
      </c>
      <c r="K7221">
        <v>7216</v>
      </c>
      <c r="L7221" s="8">
        <v>3.2000149227255902E-4</v>
      </c>
      <c r="M7221" s="8">
        <v>-0.145225740700478</v>
      </c>
    </row>
    <row r="7222" spans="1:13" x14ac:dyDescent="0.55000000000000004">
      <c r="A7222">
        <v>7217</v>
      </c>
      <c r="C7222">
        <f t="shared" si="342"/>
        <v>-0.12249052605324535</v>
      </c>
      <c r="D7222">
        <f t="shared" si="343"/>
        <v>-2.1636533438775524E-4</v>
      </c>
      <c r="E7222" s="2">
        <f t="shared" si="344"/>
        <v>6.7794469978639544E-3</v>
      </c>
      <c r="K7222">
        <v>7217</v>
      </c>
      <c r="L7222" s="8">
        <v>3.3755901778893398E-4</v>
      </c>
      <c r="M7222" s="8">
        <v>-4.0153128730619499E-2</v>
      </c>
    </row>
    <row r="7223" spans="1:13" x14ac:dyDescent="0.55000000000000004">
      <c r="A7223">
        <v>7218</v>
      </c>
      <c r="C7223">
        <f t="shared" si="342"/>
        <v>-0.20196481732430668</v>
      </c>
      <c r="D7223">
        <f t="shared" si="343"/>
        <v>-6.1137348707124232E-5</v>
      </c>
      <c r="E7223" s="2">
        <f t="shared" si="344"/>
        <v>7.6696262506036991E-2</v>
      </c>
      <c r="K7223">
        <v>7218</v>
      </c>
      <c r="L7223" s="8">
        <v>2.7057279323595398E-4</v>
      </c>
      <c r="M7223" s="8">
        <v>7.4976083421749606E-2</v>
      </c>
    </row>
    <row r="7224" spans="1:13" x14ac:dyDescent="0.55000000000000004">
      <c r="A7224">
        <v>7219</v>
      </c>
      <c r="C7224">
        <f t="shared" si="342"/>
        <v>-0.23075019652754072</v>
      </c>
      <c r="D7224">
        <f t="shared" si="343"/>
        <v>1.0943482282593317E-4</v>
      </c>
      <c r="E7224" s="2">
        <f t="shared" si="344"/>
        <v>0.16166612855039791</v>
      </c>
      <c r="K7224">
        <v>7219</v>
      </c>
      <c r="L7224" s="8">
        <v>1.3581993410527899E-4</v>
      </c>
      <c r="M7224" s="8">
        <v>0.17132707036328701</v>
      </c>
    </row>
    <row r="7225" spans="1:13" x14ac:dyDescent="0.55000000000000004">
      <c r="A7225">
        <v>7220</v>
      </c>
      <c r="C7225">
        <f t="shared" si="342"/>
        <v>-0.20162214023058736</v>
      </c>
      <c r="D7225">
        <f t="shared" si="343"/>
        <v>2.5254116053272259E-4</v>
      </c>
      <c r="E7225" s="2">
        <f t="shared" si="344"/>
        <v>0.1818086622883725</v>
      </c>
      <c r="K7225">
        <v>7220</v>
      </c>
      <c r="L7225" s="8">
        <v>-3.2949870087763902E-5</v>
      </c>
      <c r="M7225" s="8">
        <v>0.22476812969635701</v>
      </c>
    </row>
    <row r="7226" spans="1:13" x14ac:dyDescent="0.55000000000000004">
      <c r="A7226">
        <v>7221</v>
      </c>
      <c r="C7226">
        <f t="shared" si="342"/>
        <v>-0.12189117659612142</v>
      </c>
      <c r="D7226">
        <f t="shared" si="343"/>
        <v>3.3226499008995992E-4</v>
      </c>
      <c r="E7226" s="2">
        <f t="shared" si="344"/>
        <v>0.11820242342608754</v>
      </c>
      <c r="K7226">
        <v>7221</v>
      </c>
      <c r="L7226" s="8">
        <v>-1.9346717491117201E-4</v>
      </c>
      <c r="M7226" s="8">
        <v>0.22191461658672701</v>
      </c>
    </row>
    <row r="7227" spans="1:13" x14ac:dyDescent="0.55000000000000004">
      <c r="A7227">
        <v>7222</v>
      </c>
      <c r="C7227">
        <f t="shared" si="342"/>
        <v>-1.1568096896542007E-2</v>
      </c>
      <c r="D7227">
        <f t="shared" si="343"/>
        <v>3.2859731072825565E-4</v>
      </c>
      <c r="E7227" s="2">
        <f t="shared" si="344"/>
        <v>3.0642260228183293E-2</v>
      </c>
      <c r="K7227">
        <v>7222</v>
      </c>
      <c r="L7227" s="8">
        <v>-3.0552942559485701E-4</v>
      </c>
      <c r="M7227" s="8">
        <v>0.163481211094616</v>
      </c>
    </row>
    <row r="7228" spans="1:13" x14ac:dyDescent="0.55000000000000004">
      <c r="A7228">
        <v>7223</v>
      </c>
      <c r="C7228">
        <f t="shared" si="342"/>
        <v>0.10165833128793389</v>
      </c>
      <c r="D7228">
        <f t="shared" si="343"/>
        <v>2.4245863265550776E-4</v>
      </c>
      <c r="E7228" s="2">
        <f t="shared" si="344"/>
        <v>1.4104087577669518E-3</v>
      </c>
      <c r="K7228">
        <v>7223</v>
      </c>
      <c r="L7228" s="8">
        <v>-3.4106993627135699E-4</v>
      </c>
      <c r="M7228" s="8">
        <v>6.4102922120053002E-2</v>
      </c>
    </row>
    <row r="7229" spans="1:13" x14ac:dyDescent="0.55000000000000004">
      <c r="A7229">
        <v>7224</v>
      </c>
      <c r="C7229">
        <f t="shared" si="342"/>
        <v>0.18937066110674375</v>
      </c>
      <c r="D7229">
        <f t="shared" si="343"/>
        <v>9.5467948408704543E-5</v>
      </c>
      <c r="E7229" s="2">
        <f t="shared" si="344"/>
        <v>5.7936972590968E-2</v>
      </c>
      <c r="K7229">
        <v>7224</v>
      </c>
      <c r="L7229" s="8">
        <v>-2.9118736556442101E-4</v>
      </c>
      <c r="M7229" s="8">
        <v>-5.1330341365136298E-2</v>
      </c>
    </row>
    <row r="7230" spans="1:13" x14ac:dyDescent="0.55000000000000004">
      <c r="A7230">
        <v>7225</v>
      </c>
      <c r="C7230">
        <f t="shared" si="342"/>
        <v>0.22955494660458464</v>
      </c>
      <c r="D7230">
        <f t="shared" si="343"/>
        <v>-7.5483178583996151E-5</v>
      </c>
      <c r="E7230" s="2">
        <f t="shared" si="344"/>
        <v>0.1470435265083487</v>
      </c>
      <c r="K7230">
        <v>7225</v>
      </c>
      <c r="L7230" s="8">
        <v>-1.6837511275660401E-4</v>
      </c>
      <c r="M7230" s="8">
        <v>-0.15390760242510701</v>
      </c>
    </row>
    <row r="7231" spans="1:13" x14ac:dyDescent="0.55000000000000004">
      <c r="A7231">
        <v>7226</v>
      </c>
      <c r="C7231">
        <f t="shared" si="342"/>
        <v>0.21212577913903072</v>
      </c>
      <c r="D7231">
        <f t="shared" si="343"/>
        <v>-2.2748961881127676E-4</v>
      </c>
      <c r="E7231" s="2">
        <f t="shared" si="344"/>
        <v>0.18495463882394222</v>
      </c>
      <c r="K7231">
        <v>7226</v>
      </c>
      <c r="L7231" s="8">
        <v>-3.39226843552799E-6</v>
      </c>
      <c r="M7231" s="8">
        <v>-0.217937749684261</v>
      </c>
    </row>
    <row r="7232" spans="1:13" x14ac:dyDescent="0.55000000000000004">
      <c r="A7232">
        <v>7227</v>
      </c>
      <c r="C7232">
        <f t="shared" si="342"/>
        <v>0.14145751236888809</v>
      </c>
      <c r="D7232">
        <f t="shared" si="343"/>
        <v>-3.2240095981599326E-4</v>
      </c>
      <c r="E7232" s="2">
        <f t="shared" si="344"/>
        <v>0.1360440874692436</v>
      </c>
      <c r="K7232">
        <v>7227</v>
      </c>
      <c r="L7232" s="8">
        <v>1.6244019055933201E-4</v>
      </c>
      <c r="M7232" s="8">
        <v>-0.22738403554734599</v>
      </c>
    </row>
    <row r="7233" spans="1:13" x14ac:dyDescent="0.55000000000000004">
      <c r="A7233">
        <v>7228</v>
      </c>
      <c r="C7233">
        <f t="shared" si="342"/>
        <v>3.5286391680613455E-2</v>
      </c>
      <c r="D7233">
        <f t="shared" si="343"/>
        <v>-3.3639645558363406E-4</v>
      </c>
      <c r="E7233" s="2">
        <f t="shared" si="344"/>
        <v>4.6296825323275788E-2</v>
      </c>
      <c r="K7233">
        <v>7228</v>
      </c>
      <c r="L7233" s="8">
        <v>2.87588496122824E-4</v>
      </c>
      <c r="M7233" s="8">
        <v>-0.17988057911945099</v>
      </c>
    </row>
    <row r="7234" spans="1:13" x14ac:dyDescent="0.55000000000000004">
      <c r="A7234">
        <v>7229</v>
      </c>
      <c r="C7234">
        <f t="shared" si="342"/>
        <v>-7.9740869541373147E-2</v>
      </c>
      <c r="D7234">
        <f t="shared" si="343"/>
        <v>-2.659635316744611E-4</v>
      </c>
      <c r="E7234" s="2">
        <f t="shared" si="344"/>
        <v>5.75177569399491E-5</v>
      </c>
      <c r="K7234">
        <v>7229</v>
      </c>
      <c r="L7234" s="8">
        <v>3.40708478762848E-4</v>
      </c>
      <c r="M7234" s="8">
        <v>-8.7324915752990603E-2</v>
      </c>
    </row>
    <row r="7235" spans="1:13" x14ac:dyDescent="0.55000000000000004">
      <c r="A7235">
        <v>7230</v>
      </c>
      <c r="C7235">
        <f t="shared" si="342"/>
        <v>-0.17475485331264262</v>
      </c>
      <c r="D7235">
        <f t="shared" si="343"/>
        <v>-1.2877936738143618E-4</v>
      </c>
      <c r="E7235" s="2">
        <f t="shared" si="344"/>
        <v>4.0746114335681906E-2</v>
      </c>
      <c r="K7235">
        <v>7230</v>
      </c>
      <c r="L7235" s="8">
        <v>3.0849590929476101E-4</v>
      </c>
      <c r="M7235" s="8">
        <v>2.71018144882549E-2</v>
      </c>
    </row>
    <row r="7236" spans="1:13" x14ac:dyDescent="0.55000000000000004">
      <c r="A7236">
        <v>7231</v>
      </c>
      <c r="C7236">
        <f t="shared" si="342"/>
        <v>-0.22590905244247841</v>
      </c>
      <c r="D7236">
        <f t="shared" si="343"/>
        <v>4.0725703670641484E-5</v>
      </c>
      <c r="E7236" s="2">
        <f t="shared" si="344"/>
        <v>0.13006826352981626</v>
      </c>
      <c r="K7236">
        <v>7231</v>
      </c>
      <c r="L7236" s="8">
        <v>1.9901862557412001E-4</v>
      </c>
      <c r="M7236" s="8">
        <v>0.134740727163466</v>
      </c>
    </row>
    <row r="7237" spans="1:13" x14ac:dyDescent="0.55000000000000004">
      <c r="A7237">
        <v>7232</v>
      </c>
      <c r="C7237">
        <f t="shared" si="342"/>
        <v>-0.22036484119425664</v>
      </c>
      <c r="D7237">
        <f t="shared" si="343"/>
        <v>2.0000948153110992E-4</v>
      </c>
      <c r="E7237" s="2">
        <f t="shared" si="344"/>
        <v>0.18403913818250847</v>
      </c>
      <c r="K7237">
        <v>7232</v>
      </c>
      <c r="L7237" s="8">
        <v>3.9695892456521003E-5</v>
      </c>
      <c r="M7237" s="8">
        <v>0.208632988849799</v>
      </c>
    </row>
    <row r="7238" spans="1:13" x14ac:dyDescent="0.55000000000000004">
      <c r="A7238">
        <v>7233</v>
      </c>
      <c r="C7238">
        <f t="shared" ref="C7238:C7301" si="345">$D$1*COS($B$2*(A7238-$L$2)+$B$1)</f>
        <v>-0.15951369973100663</v>
      </c>
      <c r="D7238">
        <f t="shared" ref="D7238:D7301" si="346">$D$2*COS($B$2*(A7238-$L$3)+$B$3)</f>
        <v>3.0909509539052605E-4</v>
      </c>
      <c r="E7238" s="2">
        <f t="shared" ref="E7238:E7301" si="347">(M7238-C7238)^2</f>
        <v>0.15193275467677228</v>
      </c>
      <c r="K7238">
        <v>7233</v>
      </c>
      <c r="L7238" s="8">
        <v>-1.2956892318225199E-4</v>
      </c>
      <c r="M7238" s="8">
        <v>0.23027182421360101</v>
      </c>
    </row>
    <row r="7239" spans="1:13" x14ac:dyDescent="0.55000000000000004">
      <c r="A7239">
        <v>7234</v>
      </c>
      <c r="C7239">
        <f t="shared" si="345"/>
        <v>-5.8627981916290012E-2</v>
      </c>
      <c r="D7239">
        <f t="shared" si="346"/>
        <v>3.4060435551861178E-4</v>
      </c>
      <c r="E7239" s="2">
        <f t="shared" si="347"/>
        <v>6.3941029170110991E-2</v>
      </c>
      <c r="K7239">
        <v>7234</v>
      </c>
      <c r="L7239" s="8">
        <v>-2.6638239822278701E-4</v>
      </c>
      <c r="M7239" s="8">
        <v>0.19423765270041901</v>
      </c>
    </row>
    <row r="7240" spans="1:13" x14ac:dyDescent="0.55000000000000004">
      <c r="A7240">
        <v>7235</v>
      </c>
      <c r="C7240">
        <f t="shared" si="345"/>
        <v>5.6972123579608798E-2</v>
      </c>
      <c r="D7240">
        <f t="shared" si="346"/>
        <v>2.8662910178169749E-4</v>
      </c>
      <c r="E7240" s="2">
        <f t="shared" si="347"/>
        <v>2.7650068595282368E-3</v>
      </c>
      <c r="K7240">
        <v>7235</v>
      </c>
      <c r="L7240" s="8">
        <v>-3.3647874911199799E-4</v>
      </c>
      <c r="M7240" s="8">
        <v>0.10955545610549799</v>
      </c>
    </row>
    <row r="7241" spans="1:13" x14ac:dyDescent="0.55000000000000004">
      <c r="A7241">
        <v>7236</v>
      </c>
      <c r="C7241">
        <f t="shared" si="345"/>
        <v>0.15827342693410798</v>
      </c>
      <c r="D7241">
        <f t="shared" si="346"/>
        <v>1.6071598515967066E-4</v>
      </c>
      <c r="E7241" s="2">
        <f t="shared" si="347"/>
        <v>2.5869187471636787E-2</v>
      </c>
      <c r="K7241">
        <v>7236</v>
      </c>
      <c r="L7241" s="8">
        <v>-3.2230190992349098E-4</v>
      </c>
      <c r="M7241" s="8">
        <v>-2.5655841037518301E-3</v>
      </c>
    </row>
    <row r="7242" spans="1:13" x14ac:dyDescent="0.55000000000000004">
      <c r="A7242">
        <v>7237</v>
      </c>
      <c r="C7242">
        <f t="shared" si="345"/>
        <v>0.21985143626728193</v>
      </c>
      <c r="D7242">
        <f t="shared" si="346"/>
        <v>-5.5334561132552805E-6</v>
      </c>
      <c r="E7242" s="2">
        <f t="shared" si="347"/>
        <v>0.11148620099749272</v>
      </c>
      <c r="K7242">
        <v>7237</v>
      </c>
      <c r="L7242" s="8">
        <v>-2.27402557978755E-4</v>
      </c>
      <c r="M7242" s="8">
        <v>-0.11404405785848901</v>
      </c>
    </row>
    <row r="7243" spans="1:13" x14ac:dyDescent="0.55000000000000004">
      <c r="A7243">
        <v>7238</v>
      </c>
      <c r="C7243">
        <f t="shared" si="345"/>
        <v>0.22625136919795469</v>
      </c>
      <c r="D7243">
        <f t="shared" si="346"/>
        <v>-1.7039411653775461E-4</v>
      </c>
      <c r="E7243" s="2">
        <f t="shared" si="347"/>
        <v>0.17910743121153369</v>
      </c>
      <c r="K7243">
        <v>7238</v>
      </c>
      <c r="L7243" s="8">
        <v>-7.5548824685186205E-5</v>
      </c>
      <c r="M7243" s="8">
        <v>-0.19695948984459599</v>
      </c>
    </row>
    <row r="7244" spans="1:13" x14ac:dyDescent="0.55000000000000004">
      <c r="A7244">
        <v>7239</v>
      </c>
      <c r="C7244">
        <f t="shared" si="345"/>
        <v>0.17586697746041011</v>
      </c>
      <c r="D7244">
        <f t="shared" si="346"/>
        <v>-2.92489445334279E-4</v>
      </c>
      <c r="E7244" s="2">
        <f t="shared" si="347"/>
        <v>0.16517085453454719</v>
      </c>
      <c r="K7244">
        <v>7239</v>
      </c>
      <c r="L7244" s="8">
        <v>9.5226580421670199E-5</v>
      </c>
      <c r="M7244" s="8">
        <v>-0.23054519575115501</v>
      </c>
    </row>
    <row r="7245" spans="1:13" x14ac:dyDescent="0.55000000000000004">
      <c r="A7245">
        <v>7240</v>
      </c>
      <c r="C7245">
        <f t="shared" si="345"/>
        <v>8.1343681365201509E-2</v>
      </c>
      <c r="D7245">
        <f t="shared" si="346"/>
        <v>-3.4117608854005767E-4</v>
      </c>
      <c r="E7245" s="2">
        <f t="shared" si="347"/>
        <v>8.2790341754968785E-2</v>
      </c>
      <c r="K7245">
        <v>7240</v>
      </c>
      <c r="L7245" s="8">
        <v>2.4215189771910201E-4</v>
      </c>
      <c r="M7245" s="8">
        <v>-0.20638942718327399</v>
      </c>
    </row>
    <row r="7246" spans="1:13" x14ac:dyDescent="0.55000000000000004">
      <c r="A7246">
        <v>7241</v>
      </c>
      <c r="C7246">
        <f t="shared" si="345"/>
        <v>-3.359516416608635E-2</v>
      </c>
      <c r="D7246">
        <f t="shared" si="346"/>
        <v>-3.0423472494619142E-4</v>
      </c>
      <c r="E7246" s="2">
        <f t="shared" si="347"/>
        <v>9.398717331357026E-3</v>
      </c>
      <c r="K7246">
        <v>7241</v>
      </c>
      <c r="L7246" s="8">
        <v>3.2842877003147101E-4</v>
      </c>
      <c r="M7246" s="8">
        <v>-0.13054214623029001</v>
      </c>
    </row>
    <row r="7247" spans="1:13" x14ac:dyDescent="0.55000000000000004">
      <c r="A7247">
        <v>7242</v>
      </c>
      <c r="C7247">
        <f t="shared" si="345"/>
        <v>-0.14010233162156105</v>
      </c>
      <c r="D7247">
        <f t="shared" si="346"/>
        <v>-1.9093685815001644E-4</v>
      </c>
      <c r="E7247" s="2">
        <f t="shared" si="347"/>
        <v>1.3948213897261254E-2</v>
      </c>
      <c r="K7247">
        <v>7242</v>
      </c>
      <c r="L7247" s="8">
        <v>3.3244861946528598E-4</v>
      </c>
      <c r="M7247" s="8">
        <v>-2.1999774929246999E-2</v>
      </c>
    </row>
    <row r="7248" spans="1:13" x14ac:dyDescent="0.55000000000000004">
      <c r="A7248">
        <v>7243</v>
      </c>
      <c r="C7248">
        <f t="shared" si="345"/>
        <v>-0.21144676696286072</v>
      </c>
      <c r="D7248">
        <f t="shared" si="346"/>
        <v>-2.9717864587825352E-5</v>
      </c>
      <c r="E7248" s="2">
        <f t="shared" si="347"/>
        <v>9.2111851469956943E-2</v>
      </c>
      <c r="K7248">
        <v>7243</v>
      </c>
      <c r="L7248" s="8">
        <v>2.5320464979251101E-4</v>
      </c>
      <c r="M7248" s="8">
        <v>9.2052576479521295E-2</v>
      </c>
    </row>
    <row r="7249" spans="1:13" x14ac:dyDescent="0.55000000000000004">
      <c r="A7249">
        <v>7244</v>
      </c>
      <c r="C7249">
        <f t="shared" si="345"/>
        <v>-0.22972252074069643</v>
      </c>
      <c r="D7249">
        <f t="shared" si="346"/>
        <v>1.3895968658302594E-4</v>
      </c>
      <c r="E7249" s="2">
        <f t="shared" si="347"/>
        <v>0.17038097973512037</v>
      </c>
      <c r="K7249">
        <v>7244</v>
      </c>
      <c r="L7249" s="8">
        <v>1.1054400481159201E-4</v>
      </c>
      <c r="M7249" s="8">
        <v>0.18304978905626701</v>
      </c>
    </row>
    <row r="7250" spans="1:13" x14ac:dyDescent="0.55000000000000004">
      <c r="A7250">
        <v>7245</v>
      </c>
      <c r="C7250">
        <f t="shared" si="345"/>
        <v>-0.19034276397915578</v>
      </c>
      <c r="D7250">
        <f t="shared" si="346"/>
        <v>2.7276128545932816E-4</v>
      </c>
      <c r="E7250" s="2">
        <f t="shared" si="347"/>
        <v>0.17517892121124057</v>
      </c>
      <c r="K7250">
        <v>7245</v>
      </c>
      <c r="L7250" s="8">
        <v>-5.9803071939608801E-5</v>
      </c>
      <c r="M7250" s="8">
        <v>0.22820104640542099</v>
      </c>
    </row>
    <row r="7251" spans="1:13" x14ac:dyDescent="0.55000000000000004">
      <c r="A7251">
        <v>7246</v>
      </c>
      <c r="C7251">
        <f t="shared" si="345"/>
        <v>-0.10319098556897689</v>
      </c>
      <c r="D7251">
        <f t="shared" si="346"/>
        <v>3.3810555103637013E-4</v>
      </c>
      <c r="E7251" s="2">
        <f t="shared" si="347"/>
        <v>0.10200928323748858</v>
      </c>
      <c r="K7251">
        <v>7246</v>
      </c>
      <c r="L7251" s="8">
        <v>-2.1517209833221099E-4</v>
      </c>
      <c r="M7251" s="8">
        <v>0.21619793602582199</v>
      </c>
    </row>
    <row r="7252" spans="1:13" x14ac:dyDescent="0.55000000000000004">
      <c r="A7252">
        <v>7247</v>
      </c>
      <c r="C7252">
        <f t="shared" si="345"/>
        <v>9.8595551275190655E-3</v>
      </c>
      <c r="D7252">
        <f t="shared" si="346"/>
        <v>3.1859245000582294E-4</v>
      </c>
      <c r="E7252" s="2">
        <f t="shared" si="347"/>
        <v>1.9652438776455911E-2</v>
      </c>
      <c r="K7252">
        <v>7247</v>
      </c>
      <c r="L7252" s="8">
        <v>-3.1664993786672098E-4</v>
      </c>
      <c r="M7252" s="8">
        <v>0.150046711373931</v>
      </c>
    </row>
    <row r="7253" spans="1:13" x14ac:dyDescent="0.55000000000000004">
      <c r="A7253">
        <v>7248</v>
      </c>
      <c r="C7253">
        <f t="shared" si="345"/>
        <v>0.12043555530994025</v>
      </c>
      <c r="D7253">
        <f t="shared" si="346"/>
        <v>2.1911935941983129E-4</v>
      </c>
      <c r="E7253" s="2">
        <f t="shared" si="347"/>
        <v>5.4938037921357366E-3</v>
      </c>
      <c r="K7253">
        <v>7248</v>
      </c>
      <c r="L7253" s="8">
        <v>-3.3882083610890801E-4</v>
      </c>
      <c r="M7253" s="8">
        <v>4.6315357036219099E-2</v>
      </c>
    </row>
    <row r="7254" spans="1:13" x14ac:dyDescent="0.55000000000000004">
      <c r="A7254">
        <v>7249</v>
      </c>
      <c r="C7254">
        <f t="shared" si="345"/>
        <v>0.20078476968965026</v>
      </c>
      <c r="D7254">
        <f t="shared" si="346"/>
        <v>6.4651928289093016E-5</v>
      </c>
      <c r="E7254" s="2">
        <f t="shared" si="347"/>
        <v>7.2792436865807816E-2</v>
      </c>
      <c r="K7254">
        <v>7249</v>
      </c>
      <c r="L7254" s="8">
        <v>-2.76131954055749E-4</v>
      </c>
      <c r="M7254" s="8">
        <v>-6.9015965790829498E-2</v>
      </c>
    </row>
    <row r="7255" spans="1:13" x14ac:dyDescent="0.55000000000000004">
      <c r="A7255">
        <v>7250</v>
      </c>
      <c r="C7255">
        <f t="shared" si="345"/>
        <v>0.2307412390844012</v>
      </c>
      <c r="D7255">
        <f t="shared" si="346"/>
        <v>-1.0604177408768621E-4</v>
      </c>
      <c r="E7255" s="2">
        <f t="shared" si="347"/>
        <v>0.15824726732603153</v>
      </c>
      <c r="K7255">
        <v>7250</v>
      </c>
      <c r="L7255" s="8">
        <v>-1.4428411111104799E-4</v>
      </c>
      <c r="M7255" s="8">
        <v>-0.16706181184159599</v>
      </c>
    </row>
    <row r="7256" spans="1:13" x14ac:dyDescent="0.55000000000000004">
      <c r="A7256">
        <v>7251</v>
      </c>
      <c r="C7256">
        <f t="shared" si="345"/>
        <v>0.20278652110838483</v>
      </c>
      <c r="D7256">
        <f t="shared" si="346"/>
        <v>-2.5012122635170465E-4</v>
      </c>
      <c r="E7256" s="2">
        <f t="shared" si="347"/>
        <v>0.18152074285265465</v>
      </c>
      <c r="K7256">
        <v>7251</v>
      </c>
      <c r="L7256" s="8">
        <v>2.3700582535057999E-5</v>
      </c>
      <c r="M7256" s="8">
        <v>-0.22326599074039499</v>
      </c>
    </row>
    <row r="7257" spans="1:13" x14ac:dyDescent="0.55000000000000004">
      <c r="A7257">
        <v>7252</v>
      </c>
      <c r="C7257">
        <f t="shared" si="345"/>
        <v>0.12393666073771151</v>
      </c>
      <c r="D7257">
        <f t="shared" si="346"/>
        <v>-3.314255229373907E-4</v>
      </c>
      <c r="E7257" s="2">
        <f t="shared" si="347"/>
        <v>0.12074824231101026</v>
      </c>
      <c r="K7257">
        <v>7252</v>
      </c>
      <c r="L7257" s="8">
        <v>1.85749318257519E-4</v>
      </c>
      <c r="M7257" s="8">
        <v>-0.22355181721660899</v>
      </c>
    </row>
    <row r="7258" spans="1:13" x14ac:dyDescent="0.55000000000000004">
      <c r="A7258">
        <v>7253</v>
      </c>
      <c r="C7258">
        <f t="shared" si="345"/>
        <v>1.3981310897801193E-2</v>
      </c>
      <c r="D7258">
        <f t="shared" si="346"/>
        <v>-3.2954899916490471E-4</v>
      </c>
      <c r="E7258" s="2">
        <f t="shared" si="347"/>
        <v>3.3061790751849264E-2</v>
      </c>
      <c r="K7258">
        <v>7253</v>
      </c>
      <c r="L7258" s="8">
        <v>3.01275984917271E-4</v>
      </c>
      <c r="M7258" s="8">
        <v>-0.16784770425613199</v>
      </c>
    </row>
    <row r="7259" spans="1:13" x14ac:dyDescent="0.55000000000000004">
      <c r="A7259">
        <v>7254</v>
      </c>
      <c r="C7259">
        <f t="shared" si="345"/>
        <v>-9.9483053274806513E-2</v>
      </c>
      <c r="D7259">
        <f t="shared" si="346"/>
        <v>-2.4496262294377674E-4</v>
      </c>
      <c r="E7259" s="2">
        <f t="shared" si="347"/>
        <v>8.6306457851374101E-4</v>
      </c>
      <c r="K7259">
        <v>7254</v>
      </c>
      <c r="L7259" s="8">
        <v>3.4134621217396998E-4</v>
      </c>
      <c r="M7259" s="8">
        <v>-7.0105092513144701E-2</v>
      </c>
    </row>
    <row r="7260" spans="1:13" x14ac:dyDescent="0.55000000000000004">
      <c r="A7260">
        <v>7255</v>
      </c>
      <c r="C7260">
        <f t="shared" si="345"/>
        <v>-0.18797926801182066</v>
      </c>
      <c r="D7260">
        <f t="shared" si="346"/>
        <v>-9.8895791766165416E-5</v>
      </c>
      <c r="E7260" s="2">
        <f t="shared" si="347"/>
        <v>5.4370600473791095E-2</v>
      </c>
      <c r="K7260">
        <v>7255</v>
      </c>
      <c r="L7260" s="8">
        <v>2.9592416303353202E-4</v>
      </c>
      <c r="M7260" s="8">
        <v>4.5195774550180597E-2</v>
      </c>
    </row>
    <row r="7261" spans="1:13" x14ac:dyDescent="0.55000000000000004">
      <c r="A7261">
        <v>7256</v>
      </c>
      <c r="C7261">
        <f t="shared" si="345"/>
        <v>-0.22929664876645212</v>
      </c>
      <c r="D7261">
        <f t="shared" si="346"/>
        <v>7.1991798586860969E-5</v>
      </c>
      <c r="E7261" s="2">
        <f t="shared" si="347"/>
        <v>0.14324236299031759</v>
      </c>
      <c r="K7261">
        <v>7256</v>
      </c>
      <c r="L7261" s="8">
        <v>1.76386071481116E-4</v>
      </c>
      <c r="M7261" s="8">
        <v>0.14917707950318301</v>
      </c>
    </row>
    <row r="7262" spans="1:13" x14ac:dyDescent="0.55000000000000004">
      <c r="A7262">
        <v>7257</v>
      </c>
      <c r="C7262">
        <f t="shared" si="345"/>
        <v>-0.2130654038705736</v>
      </c>
      <c r="D7262">
        <f t="shared" si="346"/>
        <v>2.2481096496129694E-4</v>
      </c>
      <c r="E7262" s="2">
        <f t="shared" si="347"/>
        <v>0.18392215473621482</v>
      </c>
      <c r="K7262">
        <v>7257</v>
      </c>
      <c r="L7262" s="8">
        <v>1.2670994106507E-5</v>
      </c>
      <c r="M7262" s="8">
        <v>0.21579605946719799</v>
      </c>
    </row>
    <row r="7263" spans="1:13" x14ac:dyDescent="0.55000000000000004">
      <c r="A7263">
        <v>7258</v>
      </c>
      <c r="C7263">
        <f t="shared" si="345"/>
        <v>-0.14335923366818529</v>
      </c>
      <c r="D7263">
        <f t="shared" si="346"/>
        <v>3.2120731776792152E-4</v>
      </c>
      <c r="E7263" s="2">
        <f t="shared" si="347"/>
        <v>0.13818082224244357</v>
      </c>
      <c r="K7263">
        <v>7258</v>
      </c>
      <c r="L7263" s="8">
        <v>-1.5421761234721699E-4</v>
      </c>
      <c r="M7263" s="8">
        <v>0.228367577636089</v>
      </c>
    </row>
    <row r="7264" spans="1:13" x14ac:dyDescent="0.55000000000000004">
      <c r="A7264">
        <v>7259</v>
      </c>
      <c r="C7264">
        <f t="shared" si="345"/>
        <v>-3.7672917586678213E-2</v>
      </c>
      <c r="D7264">
        <f t="shared" si="346"/>
        <v>3.3698740433159275E-4</v>
      </c>
      <c r="E7264" s="2">
        <f t="shared" si="347"/>
        <v>4.9025017105821016E-2</v>
      </c>
      <c r="K7264">
        <v>7259</v>
      </c>
      <c r="L7264" s="8">
        <v>-2.8248146109197001E-4</v>
      </c>
      <c r="M7264" s="8">
        <v>0.18374301929642201</v>
      </c>
    </row>
    <row r="7265" spans="1:13" x14ac:dyDescent="0.55000000000000004">
      <c r="A7265">
        <v>7260</v>
      </c>
      <c r="C7265">
        <f t="shared" si="345"/>
        <v>7.7468506726988309E-2</v>
      </c>
      <c r="D7265">
        <f t="shared" si="346"/>
        <v>2.6819075553892392E-4</v>
      </c>
      <c r="E7265" s="2">
        <f t="shared" si="347"/>
        <v>2.443086285188961E-4</v>
      </c>
      <c r="K7265">
        <v>7260</v>
      </c>
      <c r="L7265" s="8">
        <v>-3.3999607551847701E-4</v>
      </c>
      <c r="M7265" s="8">
        <v>9.3098881915028298E-2</v>
      </c>
    </row>
    <row r="7266" spans="1:13" x14ac:dyDescent="0.55000000000000004">
      <c r="A7266">
        <v>7261</v>
      </c>
      <c r="C7266">
        <f t="shared" si="345"/>
        <v>0.1731669687587406</v>
      </c>
      <c r="D7266">
        <f t="shared" si="346"/>
        <v>1.3208388011857705E-4</v>
      </c>
      <c r="E7266" s="2">
        <f t="shared" si="347"/>
        <v>3.7647414562117412E-2</v>
      </c>
      <c r="K7266">
        <v>7261</v>
      </c>
      <c r="L7266" s="8">
        <v>-3.1235656364885601E-4</v>
      </c>
      <c r="M7266" s="8">
        <v>-2.08624479855186E-2</v>
      </c>
    </row>
    <row r="7267" spans="1:13" x14ac:dyDescent="0.55000000000000004">
      <c r="A7267">
        <v>7262</v>
      </c>
      <c r="C7267">
        <f t="shared" si="345"/>
        <v>0.22540417170213783</v>
      </c>
      <c r="D7267">
        <f t="shared" si="346"/>
        <v>-3.7173265104243033E-5</v>
      </c>
      <c r="E7267" s="2">
        <f t="shared" si="347"/>
        <v>0.12602700225694197</v>
      </c>
      <c r="K7267">
        <v>7262</v>
      </c>
      <c r="L7267" s="8">
        <v>-2.06485412693935E-4</v>
      </c>
      <c r="M7267" s="8">
        <v>-0.129598648366861</v>
      </c>
    </row>
    <row r="7268" spans="1:13" x14ac:dyDescent="0.55000000000000004">
      <c r="A7268">
        <v>7263</v>
      </c>
      <c r="C7268">
        <f t="shared" si="345"/>
        <v>0.2210696786912614</v>
      </c>
      <c r="D7268">
        <f t="shared" si="346"/>
        <v>-1.9710070433615621E-4</v>
      </c>
      <c r="E7268" s="2">
        <f t="shared" si="347"/>
        <v>0.1822826665985573</v>
      </c>
      <c r="K7268">
        <v>7263</v>
      </c>
      <c r="L7268" s="8">
        <v>-4.88987091873151E-5</v>
      </c>
      <c r="M7268" s="8">
        <v>-0.20587606329307701</v>
      </c>
    </row>
    <row r="7269" spans="1:13" x14ac:dyDescent="0.55000000000000004">
      <c r="A7269">
        <v>7264</v>
      </c>
      <c r="C7269">
        <f t="shared" si="345"/>
        <v>0.16125135610797783</v>
      </c>
      <c r="D7269">
        <f t="shared" si="346"/>
        <v>-3.0756002133290107E-4</v>
      </c>
      <c r="E7269" s="2">
        <f t="shared" si="347"/>
        <v>0.15354007233322758</v>
      </c>
      <c r="K7269">
        <v>7264</v>
      </c>
      <c r="L7269" s="8">
        <v>1.20934979380837E-4</v>
      </c>
      <c r="M7269" s="8">
        <v>-0.23059054100516599</v>
      </c>
    </row>
    <row r="7270" spans="1:13" x14ac:dyDescent="0.55000000000000004">
      <c r="A7270">
        <v>7265</v>
      </c>
      <c r="C7270">
        <f t="shared" si="345"/>
        <v>6.0962342053732757E-2</v>
      </c>
      <c r="D7270">
        <f t="shared" si="346"/>
        <v>-3.4082825582624468E-4</v>
      </c>
      <c r="E7270" s="2">
        <f t="shared" si="347"/>
        <v>6.6829761857329292E-2</v>
      </c>
      <c r="K7270">
        <v>7265</v>
      </c>
      <c r="L7270" s="8">
        <v>2.6047975213691301E-4</v>
      </c>
      <c r="M7270" s="8">
        <v>-0.197552187242648</v>
      </c>
    </row>
    <row r="7271" spans="1:13" x14ac:dyDescent="0.55000000000000004">
      <c r="A7271">
        <v>7266</v>
      </c>
      <c r="C7271">
        <f t="shared" si="345"/>
        <v>-5.4626934874186926E-2</v>
      </c>
      <c r="D7271">
        <f t="shared" si="346"/>
        <v>-2.8855578219897266E-4</v>
      </c>
      <c r="E7271" s="2">
        <f t="shared" si="347"/>
        <v>3.6492143927502412E-3</v>
      </c>
      <c r="K7271">
        <v>7266</v>
      </c>
      <c r="L7271" s="8">
        <v>3.34785755071231E-4</v>
      </c>
      <c r="M7271" s="8">
        <v>-0.115035662660412</v>
      </c>
    </row>
    <row r="7272" spans="1:13" x14ac:dyDescent="0.55000000000000004">
      <c r="A7272">
        <v>7267</v>
      </c>
      <c r="C7272">
        <f t="shared" si="345"/>
        <v>-0.15650600259311218</v>
      </c>
      <c r="D7272">
        <f t="shared" si="346"/>
        <v>-1.6386188951305293E-4</v>
      </c>
      <c r="E7272" s="2">
        <f t="shared" si="347"/>
        <v>2.3347308215534442E-2</v>
      </c>
      <c r="K7272">
        <v>7267</v>
      </c>
      <c r="L7272" s="8">
        <v>3.2524258878791399E-4</v>
      </c>
      <c r="M7272" s="8">
        <v>-3.7077427354343302E-3</v>
      </c>
    </row>
    <row r="7273" spans="1:13" x14ac:dyDescent="0.55000000000000004">
      <c r="A7273">
        <v>7268</v>
      </c>
      <c r="C7273">
        <f t="shared" si="345"/>
        <v>-0.21910536254595292</v>
      </c>
      <c r="D7273">
        <f t="shared" si="346"/>
        <v>1.9578835060624454E-6</v>
      </c>
      <c r="E7273" s="2">
        <f t="shared" si="347"/>
        <v>0.10735725309004703</v>
      </c>
      <c r="K7273">
        <v>7268</v>
      </c>
      <c r="L7273" s="8">
        <v>2.3424039848412499E-4</v>
      </c>
      <c r="M7273" s="8">
        <v>0.108548804358799</v>
      </c>
    </row>
    <row r="7274" spans="1:13" x14ac:dyDescent="0.55000000000000004">
      <c r="A7274">
        <v>7269</v>
      </c>
      <c r="C7274">
        <f t="shared" si="345"/>
        <v>-0.22671389487435983</v>
      </c>
      <c r="D7274">
        <f t="shared" si="346"/>
        <v>1.6728626903406602E-4</v>
      </c>
      <c r="E7274" s="2">
        <f t="shared" si="347"/>
        <v>0.17667943147858398</v>
      </c>
      <c r="K7274">
        <v>7269</v>
      </c>
      <c r="L7274" s="8">
        <v>8.4571247258051301E-5</v>
      </c>
      <c r="M7274" s="8">
        <v>0.19361863001347701</v>
      </c>
    </row>
    <row r="7275" spans="1:13" x14ac:dyDescent="0.55000000000000004">
      <c r="A7275">
        <v>7270</v>
      </c>
      <c r="C7275">
        <f t="shared" si="345"/>
        <v>-0.17742201833903937</v>
      </c>
      <c r="D7275">
        <f t="shared" si="346"/>
        <v>2.9062932714929283E-4</v>
      </c>
      <c r="E7275" s="2">
        <f t="shared" si="347"/>
        <v>0.16615201570618998</v>
      </c>
      <c r="K7275">
        <v>7270</v>
      </c>
      <c r="L7275" s="8">
        <v>-8.6279297485731204E-5</v>
      </c>
      <c r="M7275" s="8">
        <v>0.23019546865850099</v>
      </c>
    </row>
    <row r="7276" spans="1:13" x14ac:dyDescent="0.55000000000000004">
      <c r="A7276">
        <v>7271</v>
      </c>
      <c r="C7276">
        <f t="shared" si="345"/>
        <v>-8.3600954963167412E-2</v>
      </c>
      <c r="D7276">
        <f t="shared" si="346"/>
        <v>3.4103055012997308E-4</v>
      </c>
      <c r="E7276" s="2">
        <f t="shared" si="347"/>
        <v>8.5684634907806922E-2</v>
      </c>
      <c r="K7276">
        <v>7271</v>
      </c>
      <c r="L7276" s="8">
        <v>-2.35520656936308E-4</v>
      </c>
      <c r="M7276" s="8">
        <v>0.20911842414899001</v>
      </c>
    </row>
    <row r="7277" spans="1:13" x14ac:dyDescent="0.55000000000000004">
      <c r="A7277">
        <v>7272</v>
      </c>
      <c r="C7277">
        <f t="shared" si="345"/>
        <v>3.1202185942294076E-2</v>
      </c>
      <c r="D7277">
        <f t="shared" si="346"/>
        <v>3.0584029338427774E-4</v>
      </c>
      <c r="E7277" s="2">
        <f t="shared" si="347"/>
        <v>1.0912766384907065E-2</v>
      </c>
      <c r="K7277">
        <v>7272</v>
      </c>
      <c r="L7277" s="8">
        <v>-3.2577440679310498E-4</v>
      </c>
      <c r="M7277" s="8">
        <v>0.135666373034843</v>
      </c>
    </row>
    <row r="7278" spans="1:13" x14ac:dyDescent="0.55000000000000004">
      <c r="A7278">
        <v>7273</v>
      </c>
      <c r="C7278">
        <f t="shared" si="345"/>
        <v>0.13817423586613539</v>
      </c>
      <c r="D7278">
        <f t="shared" si="346"/>
        <v>1.9389056960101149E-4</v>
      </c>
      <c r="E7278" s="2">
        <f t="shared" si="347"/>
        <v>1.2086451505442478E-2</v>
      </c>
      <c r="K7278">
        <v>7273</v>
      </c>
      <c r="L7278" s="8">
        <v>-3.3443593551086903E-4</v>
      </c>
      <c r="M7278" s="8">
        <v>2.8235837181042299E-2</v>
      </c>
    </row>
    <row r="7279" spans="1:13" x14ac:dyDescent="0.55000000000000004">
      <c r="A7279">
        <v>7274</v>
      </c>
      <c r="C7279">
        <f t="shared" si="345"/>
        <v>0.21046746506937969</v>
      </c>
      <c r="D7279">
        <f t="shared" si="346"/>
        <v>3.327839973682686E-5</v>
      </c>
      <c r="E7279" s="2">
        <f t="shared" si="347"/>
        <v>8.8051069323667311E-2</v>
      </c>
      <c r="K7279">
        <v>7274</v>
      </c>
      <c r="L7279" s="8">
        <v>-2.5933590949001501E-4</v>
      </c>
      <c r="M7279" s="8">
        <v>-8.6266539257167499E-2</v>
      </c>
    </row>
    <row r="7280" spans="1:13" x14ac:dyDescent="0.55000000000000004">
      <c r="A7280">
        <v>7275</v>
      </c>
      <c r="C7280">
        <f t="shared" si="345"/>
        <v>0.22993779684237764</v>
      </c>
      <c r="D7280">
        <f t="shared" si="346"/>
        <v>-1.3568594700829123E-4</v>
      </c>
      <c r="E7280" s="2">
        <f t="shared" si="347"/>
        <v>0.16736340124987503</v>
      </c>
      <c r="K7280">
        <v>7275</v>
      </c>
      <c r="L7280" s="8">
        <v>-1.19283596134203E-4</v>
      </c>
      <c r="M7280" s="8">
        <v>-0.179162925779662</v>
      </c>
    </row>
    <row r="7281" spans="1:13" x14ac:dyDescent="0.55000000000000004">
      <c r="A7281">
        <v>7276</v>
      </c>
      <c r="C7281">
        <f t="shared" si="345"/>
        <v>0.19169858831213743</v>
      </c>
      <c r="D7281">
        <f t="shared" si="346"/>
        <v>-2.705959810871636E-4</v>
      </c>
      <c r="E7281" s="2">
        <f t="shared" si="347"/>
        <v>0.1754650071580709</v>
      </c>
      <c r="K7281">
        <v>7276</v>
      </c>
      <c r="L7281" s="8">
        <v>5.0644033855128402E-5</v>
      </c>
      <c r="M7281" s="8">
        <v>-0.22718684609454001</v>
      </c>
    </row>
    <row r="7282" spans="1:13" x14ac:dyDescent="0.55000000000000004">
      <c r="A7282">
        <v>7277</v>
      </c>
      <c r="C7282">
        <f t="shared" si="345"/>
        <v>0.1053470748041741</v>
      </c>
      <c r="D7282">
        <f t="shared" si="346"/>
        <v>-3.3759212762314269E-4</v>
      </c>
      <c r="E7282" s="2">
        <f t="shared" si="347"/>
        <v>0.10475416840200584</v>
      </c>
      <c r="K7282">
        <v>7277</v>
      </c>
      <c r="L7282" s="8">
        <v>2.07887551392665E-4</v>
      </c>
      <c r="M7282" s="8">
        <v>-0.218310411440167</v>
      </c>
    </row>
    <row r="7283" spans="1:13" x14ac:dyDescent="0.55000000000000004">
      <c r="A7283">
        <v>7278</v>
      </c>
      <c r="C7283">
        <f t="shared" si="345"/>
        <v>-7.4443339413565422E-3</v>
      </c>
      <c r="D7283">
        <f t="shared" si="346"/>
        <v>-3.1985976600618727E-4</v>
      </c>
      <c r="E7283" s="2">
        <f t="shared" si="347"/>
        <v>2.1700956746437051E-2</v>
      </c>
      <c r="K7283">
        <v>7278</v>
      </c>
      <c r="L7283" s="8">
        <v>3.1306434204316798E-4</v>
      </c>
      <c r="M7283" s="8">
        <v>-0.15475677994113299</v>
      </c>
    </row>
    <row r="7284" spans="1:13" x14ac:dyDescent="0.55000000000000004">
      <c r="A7284">
        <v>7279</v>
      </c>
      <c r="C7284">
        <f t="shared" si="345"/>
        <v>-0.11836737178171594</v>
      </c>
      <c r="D7284">
        <f t="shared" si="346"/>
        <v>-2.2184934523059767E-4</v>
      </c>
      <c r="E7284" s="2">
        <f t="shared" si="347"/>
        <v>4.3459762702002525E-3</v>
      </c>
      <c r="K7284">
        <v>7279</v>
      </c>
      <c r="L7284" s="8">
        <v>3.3983222611877798E-4</v>
      </c>
      <c r="M7284" s="8">
        <v>-5.2443352864478703E-2</v>
      </c>
    </row>
    <row r="7285" spans="1:13" x14ac:dyDescent="0.55000000000000004">
      <c r="A7285">
        <v>7280</v>
      </c>
      <c r="C7285">
        <f t="shared" si="345"/>
        <v>-0.19958269429109862</v>
      </c>
      <c r="D7285">
        <f t="shared" si="346"/>
        <v>-6.8159415015294262E-5</v>
      </c>
      <c r="E7285" s="2">
        <f t="shared" si="347"/>
        <v>6.8952211732415183E-2</v>
      </c>
      <c r="K7285">
        <v>7280</v>
      </c>
      <c r="L7285" s="8">
        <v>2.8148702099686199E-4</v>
      </c>
      <c r="M7285" s="8">
        <v>6.3004837272026396E-2</v>
      </c>
    </row>
    <row r="7286" spans="1:13" x14ac:dyDescent="0.55000000000000004">
      <c r="A7286">
        <v>7281</v>
      </c>
      <c r="C7286">
        <f t="shared" si="345"/>
        <v>-0.23070696740281968</v>
      </c>
      <c r="D7286">
        <f t="shared" si="346"/>
        <v>1.0263709168237252E-4</v>
      </c>
      <c r="E7286" s="2">
        <f t="shared" si="347"/>
        <v>0.15474785780814265</v>
      </c>
      <c r="K7286">
        <v>7281</v>
      </c>
      <c r="L7286" s="8">
        <v>1.5264164524757899E-4</v>
      </c>
      <c r="M7286" s="8">
        <v>0.16267307506011799</v>
      </c>
    </row>
    <row r="7287" spans="1:13" x14ac:dyDescent="0.55000000000000004">
      <c r="A7287">
        <v>7282</v>
      </c>
      <c r="C7287">
        <f t="shared" si="345"/>
        <v>-0.20392865461346069</v>
      </c>
      <c r="D7287">
        <f t="shared" si="346"/>
        <v>2.4767385178600134E-4</v>
      </c>
      <c r="E7287" s="2">
        <f t="shared" si="347"/>
        <v>0.18107364190519323</v>
      </c>
      <c r="K7287">
        <v>7282</v>
      </c>
      <c r="L7287" s="8">
        <v>-1.44337774739811E-5</v>
      </c>
      <c r="M7287" s="8">
        <v>0.22159883204890901</v>
      </c>
    </row>
    <row r="7288" spans="1:13" x14ac:dyDescent="0.55000000000000004">
      <c r="A7288">
        <v>7283</v>
      </c>
      <c r="C7288">
        <f t="shared" si="345"/>
        <v>-0.1259685479939158</v>
      </c>
      <c r="D7288">
        <f t="shared" si="346"/>
        <v>3.3054969564067605E-4</v>
      </c>
      <c r="E7288" s="2">
        <f t="shared" si="347"/>
        <v>0.12319561912037685</v>
      </c>
      <c r="K7288">
        <v>7283</v>
      </c>
      <c r="L7288" s="8">
        <v>-1.77894171086528E-4</v>
      </c>
      <c r="M7288" s="8">
        <v>0.22502378685169999</v>
      </c>
    </row>
    <row r="7289" spans="1:13" x14ac:dyDescent="0.55000000000000004">
      <c r="A7289">
        <v>7284</v>
      </c>
      <c r="C7289">
        <f t="shared" si="345"/>
        <v>-1.6392991032642731E-2</v>
      </c>
      <c r="D7289">
        <f t="shared" si="346"/>
        <v>3.3046453332771742E-4</v>
      </c>
      <c r="E7289" s="2">
        <f t="shared" si="347"/>
        <v>3.5525890039729148E-2</v>
      </c>
      <c r="K7289">
        <v>7284</v>
      </c>
      <c r="L7289" s="8">
        <v>-2.9679986597513599E-4</v>
      </c>
      <c r="M7289" s="8">
        <v>0.172090138291255</v>
      </c>
    </row>
    <row r="7290" spans="1:13" x14ac:dyDescent="0.55000000000000004">
      <c r="A7290">
        <v>7285</v>
      </c>
      <c r="C7290">
        <f t="shared" si="345"/>
        <v>9.7296861140989094E-2</v>
      </c>
      <c r="D7290">
        <f t="shared" si="346"/>
        <v>2.474397387891798E-4</v>
      </c>
      <c r="E7290" s="2">
        <f t="shared" si="347"/>
        <v>4.5119767360224031E-4</v>
      </c>
      <c r="K7290">
        <v>7285</v>
      </c>
      <c r="L7290" s="8">
        <v>-3.4137019321757401E-4</v>
      </c>
      <c r="M7290" s="8">
        <v>7.60554470260522E-2</v>
      </c>
    </row>
    <row r="7291" spans="1:13" x14ac:dyDescent="0.55000000000000004">
      <c r="A7291">
        <v>7286</v>
      </c>
      <c r="C7291">
        <f t="shared" si="345"/>
        <v>0.18656725202334165</v>
      </c>
      <c r="D7291">
        <f t="shared" si="346"/>
        <v>1.0231278543042182E-4</v>
      </c>
      <c r="E7291" s="2">
        <f t="shared" si="347"/>
        <v>5.089312874295393E-2</v>
      </c>
      <c r="K7291">
        <v>7286</v>
      </c>
      <c r="L7291" s="8">
        <v>-3.00442237861738E-4</v>
      </c>
      <c r="M7291" s="8">
        <v>-3.9027802760565201E-2</v>
      </c>
    </row>
    <row r="7292" spans="1:13" x14ac:dyDescent="0.55000000000000004">
      <c r="A7292">
        <v>7287</v>
      </c>
      <c r="C7292">
        <f t="shared" si="345"/>
        <v>0.22901319517348426</v>
      </c>
      <c r="D7292">
        <f t="shared" si="346"/>
        <v>-6.8492520488967865E-5</v>
      </c>
      <c r="E7292" s="2">
        <f t="shared" si="347"/>
        <v>0.1393898434815892</v>
      </c>
      <c r="K7292">
        <v>7287</v>
      </c>
      <c r="L7292" s="8">
        <v>-1.8426666022509699E-4</v>
      </c>
      <c r="M7292" s="8">
        <v>-0.144336297234888</v>
      </c>
    </row>
    <row r="7293" spans="1:13" x14ac:dyDescent="0.55000000000000004">
      <c r="A7293">
        <v>7288</v>
      </c>
      <c r="C7293">
        <f t="shared" si="345"/>
        <v>0.21398165355022411</v>
      </c>
      <c r="D7293">
        <f t="shared" si="346"/>
        <v>-2.2210764747340839E-4</v>
      </c>
      <c r="E7293" s="2">
        <f t="shared" si="347"/>
        <v>0.18273617875884812</v>
      </c>
      <c r="K7293">
        <v>7288</v>
      </c>
      <c r="L7293" s="8">
        <v>-2.1940354427710501E-5</v>
      </c>
      <c r="M7293" s="8">
        <v>-0.21349487066935</v>
      </c>
    </row>
    <row r="7294" spans="1:13" x14ac:dyDescent="0.55000000000000004">
      <c r="A7294">
        <v>7289</v>
      </c>
      <c r="C7294">
        <f t="shared" si="345"/>
        <v>0.14524522726124153</v>
      </c>
      <c r="D7294">
        <f t="shared" si="346"/>
        <v>-3.1997843659976888E-4</v>
      </c>
      <c r="E7294" s="2">
        <f t="shared" si="347"/>
        <v>0.14019599512638792</v>
      </c>
      <c r="K7294">
        <v>7289</v>
      </c>
      <c r="L7294" s="8">
        <v>1.45881049244173E-4</v>
      </c>
      <c r="M7294" s="8">
        <v>-0.22918232931865001</v>
      </c>
    </row>
    <row r="7295" spans="1:13" x14ac:dyDescent="0.55000000000000004">
      <c r="A7295">
        <v>7290</v>
      </c>
      <c r="C7295">
        <f t="shared" si="345"/>
        <v>4.0055310459469952E-2</v>
      </c>
      <c r="D7295">
        <f t="shared" si="346"/>
        <v>-3.3754138275062781E-4</v>
      </c>
      <c r="E7295" s="2">
        <f t="shared" si="347"/>
        <v>5.1767608472169685E-2</v>
      </c>
      <c r="K7295">
        <v>7290</v>
      </c>
      <c r="L7295" s="8">
        <v>2.7716563915252703E-4</v>
      </c>
      <c r="M7295" s="8">
        <v>-0.18746965184614101</v>
      </c>
    </row>
    <row r="7296" spans="1:13" x14ac:dyDescent="0.55000000000000004">
      <c r="A7296">
        <v>7291</v>
      </c>
      <c r="C7296">
        <f t="shared" si="345"/>
        <v>-7.5187644971283704E-2</v>
      </c>
      <c r="D7296">
        <f t="shared" si="346"/>
        <v>-2.7038855664063917E-4</v>
      </c>
      <c r="E7296" s="2">
        <f t="shared" si="347"/>
        <v>5.5773397677475183E-4</v>
      </c>
      <c r="K7296">
        <v>7291</v>
      </c>
      <c r="L7296" s="8">
        <v>3.3903237532433299E-4</v>
      </c>
      <c r="M7296" s="8">
        <v>-9.8804037091477503E-2</v>
      </c>
    </row>
    <row r="7297" spans="1:13" x14ac:dyDescent="0.55000000000000004">
      <c r="A7297">
        <v>7292</v>
      </c>
      <c r="C7297">
        <f t="shared" si="345"/>
        <v>-0.17156008634405379</v>
      </c>
      <c r="D7297">
        <f t="shared" si="346"/>
        <v>-1.353739021524135E-4</v>
      </c>
      <c r="E7297" s="2">
        <f t="shared" si="347"/>
        <v>3.4658430407510016E-2</v>
      </c>
      <c r="K7297">
        <v>7292</v>
      </c>
      <c r="L7297" s="8">
        <v>3.15986349891996E-4</v>
      </c>
      <c r="M7297" s="8">
        <v>1.4607661688493499E-2</v>
      </c>
    </row>
    <row r="7298" spans="1:13" x14ac:dyDescent="0.55000000000000004">
      <c r="A7298">
        <v>7293</v>
      </c>
      <c r="C7298">
        <f t="shared" si="345"/>
        <v>-0.22487456224416133</v>
      </c>
      <c r="D7298">
        <f t="shared" si="346"/>
        <v>3.3616748320616266E-5</v>
      </c>
      <c r="E7298" s="2">
        <f t="shared" si="347"/>
        <v>0.12196532495635785</v>
      </c>
      <c r="K7298">
        <v>7293</v>
      </c>
      <c r="L7298" s="8">
        <v>2.13799582892206E-4</v>
      </c>
      <c r="M7298" s="8">
        <v>0.124360780979227</v>
      </c>
    </row>
    <row r="7299" spans="1:13" x14ac:dyDescent="0.55000000000000004">
      <c r="A7299">
        <v>7294</v>
      </c>
      <c r="C7299">
        <f t="shared" si="345"/>
        <v>-0.22175026300066566</v>
      </c>
      <c r="D7299">
        <f t="shared" si="346"/>
        <v>1.941703035500037E-4</v>
      </c>
      <c r="E7299" s="2">
        <f t="shared" si="347"/>
        <v>0.18038472902318708</v>
      </c>
      <c r="K7299">
        <v>7294</v>
      </c>
      <c r="L7299" s="8">
        <v>5.8065384040742201E-5</v>
      </c>
      <c r="M7299" s="8">
        <v>0.202966971195437</v>
      </c>
    </row>
    <row r="7300" spans="1:13" x14ac:dyDescent="0.55000000000000004">
      <c r="A7300">
        <v>7295</v>
      </c>
      <c r="C7300">
        <f t="shared" si="345"/>
        <v>-0.16297132186868141</v>
      </c>
      <c r="D7300">
        <f t="shared" si="346"/>
        <v>3.0599120537359951E-4</v>
      </c>
      <c r="E7300" s="2">
        <f t="shared" si="347"/>
        <v>0.15500767924346642</v>
      </c>
      <c r="K7300">
        <v>7295</v>
      </c>
      <c r="L7300" s="8">
        <v>-1.1221165045521701E-4</v>
      </c>
      <c r="M7300" s="8">
        <v>0.23073882436007201</v>
      </c>
    </row>
    <row r="7301" spans="1:13" x14ac:dyDescent="0.55000000000000004">
      <c r="A7301">
        <v>7296</v>
      </c>
      <c r="C7301">
        <f t="shared" si="345"/>
        <v>-6.329001411379126E-2</v>
      </c>
      <c r="D7301">
        <f t="shared" si="346"/>
        <v>3.4101476443151011E-4</v>
      </c>
      <c r="E7301" s="2">
        <f t="shared" si="347"/>
        <v>6.9701661160817607E-2</v>
      </c>
      <c r="K7301">
        <v>7296</v>
      </c>
      <c r="L7301" s="8">
        <v>-2.5438458098412601E-4</v>
      </c>
      <c r="M7301" s="8">
        <v>0.20072070756398</v>
      </c>
    </row>
    <row r="7302" spans="1:13" x14ac:dyDescent="0.55000000000000004">
      <c r="A7302">
        <v>7297</v>
      </c>
      <c r="C7302">
        <f t="shared" ref="C7302:C7365" si="348">$D$1*COS($B$2*(A7302-$L$2)+$B$1)</f>
        <v>5.2275753138389343E-2</v>
      </c>
      <c r="D7302">
        <f t="shared" ref="D7302:D7365" si="349">$D$2*COS($B$2*(A7302-$L$3)+$B$3)</f>
        <v>2.9045080564021967E-4</v>
      </c>
      <c r="E7302" s="2">
        <f t="shared" ref="E7302:E7365" si="350">(M7302-C7302)^2</f>
        <v>4.6451164618278567E-3</v>
      </c>
      <c r="K7302">
        <v>7297</v>
      </c>
      <c r="L7302" s="8">
        <v>-3.3284531511818802E-4</v>
      </c>
      <c r="M7302" s="8">
        <v>0.12043084437762</v>
      </c>
    </row>
    <row r="7303" spans="1:13" x14ac:dyDescent="0.55000000000000004">
      <c r="A7303">
        <v>7298</v>
      </c>
      <c r="C7303">
        <f t="shared" si="348"/>
        <v>0.15472140823828195</v>
      </c>
      <c r="D7303">
        <f t="shared" si="349"/>
        <v>1.6698981685045339E-4</v>
      </c>
      <c r="E7303" s="2">
        <f t="shared" si="350"/>
        <v>2.09505589531724E-2</v>
      </c>
      <c r="K7303">
        <v>7298</v>
      </c>
      <c r="L7303" s="8">
        <v>-3.2794287525847102E-4</v>
      </c>
      <c r="M7303" s="8">
        <v>9.9783291181651194E-3</v>
      </c>
    </row>
    <row r="7304" spans="1:13" x14ac:dyDescent="0.55000000000000004">
      <c r="A7304">
        <v>7299</v>
      </c>
      <c r="C7304">
        <f t="shared" si="348"/>
        <v>0.2183352511388881</v>
      </c>
      <c r="D7304">
        <f t="shared" si="349"/>
        <v>1.6179038972808772E-6</v>
      </c>
      <c r="E7304" s="2">
        <f t="shared" si="350"/>
        <v>0.10323919825360184</v>
      </c>
      <c r="K7304">
        <v>7299</v>
      </c>
      <c r="L7304" s="8">
        <v>-2.4090510788037E-4</v>
      </c>
      <c r="M7304" s="8">
        <v>-0.102973320569994</v>
      </c>
    </row>
    <row r="7305" spans="1:13" x14ac:dyDescent="0.55000000000000004">
      <c r="A7305">
        <v>7300</v>
      </c>
      <c r="C7305">
        <f t="shared" si="348"/>
        <v>0.22715154814557317</v>
      </c>
      <c r="D7305">
        <f t="shared" si="349"/>
        <v>-1.6416006883140087E-4</v>
      </c>
      <c r="E7305" s="2">
        <f t="shared" si="350"/>
        <v>0.17412778228037099</v>
      </c>
      <c r="K7305">
        <v>7300</v>
      </c>
      <c r="L7305" s="8">
        <v>-9.3531161766839002E-5</v>
      </c>
      <c r="M7305" s="8">
        <v>-0.190134663321294</v>
      </c>
    </row>
    <row r="7306" spans="1:13" x14ac:dyDescent="0.55000000000000004">
      <c r="A7306">
        <v>7301</v>
      </c>
      <c r="C7306">
        <f t="shared" si="348"/>
        <v>0.17895759454245533</v>
      </c>
      <c r="D7306">
        <f t="shared" si="349"/>
        <v>-2.8873732450310289E-4</v>
      </c>
      <c r="E7306" s="2">
        <f t="shared" si="350"/>
        <v>0.16698108779145071</v>
      </c>
      <c r="K7306">
        <v>7301</v>
      </c>
      <c r="L7306" s="8">
        <v>7.7268244036400604E-5</v>
      </c>
      <c r="M7306" s="8">
        <v>-0.22967560013395699</v>
      </c>
    </row>
    <row r="7307" spans="1:13" x14ac:dyDescent="0.55000000000000004">
      <c r="A7307">
        <v>7302</v>
      </c>
      <c r="C7307">
        <f t="shared" si="348"/>
        <v>8.5849056839093857E-2</v>
      </c>
      <c r="D7307">
        <f t="shared" si="349"/>
        <v>-3.4084759782414861E-4</v>
      </c>
      <c r="E7307" s="2">
        <f t="shared" si="350"/>
        <v>8.8531191139129398E-2</v>
      </c>
      <c r="K7307">
        <v>7302</v>
      </c>
      <c r="L7307" s="8">
        <v>2.2871533878333699E-4</v>
      </c>
      <c r="M7307" s="8">
        <v>-0.211692858089088</v>
      </c>
    </row>
    <row r="7308" spans="1:13" x14ac:dyDescent="0.55000000000000004">
      <c r="A7308">
        <v>7303</v>
      </c>
      <c r="C7308">
        <f t="shared" si="348"/>
        <v>-2.8805784578459778E-2</v>
      </c>
      <c r="D7308">
        <f t="shared" si="349"/>
        <v>-3.074123085912962E-4</v>
      </c>
      <c r="E7308" s="2">
        <f t="shared" si="350"/>
        <v>1.2518150718454456E-2</v>
      </c>
      <c r="K7308">
        <v>7303</v>
      </c>
      <c r="L7308" s="8">
        <v>3.2287925808503401E-4</v>
      </c>
      <c r="M7308" s="8">
        <v>-0.14069032648865601</v>
      </c>
    </row>
    <row r="7309" spans="1:13" x14ac:dyDescent="0.55000000000000004">
      <c r="A7309">
        <v>7304</v>
      </c>
      <c r="C7309">
        <f t="shared" si="348"/>
        <v>-0.1362309812445828</v>
      </c>
      <c r="D7309">
        <f t="shared" si="349"/>
        <v>-1.9682300963936268E-4</v>
      </c>
      <c r="E7309" s="2">
        <f t="shared" si="350"/>
        <v>1.0359158507976375E-2</v>
      </c>
      <c r="K7309">
        <v>7304</v>
      </c>
      <c r="L7309" s="8">
        <v>3.3617606420183302E-4</v>
      </c>
      <c r="M7309" s="8">
        <v>-3.4451029839719302E-2</v>
      </c>
    </row>
    <row r="7310" spans="1:13" x14ac:dyDescent="0.55000000000000004">
      <c r="A7310">
        <v>7305</v>
      </c>
      <c r="C7310">
        <f t="shared" si="348"/>
        <v>-0.20946507313956103</v>
      </c>
      <c r="D7310">
        <f t="shared" si="349"/>
        <v>-3.6835283967816284E-5</v>
      </c>
      <c r="E7310" s="2">
        <f t="shared" si="350"/>
        <v>8.4031466140578895E-2</v>
      </c>
      <c r="K7310">
        <v>7305</v>
      </c>
      <c r="L7310" s="8">
        <v>2.6527548955438698E-4</v>
      </c>
      <c r="M7310" s="8">
        <v>8.04167409512489E-2</v>
      </c>
    </row>
    <row r="7311" spans="1:13" x14ac:dyDescent="0.55000000000000004">
      <c r="A7311">
        <v>7306</v>
      </c>
      <c r="C7311">
        <f t="shared" si="348"/>
        <v>-0.23012784684993201</v>
      </c>
      <c r="D7311">
        <f t="shared" si="349"/>
        <v>1.3239732155347102E-4</v>
      </c>
      <c r="E7311" s="2">
        <f t="shared" si="350"/>
        <v>0.1642449781360136</v>
      </c>
      <c r="K7311">
        <v>7306</v>
      </c>
      <c r="L7311" s="8">
        <v>1.27935022898381E-4</v>
      </c>
      <c r="M7311" s="8">
        <v>0.175143640101733</v>
      </c>
    </row>
    <row r="7312" spans="1:13" x14ac:dyDescent="0.55000000000000004">
      <c r="A7312">
        <v>7307</v>
      </c>
      <c r="C7312">
        <f t="shared" si="348"/>
        <v>-0.19303338171110496</v>
      </c>
      <c r="D7312">
        <f t="shared" si="349"/>
        <v>2.6840099007894794E-4</v>
      </c>
      <c r="E7312" s="2">
        <f t="shared" si="350"/>
        <v>0.17559293745434873</v>
      </c>
      <c r="K7312">
        <v>7307</v>
      </c>
      <c r="L7312" s="8">
        <v>-4.1447563893786698E-5</v>
      </c>
      <c r="M7312" s="8">
        <v>0.22600472807647601</v>
      </c>
    </row>
    <row r="7313" spans="1:13" x14ac:dyDescent="0.55000000000000004">
      <c r="A7313">
        <v>7308</v>
      </c>
      <c r="C7313">
        <f t="shared" si="348"/>
        <v>-0.10749160658661022</v>
      </c>
      <c r="D7313">
        <f t="shared" si="349"/>
        <v>3.3704166753780281E-4</v>
      </c>
      <c r="E7313" s="2">
        <f t="shared" si="350"/>
        <v>0.10742211845905941</v>
      </c>
      <c r="K7313">
        <v>7308</v>
      </c>
      <c r="L7313" s="8">
        <v>-2.00449351186736E-4</v>
      </c>
      <c r="M7313" s="8">
        <v>0.22026152987292</v>
      </c>
    </row>
    <row r="7314" spans="1:13" x14ac:dyDescent="0.55000000000000004">
      <c r="A7314">
        <v>7309</v>
      </c>
      <c r="C7314">
        <f t="shared" si="348"/>
        <v>5.028296049670632E-3</v>
      </c>
      <c r="D7314">
        <f t="shared" si="349"/>
        <v>3.2109199072240664E-4</v>
      </c>
      <c r="E7314" s="2">
        <f t="shared" si="350"/>
        <v>2.3815949155963578E-2</v>
      </c>
      <c r="K7314">
        <v>7309</v>
      </c>
      <c r="L7314" s="8">
        <v>-3.0924735497747099E-4</v>
      </c>
      <c r="M7314" s="8">
        <v>0.15935246510935999</v>
      </c>
    </row>
    <row r="7315" spans="1:13" x14ac:dyDescent="0.55000000000000004">
      <c r="A7315">
        <v>7310</v>
      </c>
      <c r="C7315">
        <f t="shared" si="348"/>
        <v>0.11628620236555531</v>
      </c>
      <c r="D7315">
        <f t="shared" si="349"/>
        <v>2.2455499231784141E-4</v>
      </c>
      <c r="E7315" s="2">
        <f t="shared" si="350"/>
        <v>3.3354800983918429E-3</v>
      </c>
      <c r="K7315">
        <v>7310</v>
      </c>
      <c r="L7315" s="8">
        <v>-3.40592440282786E-4</v>
      </c>
      <c r="M7315" s="8">
        <v>5.8532586908236602E-2</v>
      </c>
    </row>
    <row r="7316" spans="1:13" x14ac:dyDescent="0.55000000000000004">
      <c r="A7316">
        <v>7311</v>
      </c>
      <c r="C7316">
        <f t="shared" si="348"/>
        <v>0.19835872300634896</v>
      </c>
      <c r="D7316">
        <f t="shared" si="349"/>
        <v>7.1659424085179679E-5</v>
      </c>
      <c r="E7316" s="2">
        <f t="shared" si="350"/>
        <v>6.518108409077239E-2</v>
      </c>
      <c r="K7316">
        <v>7311</v>
      </c>
      <c r="L7316" s="8">
        <v>-2.8663403603717202E-4</v>
      </c>
      <c r="M7316" s="8">
        <v>-5.6947140793863003E-2</v>
      </c>
    </row>
    <row r="7317" spans="1:13" x14ac:dyDescent="0.55000000000000004">
      <c r="A7317">
        <v>7312</v>
      </c>
      <c r="C7317">
        <f t="shared" si="348"/>
        <v>0.23064738524268555</v>
      </c>
      <c r="D7317">
        <f t="shared" si="349"/>
        <v>-9.9221149132049013E-5</v>
      </c>
      <c r="E7317" s="2">
        <f t="shared" si="350"/>
        <v>0.15117437401915279</v>
      </c>
      <c r="K7317">
        <v>7312</v>
      </c>
      <c r="L7317" s="8">
        <v>-1.6088635931758201E-4</v>
      </c>
      <c r="M7317" s="8">
        <v>-0.15816410380972501</v>
      </c>
    </row>
    <row r="7318" spans="1:13" x14ac:dyDescent="0.55000000000000004">
      <c r="A7318">
        <v>7313</v>
      </c>
      <c r="C7318">
        <f t="shared" si="348"/>
        <v>0.20504841544424338</v>
      </c>
      <c r="D7318">
        <f t="shared" si="349"/>
        <v>-2.4519930533301493E-4</v>
      </c>
      <c r="E7318" s="2">
        <f t="shared" si="350"/>
        <v>0.18046888984326098</v>
      </c>
      <c r="K7318">
        <v>7313</v>
      </c>
      <c r="L7318" s="8">
        <v>5.1563041596096202E-6</v>
      </c>
      <c r="M7318" s="8">
        <v>-0.21976788584757501</v>
      </c>
    </row>
    <row r="7319" spans="1:13" x14ac:dyDescent="0.55000000000000004">
      <c r="A7319">
        <v>7314</v>
      </c>
      <c r="C7319">
        <f t="shared" si="348"/>
        <v>0.12798661544696108</v>
      </c>
      <c r="D7319">
        <f t="shared" si="349"/>
        <v>-3.2963760428666772E-4</v>
      </c>
      <c r="E7319" s="2">
        <f t="shared" si="350"/>
        <v>0.12553986539994699</v>
      </c>
      <c r="K7319">
        <v>7314</v>
      </c>
      <c r="L7319" s="8">
        <v>1.69907539272638E-4</v>
      </c>
      <c r="M7319" s="8">
        <v>-0.22632943753391499</v>
      </c>
    </row>
    <row r="7320" spans="1:13" x14ac:dyDescent="0.55000000000000004">
      <c r="A7320">
        <v>7315</v>
      </c>
      <c r="C7320">
        <f t="shared" si="348"/>
        <v>1.8802872719641026E-2</v>
      </c>
      <c r="D7320">
        <f t="shared" si="349"/>
        <v>-3.3134381277496018E-4</v>
      </c>
      <c r="E7320" s="2">
        <f t="shared" si="350"/>
        <v>3.8028217670882158E-2</v>
      </c>
      <c r="K7320">
        <v>7315</v>
      </c>
      <c r="L7320" s="8">
        <v>2.9210437714498398E-4</v>
      </c>
      <c r="M7320" s="8">
        <v>-0.17620537754398799</v>
      </c>
    </row>
    <row r="7321" spans="1:13" x14ac:dyDescent="0.55000000000000004">
      <c r="A7321">
        <v>7316</v>
      </c>
      <c r="C7321">
        <f t="shared" si="348"/>
        <v>-9.5099994729992823E-2</v>
      </c>
      <c r="D7321">
        <f t="shared" si="349"/>
        <v>-2.4988970843144815E-4</v>
      </c>
      <c r="E7321" s="2">
        <f t="shared" si="350"/>
        <v>1.7293320638618159E-4</v>
      </c>
      <c r="K7321">
        <v>7316</v>
      </c>
      <c r="L7321" s="8">
        <v>3.4114186167737002E-4</v>
      </c>
      <c r="M7321" s="8">
        <v>-8.1949587649366704E-2</v>
      </c>
    </row>
    <row r="7322" spans="1:13" x14ac:dyDescent="0.55000000000000004">
      <c r="A7322">
        <v>7317</v>
      </c>
      <c r="C7322">
        <f t="shared" si="348"/>
        <v>-0.18513476805123769</v>
      </c>
      <c r="D7322">
        <f t="shared" si="349"/>
        <v>-1.0571855452876914E-4</v>
      </c>
      <c r="E7322" s="2">
        <f t="shared" si="350"/>
        <v>4.7509069437965921E-2</v>
      </c>
      <c r="K7322">
        <v>7317</v>
      </c>
      <c r="L7322" s="8">
        <v>3.0473825066218999E-4</v>
      </c>
      <c r="M7322" s="8">
        <v>3.2830984850372801E-2</v>
      </c>
    </row>
    <row r="7323" spans="1:13" x14ac:dyDescent="0.55000000000000004">
      <c r="A7323">
        <v>7318</v>
      </c>
      <c r="C7323">
        <f t="shared" si="348"/>
        <v>-0.22870461692290428</v>
      </c>
      <c r="D7323">
        <f t="shared" si="349"/>
        <v>6.4985728190310163E-5</v>
      </c>
      <c r="E7323" s="2">
        <f t="shared" si="350"/>
        <v>0.13549278826315322</v>
      </c>
      <c r="K7323">
        <v>7318</v>
      </c>
      <c r="L7323" s="8">
        <v>1.9201105430980499E-4</v>
      </c>
      <c r="M7323" s="8">
        <v>0.13938883352569201</v>
      </c>
    </row>
    <row r="7324" spans="1:13" x14ac:dyDescent="0.55000000000000004">
      <c r="A7324">
        <v>7319</v>
      </c>
      <c r="C7324">
        <f t="shared" si="348"/>
        <v>-0.21487442765775028</v>
      </c>
      <c r="D7324">
        <f t="shared" si="349"/>
        <v>2.193799629240867E-4</v>
      </c>
      <c r="E7324" s="2">
        <f t="shared" si="350"/>
        <v>0.18139959369476838</v>
      </c>
      <c r="K7324">
        <v>7319</v>
      </c>
      <c r="L7324" s="8">
        <v>3.1193498255425902E-5</v>
      </c>
      <c r="M7324" s="8">
        <v>0.21103588413895699</v>
      </c>
    </row>
    <row r="7325" spans="1:13" x14ac:dyDescent="0.55000000000000004">
      <c r="A7325">
        <v>7320</v>
      </c>
      <c r="C7325">
        <f t="shared" si="348"/>
        <v>-0.14711528624406986</v>
      </c>
      <c r="D7325">
        <f t="shared" si="349"/>
        <v>3.1871445112663453E-4</v>
      </c>
      <c r="E7325" s="2">
        <f t="shared" si="350"/>
        <v>0.14208600613204228</v>
      </c>
      <c r="K7325">
        <v>7320</v>
      </c>
      <c r="L7325" s="8">
        <v>-1.37436662947439E-4</v>
      </c>
      <c r="M7325" s="8">
        <v>0.22982768839803999</v>
      </c>
    </row>
    <row r="7326" spans="1:13" x14ac:dyDescent="0.55000000000000004">
      <c r="A7326">
        <v>7321</v>
      </c>
      <c r="C7326">
        <f t="shared" si="348"/>
        <v>-4.2433308930619994E-2</v>
      </c>
      <c r="D7326">
        <f t="shared" si="349"/>
        <v>3.3805833006468622E-4</v>
      </c>
      <c r="E7326" s="2">
        <f t="shared" si="350"/>
        <v>5.451806168865745E-2</v>
      </c>
      <c r="K7326">
        <v>7321</v>
      </c>
      <c r="L7326" s="8">
        <v>-2.71644959319959E-4</v>
      </c>
      <c r="M7326" s="8">
        <v>0.191057722350364</v>
      </c>
    </row>
    <row r="7327" spans="1:13" x14ac:dyDescent="0.55000000000000004">
      <c r="A7327">
        <v>7322</v>
      </c>
      <c r="C7327">
        <f t="shared" si="348"/>
        <v>7.2898534503817614E-2</v>
      </c>
      <c r="D7327">
        <f t="shared" si="349"/>
        <v>2.7255669386249515E-4</v>
      </c>
      <c r="E7327" s="2">
        <f t="shared" si="350"/>
        <v>9.9462210602701607E-4</v>
      </c>
      <c r="K7327">
        <v>7322</v>
      </c>
      <c r="L7327" s="8">
        <v>-3.3781809046781101E-4</v>
      </c>
      <c r="M7327" s="8">
        <v>0.104436164503978</v>
      </c>
    </row>
    <row r="7328" spans="1:13" x14ac:dyDescent="0.55000000000000004">
      <c r="A7328">
        <v>7323</v>
      </c>
      <c r="C7328">
        <f t="shared" si="348"/>
        <v>0.16993438235698538</v>
      </c>
      <c r="D7328">
        <f t="shared" si="349"/>
        <v>1.3864907254008775E-4</v>
      </c>
      <c r="E7328" s="2">
        <f t="shared" si="350"/>
        <v>3.1782496537536738E-2</v>
      </c>
      <c r="K7328">
        <v>7323</v>
      </c>
      <c r="L7328" s="8">
        <v>-3.1938258518671099E-4</v>
      </c>
      <c r="M7328" s="8">
        <v>-8.3420786173584397E-3</v>
      </c>
    </row>
    <row r="7329" spans="1:13" x14ac:dyDescent="0.55000000000000004">
      <c r="A7329">
        <v>7324</v>
      </c>
      <c r="C7329">
        <f t="shared" si="348"/>
        <v>0.22432028217112368</v>
      </c>
      <c r="D7329">
        <f t="shared" si="349"/>
        <v>-3.0056543499315745E-5</v>
      </c>
      <c r="E7329" s="2">
        <f t="shared" si="350"/>
        <v>0.11789010049538022</v>
      </c>
      <c r="K7329">
        <v>7324</v>
      </c>
      <c r="L7329" s="8">
        <v>-2.2095573013988299E-4</v>
      </c>
      <c r="M7329" s="8">
        <v>-0.119030996398478</v>
      </c>
    </row>
    <row r="7330" spans="1:13" x14ac:dyDescent="0.55000000000000004">
      <c r="A7330">
        <v>7325</v>
      </c>
      <c r="C7330">
        <f t="shared" si="348"/>
        <v>0.22240651945669426</v>
      </c>
      <c r="D7330">
        <f t="shared" si="349"/>
        <v>-1.9121860066205999E-4</v>
      </c>
      <c r="E7330" s="2">
        <f t="shared" si="350"/>
        <v>0.17834943739067058</v>
      </c>
      <c r="K7330">
        <v>7325</v>
      </c>
      <c r="L7330" s="8">
        <v>-6.7189141769685899E-5</v>
      </c>
      <c r="M7330" s="8">
        <v>-0.199907862716907</v>
      </c>
    </row>
    <row r="7331" spans="1:13" x14ac:dyDescent="0.55000000000000004">
      <c r="A7331">
        <v>7326</v>
      </c>
      <c r="C7331">
        <f t="shared" si="348"/>
        <v>0.16467340831610161</v>
      </c>
      <c r="D7331">
        <f t="shared" si="349"/>
        <v>-3.0438881962692612E-4</v>
      </c>
      <c r="E7331" s="2">
        <f t="shared" si="350"/>
        <v>0.15633323074549418</v>
      </c>
      <c r="K7331">
        <v>7326</v>
      </c>
      <c r="L7331" s="8">
        <v>1.03405383967905E-4</v>
      </c>
      <c r="M7331" s="8">
        <v>-0.23071656467953999</v>
      </c>
    </row>
    <row r="7332" spans="1:13" x14ac:dyDescent="0.55000000000000004">
      <c r="A7332">
        <v>7327</v>
      </c>
      <c r="C7332">
        <f t="shared" si="348"/>
        <v>6.5610742731426447E-2</v>
      </c>
      <c r="D7332">
        <f t="shared" si="349"/>
        <v>-3.4116386087285847E-4</v>
      </c>
      <c r="E7332" s="2">
        <f t="shared" si="350"/>
        <v>7.2550292227265459E-2</v>
      </c>
      <c r="K7332">
        <v>7327</v>
      </c>
      <c r="L7332" s="8">
        <v>2.4810138981030299E-4</v>
      </c>
      <c r="M7332" s="8">
        <v>-0.203740871756524</v>
      </c>
    </row>
    <row r="7333" spans="1:13" x14ac:dyDescent="0.55000000000000004">
      <c r="A7333">
        <v>7328</v>
      </c>
      <c r="C7333">
        <f t="shared" si="348"/>
        <v>-4.9918836316462697E-2</v>
      </c>
      <c r="D7333">
        <f t="shared" si="349"/>
        <v>-2.9231396420556152E-4</v>
      </c>
      <c r="E7333" s="2">
        <f t="shared" si="350"/>
        <v>5.7483960043958303E-3</v>
      </c>
      <c r="K7333">
        <v>7328</v>
      </c>
      <c r="L7333" s="8">
        <v>3.3065886346542801E-4</v>
      </c>
      <c r="M7333" s="8">
        <v>-0.12573701358547801</v>
      </c>
    </row>
    <row r="7334" spans="1:13" x14ac:dyDescent="0.55000000000000004">
      <c r="A7334">
        <v>7329</v>
      </c>
      <c r="C7334">
        <f t="shared" si="348"/>
        <v>-0.15291983965450262</v>
      </c>
      <c r="D7334">
        <f t="shared" si="349"/>
        <v>-1.7009942401215441E-4</v>
      </c>
      <c r="E7334" s="2">
        <f t="shared" si="350"/>
        <v>1.8680957501824635E-2</v>
      </c>
      <c r="K7334">
        <v>7329</v>
      </c>
      <c r="L7334" s="8">
        <v>3.3040077350696801E-4</v>
      </c>
      <c r="M7334" s="8">
        <v>-1.6241540346146301E-2</v>
      </c>
    </row>
    <row r="7335" spans="1:13" x14ac:dyDescent="0.55000000000000004">
      <c r="A7335">
        <v>7330</v>
      </c>
      <c r="C7335">
        <f t="shared" si="348"/>
        <v>-0.21754118653373197</v>
      </c>
      <c r="D7335">
        <f t="shared" si="349"/>
        <v>-5.193513803072421E-6</v>
      </c>
      <c r="E7335" s="2">
        <f t="shared" si="350"/>
        <v>9.913865458852314E-2</v>
      </c>
      <c r="K7335">
        <v>7330</v>
      </c>
      <c r="L7335" s="8">
        <v>2.4739176016609399E-4</v>
      </c>
      <c r="M7335" s="8">
        <v>9.7321727428079596E-2</v>
      </c>
    </row>
    <row r="7336" spans="1:13" x14ac:dyDescent="0.55000000000000004">
      <c r="A7336">
        <v>7331</v>
      </c>
      <c r="C7336">
        <f t="shared" si="348"/>
        <v>-0.2275642809973806</v>
      </c>
      <c r="D7336">
        <f t="shared" si="349"/>
        <v>1.6101585889999564E-4</v>
      </c>
      <c r="E7336" s="2">
        <f t="shared" si="350"/>
        <v>0.17145764668541139</v>
      </c>
      <c r="K7336">
        <v>7331</v>
      </c>
      <c r="L7336" s="8">
        <v>1.0242194578456099E-4</v>
      </c>
      <c r="M7336" s="8">
        <v>0.18651016482777699</v>
      </c>
    </row>
    <row r="7337" spans="1:13" x14ac:dyDescent="0.55000000000000004">
      <c r="A7337">
        <v>7332</v>
      </c>
      <c r="C7337">
        <f t="shared" si="348"/>
        <v>-0.18047353760514087</v>
      </c>
      <c r="D7337">
        <f t="shared" si="349"/>
        <v>2.868136449641799E-4</v>
      </c>
      <c r="E7337" s="2">
        <f t="shared" si="350"/>
        <v>0.16765709198892698</v>
      </c>
      <c r="K7337">
        <v>7332</v>
      </c>
      <c r="L7337" s="8">
        <v>-6.8200080298337902E-5</v>
      </c>
      <c r="M7337" s="8">
        <v>0.22898597442129501</v>
      </c>
    </row>
    <row r="7338" spans="1:13" x14ac:dyDescent="0.55000000000000004">
      <c r="A7338">
        <v>7333</v>
      </c>
      <c r="C7338">
        <f t="shared" si="348"/>
        <v>-8.8087740357454661E-2</v>
      </c>
      <c r="D7338">
        <f t="shared" si="349"/>
        <v>3.4062725169397814E-4</v>
      </c>
      <c r="E7338" s="2">
        <f t="shared" si="350"/>
        <v>9.1323973626445384E-2</v>
      </c>
      <c r="K7338">
        <v>7333</v>
      </c>
      <c r="L7338" s="8">
        <v>-2.21740973187936E-4</v>
      </c>
      <c r="M7338" s="8">
        <v>0.21411082619514399</v>
      </c>
    </row>
    <row r="7339" spans="1:13" x14ac:dyDescent="0.55000000000000004">
      <c r="A7339">
        <v>7334</v>
      </c>
      <c r="C7339">
        <f t="shared" si="348"/>
        <v>2.6406222979800439E-2</v>
      </c>
      <c r="D7339">
        <f t="shared" si="349"/>
        <v>3.0895059810406693E-4</v>
      </c>
      <c r="E7339" s="2">
        <f t="shared" si="350"/>
        <v>1.4209610381209435E-2</v>
      </c>
      <c r="K7339">
        <v>7334</v>
      </c>
      <c r="L7339" s="8">
        <v>-3.1974546376148502E-4</v>
      </c>
      <c r="M7339" s="8">
        <v>0.145610293301285</v>
      </c>
    </row>
    <row r="7340" spans="1:13" x14ac:dyDescent="0.55000000000000004">
      <c r="A7340">
        <v>7335</v>
      </c>
      <c r="C7340">
        <f t="shared" si="348"/>
        <v>0.13427278094814304</v>
      </c>
      <c r="D7340">
        <f t="shared" si="349"/>
        <v>1.9973385655193949E-4</v>
      </c>
      <c r="E7340" s="2">
        <f t="shared" si="350"/>
        <v>8.7669555061131374E-3</v>
      </c>
      <c r="K7340">
        <v>7335</v>
      </c>
      <c r="L7340" s="8">
        <v>-3.3766771937911898E-4</v>
      </c>
      <c r="M7340" s="8">
        <v>4.0640759149438203E-2</v>
      </c>
    </row>
    <row r="7341" spans="1:13" x14ac:dyDescent="0.55000000000000004">
      <c r="A7341">
        <v>7336</v>
      </c>
      <c r="C7341">
        <f t="shared" si="348"/>
        <v>0.20843970114415997</v>
      </c>
      <c r="D7341">
        <f t="shared" si="349"/>
        <v>4.0388127060927013E-5</v>
      </c>
      <c r="E7341" s="2">
        <f t="shared" si="350"/>
        <v>8.005912160532655E-2</v>
      </c>
      <c r="K7341">
        <v>7336</v>
      </c>
      <c r="L7341" s="8">
        <v>-2.7101899993979903E-4</v>
      </c>
      <c r="M7341" s="8">
        <v>-7.4507505248351605E-2</v>
      </c>
    </row>
    <row r="7342" spans="1:13" x14ac:dyDescent="0.55000000000000004">
      <c r="A7342">
        <v>7337</v>
      </c>
      <c r="C7342">
        <f t="shared" si="348"/>
        <v>0.23029264991328854</v>
      </c>
      <c r="D7342">
        <f t="shared" si="349"/>
        <v>-1.2909417100820671E-4</v>
      </c>
      <c r="E7342" s="2">
        <f t="shared" si="350"/>
        <v>0.16103169991902846</v>
      </c>
      <c r="K7342">
        <v>7337</v>
      </c>
      <c r="L7342" s="8">
        <v>-1.3649189068574099E-4</v>
      </c>
      <c r="M7342" s="8">
        <v>-0.17099490274568499</v>
      </c>
    </row>
    <row r="7343" spans="1:13" x14ac:dyDescent="0.55000000000000004">
      <c r="A7343">
        <v>7338</v>
      </c>
      <c r="C7343">
        <f t="shared" si="348"/>
        <v>0.19434699773808953</v>
      </c>
      <c r="D7343">
        <f t="shared" si="349"/>
        <v>-2.6617655324350219E-4</v>
      </c>
      <c r="E7343" s="2">
        <f t="shared" si="350"/>
        <v>0.17556314848194049</v>
      </c>
      <c r="K7343">
        <v>7338</v>
      </c>
      <c r="L7343" s="8">
        <v>3.2220459324777303E-5</v>
      </c>
      <c r="M7343" s="8">
        <v>-0.22465556607499801</v>
      </c>
    </row>
    <row r="7344" spans="1:13" x14ac:dyDescent="0.55000000000000004">
      <c r="A7344">
        <v>7339</v>
      </c>
      <c r="C7344">
        <f t="shared" si="348"/>
        <v>0.10962434564030733</v>
      </c>
      <c r="D7344">
        <f t="shared" si="349"/>
        <v>-3.3645423117125486E-4</v>
      </c>
      <c r="E7344" s="2">
        <f t="shared" si="350"/>
        <v>0.11000777153548684</v>
      </c>
      <c r="K7344">
        <v>7339</v>
      </c>
      <c r="L7344" s="8">
        <v>1.92862995416187E-4</v>
      </c>
      <c r="M7344" s="8">
        <v>-0.222049849218875</v>
      </c>
    </row>
    <row r="7345" spans="1:13" x14ac:dyDescent="0.55000000000000004">
      <c r="A7345">
        <v>7340</v>
      </c>
      <c r="C7345">
        <f t="shared" si="348"/>
        <v>-2.6117065119691963E-3</v>
      </c>
      <c r="D7345">
        <f t="shared" si="349"/>
        <v>-3.2228898896915212E-4</v>
      </c>
      <c r="E7345" s="2">
        <f t="shared" si="350"/>
        <v>2.5991457498340736E-2</v>
      </c>
      <c r="K7345">
        <v>7340</v>
      </c>
      <c r="L7345" s="8">
        <v>3.0520179787045E-4</v>
      </c>
      <c r="M7345" s="8">
        <v>-0.163830370128626</v>
      </c>
    </row>
    <row r="7346" spans="1:13" x14ac:dyDescent="0.55000000000000004">
      <c r="A7346">
        <v>7341</v>
      </c>
      <c r="C7346">
        <f t="shared" si="348"/>
        <v>-0.11419227538310152</v>
      </c>
      <c r="D7346">
        <f t="shared" si="349"/>
        <v>-2.2723600384951025E-4</v>
      </c>
      <c r="E7346" s="2">
        <f t="shared" si="350"/>
        <v>2.4615209019809288E-3</v>
      </c>
      <c r="K7346">
        <v>7341</v>
      </c>
      <c r="L7346" s="8">
        <v>3.4110091671356102E-4</v>
      </c>
      <c r="M7346" s="8">
        <v>-6.4578558509832198E-2</v>
      </c>
    </row>
    <row r="7347" spans="1:13" x14ac:dyDescent="0.55000000000000004">
      <c r="A7347">
        <v>7342</v>
      </c>
      <c r="C7347">
        <f t="shared" si="348"/>
        <v>-0.1971129901152599</v>
      </c>
      <c r="D7347">
        <f t="shared" si="349"/>
        <v>-7.5151571518562211E-5</v>
      </c>
      <c r="E7347" s="2">
        <f t="shared" si="350"/>
        <v>6.1484332106986207E-2</v>
      </c>
      <c r="K7347">
        <v>7342</v>
      </c>
      <c r="L7347" s="8">
        <v>2.9156919492929697E-4</v>
      </c>
      <c r="M7347" s="8">
        <v>5.0847353704041601E-2</v>
      </c>
    </row>
    <row r="7348" spans="1:13" x14ac:dyDescent="0.55000000000000004">
      <c r="A7348">
        <v>7343</v>
      </c>
      <c r="C7348">
        <f t="shared" si="348"/>
        <v>-0.23056249914065863</v>
      </c>
      <c r="D7348">
        <f t="shared" si="349"/>
        <v>9.5794321194104365E-5</v>
      </c>
      <c r="E7348" s="2">
        <f t="shared" si="350"/>
        <v>0.14753337070150424</v>
      </c>
      <c r="K7348">
        <v>7343</v>
      </c>
      <c r="L7348" s="8">
        <v>1.69012159511021E-4</v>
      </c>
      <c r="M7348" s="8">
        <v>0.153538230748656</v>
      </c>
    </row>
    <row r="7349" spans="1:13" x14ac:dyDescent="0.55000000000000004">
      <c r="A7349">
        <v>7344</v>
      </c>
      <c r="C7349">
        <f t="shared" si="348"/>
        <v>-0.20614568075363032</v>
      </c>
      <c r="D7349">
        <f t="shared" si="349"/>
        <v>2.4269785847113055E-4</v>
      </c>
      <c r="E7349" s="2">
        <f t="shared" si="350"/>
        <v>0.17970832424568545</v>
      </c>
      <c r="K7349">
        <v>7344</v>
      </c>
      <c r="L7349" s="8">
        <v>4.1249802678916902E-6</v>
      </c>
      <c r="M7349" s="8">
        <v>0.21777450542023599</v>
      </c>
    </row>
    <row r="7350" spans="1:13" x14ac:dyDescent="0.55000000000000004">
      <c r="A7350">
        <v>7345</v>
      </c>
      <c r="C7350">
        <f t="shared" si="348"/>
        <v>-0.12999064170362337</v>
      </c>
      <c r="D7350">
        <f t="shared" si="349"/>
        <v>3.2868934893686021E-4</v>
      </c>
      <c r="E7350" s="2">
        <f t="shared" si="350"/>
        <v>0.12777654057240317</v>
      </c>
      <c r="K7350">
        <v>7345</v>
      </c>
      <c r="L7350" s="8">
        <v>-1.6179532587285101E-4</v>
      </c>
      <c r="M7350" s="8">
        <v>0.22746780423436699</v>
      </c>
    </row>
    <row r="7351" spans="1:13" x14ac:dyDescent="0.55000000000000004">
      <c r="A7351">
        <v>7346</v>
      </c>
      <c r="C7351">
        <f t="shared" si="348"/>
        <v>-2.1210691574675224E-2</v>
      </c>
      <c r="D7351">
        <f t="shared" si="349"/>
        <v>3.3218674104234386E-4</v>
      </c>
      <c r="E7351" s="2">
        <f t="shared" si="350"/>
        <v>4.0562391780540379E-2</v>
      </c>
      <c r="K7351">
        <v>7346</v>
      </c>
      <c r="L7351" s="8">
        <v>-2.87192988943405E-4</v>
      </c>
      <c r="M7351" s="8">
        <v>0.180190380370189</v>
      </c>
    </row>
    <row r="7352" spans="1:13" x14ac:dyDescent="0.55000000000000004">
      <c r="A7352">
        <v>7347</v>
      </c>
      <c r="C7352">
        <f t="shared" si="348"/>
        <v>9.2892695056386129E-2</v>
      </c>
      <c r="D7352">
        <f t="shared" si="349"/>
        <v>2.5231226308847807E-4</v>
      </c>
      <c r="E7352" s="2">
        <f t="shared" si="350"/>
        <v>2.6107369724281175E-5</v>
      </c>
      <c r="K7352">
        <v>7347</v>
      </c>
      <c r="L7352" s="8">
        <v>-3.4066138631712501E-4</v>
      </c>
      <c r="M7352" s="8">
        <v>8.7783157922331698E-2</v>
      </c>
    </row>
    <row r="7353" spans="1:13" x14ac:dyDescent="0.55000000000000004">
      <c r="A7353">
        <v>7348</v>
      </c>
      <c r="C7353">
        <f t="shared" si="348"/>
        <v>0.18368197325094823</v>
      </c>
      <c r="D7353">
        <f t="shared" si="349"/>
        <v>1.0911272541993123E-4</v>
      </c>
      <c r="E7353" s="2">
        <f t="shared" si="350"/>
        <v>4.4222672373600495E-2</v>
      </c>
      <c r="K7353">
        <v>7348</v>
      </c>
      <c r="L7353" s="8">
        <v>-3.0880902617790598E-4</v>
      </c>
      <c r="M7353" s="8">
        <v>-2.6609900994350399E-2</v>
      </c>
    </row>
    <row r="7354" spans="1:13" x14ac:dyDescent="0.55000000000000004">
      <c r="A7354">
        <v>7349</v>
      </c>
      <c r="C7354">
        <f t="shared" si="348"/>
        <v>0.22837094786832007</v>
      </c>
      <c r="D7354">
        <f t="shared" si="349"/>
        <v>-6.1471806415251708E-5</v>
      </c>
      <c r="E7354" s="2">
        <f t="shared" si="350"/>
        <v>0.13155803122817977</v>
      </c>
      <c r="K7354">
        <v>7349</v>
      </c>
      <c r="L7354" s="8">
        <v>-1.9961352972031301E-4</v>
      </c>
      <c r="M7354" s="8">
        <v>-0.134338345131156</v>
      </c>
    </row>
    <row r="7355" spans="1:13" x14ac:dyDescent="0.55000000000000004">
      <c r="A7355">
        <v>7350</v>
      </c>
      <c r="C7355">
        <f t="shared" si="348"/>
        <v>0.2157436282483863</v>
      </c>
      <c r="D7355">
        <f t="shared" si="349"/>
        <v>-2.1662821056307735E-4</v>
      </c>
      <c r="E7355" s="2">
        <f t="shared" si="350"/>
        <v>0.17991556174715875</v>
      </c>
      <c r="K7355">
        <v>7350</v>
      </c>
      <c r="L7355" s="8">
        <v>-4.0423586431830101E-5</v>
      </c>
      <c r="M7355" s="8">
        <v>-0.20842091735527299</v>
      </c>
    </row>
    <row r="7356" spans="1:13" x14ac:dyDescent="0.55000000000000004">
      <c r="A7356">
        <v>7351</v>
      </c>
      <c r="C7356">
        <f t="shared" si="348"/>
        <v>0.14896920545297124</v>
      </c>
      <c r="D7356">
        <f t="shared" si="349"/>
        <v>-3.1741550001995007E-4</v>
      </c>
      <c r="E7356" s="2">
        <f t="shared" si="350"/>
        <v>0.14384754075775166</v>
      </c>
      <c r="K7356">
        <v>7351</v>
      </c>
      <c r="L7356" s="8">
        <v>1.28890694848229E-4</v>
      </c>
      <c r="M7356" s="8">
        <v>-0.23030317787825899</v>
      </c>
    </row>
    <row r="7357" spans="1:13" x14ac:dyDescent="0.55000000000000004">
      <c r="A7357">
        <v>7352</v>
      </c>
      <c r="C7357">
        <f t="shared" si="348"/>
        <v>4.4806652113862193E-2</v>
      </c>
      <c r="D7357">
        <f t="shared" si="349"/>
        <v>-3.3853818956033595E-4</v>
      </c>
      <c r="E7357" s="2">
        <f t="shared" si="350"/>
        <v>5.7269865243634394E-2</v>
      </c>
      <c r="K7357">
        <v>7352</v>
      </c>
      <c r="L7357" s="8">
        <v>2.6592350202372798E-4</v>
      </c>
      <c r="M7357" s="8">
        <v>-0.194504578804443</v>
      </c>
    </row>
    <row r="7358" spans="1:13" x14ac:dyDescent="0.55000000000000004">
      <c r="A7358">
        <v>7353</v>
      </c>
      <c r="C7358">
        <f t="shared" si="348"/>
        <v>-7.0601426459100822E-2</v>
      </c>
      <c r="D7358">
        <f t="shared" si="349"/>
        <v>-2.746949293417551E-4</v>
      </c>
      <c r="E7358" s="2">
        <f t="shared" si="350"/>
        <v>1.5515464880301922E-3</v>
      </c>
      <c r="K7358">
        <v>7353</v>
      </c>
      <c r="L7358" s="8">
        <v>3.3635411844774301E-4</v>
      </c>
      <c r="M7358" s="8">
        <v>-0.10999110135024701</v>
      </c>
    </row>
    <row r="7359" spans="1:13" x14ac:dyDescent="0.55000000000000004">
      <c r="A7359">
        <v>7354</v>
      </c>
      <c r="C7359">
        <f t="shared" si="348"/>
        <v>-0.16829003515082214</v>
      </c>
      <c r="D7359">
        <f t="shared" si="349"/>
        <v>-1.4190903196809149E-4</v>
      </c>
      <c r="E7359" s="2">
        <f t="shared" si="350"/>
        <v>2.9022653936764474E-2</v>
      </c>
      <c r="K7359">
        <v>7354</v>
      </c>
      <c r="L7359" s="8">
        <v>3.22542759317056E-4</v>
      </c>
      <c r="M7359" s="8">
        <v>2.0703297723737601E-3</v>
      </c>
    </row>
    <row r="7360" spans="1:13" x14ac:dyDescent="0.55000000000000004">
      <c r="A7360">
        <v>7355</v>
      </c>
      <c r="C7360">
        <f t="shared" si="348"/>
        <v>-0.22374139229217188</v>
      </c>
      <c r="D7360">
        <f t="shared" si="349"/>
        <v>2.6493041224504518E-5</v>
      </c>
      <c r="E7360" s="2">
        <f t="shared" si="350"/>
        <v>0.11380814385381678</v>
      </c>
      <c r="K7360">
        <v>7355</v>
      </c>
      <c r="L7360" s="8">
        <v>2.2794856520540001E-4</v>
      </c>
      <c r="M7360" s="8">
        <v>0.11361323396011</v>
      </c>
    </row>
    <row r="7361" spans="1:13" x14ac:dyDescent="0.55000000000000004">
      <c r="A7361">
        <v>7356</v>
      </c>
      <c r="C7361">
        <f t="shared" si="348"/>
        <v>-0.2230383760625404</v>
      </c>
      <c r="D7361">
        <f t="shared" si="349"/>
        <v>1.8824591949875068E-4</v>
      </c>
      <c r="E7361" s="2">
        <f t="shared" si="350"/>
        <v>0.17618114289159523</v>
      </c>
      <c r="K7361">
        <v>7356</v>
      </c>
      <c r="L7361" s="8">
        <v>7.62632388478151E-5</v>
      </c>
      <c r="M7361" s="8">
        <v>0.196700998897202</v>
      </c>
    </row>
    <row r="7362" spans="1:13" x14ac:dyDescent="0.55000000000000004">
      <c r="A7362">
        <v>7357</v>
      </c>
      <c r="C7362">
        <f t="shared" si="348"/>
        <v>-0.16635742871715875</v>
      </c>
      <c r="D7362">
        <f t="shared" si="349"/>
        <v>3.0275303988796213E-4</v>
      </c>
      <c r="E7362" s="2">
        <f t="shared" si="350"/>
        <v>0.15751469257553832</v>
      </c>
      <c r="K7362">
        <v>7357</v>
      </c>
      <c r="L7362" s="8">
        <v>-9.4522688781991702E-5</v>
      </c>
      <c r="M7362" s="8">
        <v>0.23052377841608199</v>
      </c>
    </row>
    <row r="7363" spans="1:13" x14ac:dyDescent="0.55000000000000004">
      <c r="A7363">
        <v>7358</v>
      </c>
      <c r="C7363">
        <f t="shared" si="348"/>
        <v>-6.7924273303352711E-2</v>
      </c>
      <c r="D7363">
        <f t="shared" si="349"/>
        <v>3.4127552879316663E-4</v>
      </c>
      <c r="E7363" s="2">
        <f t="shared" si="350"/>
        <v>7.5369312962239629E-2</v>
      </c>
      <c r="K7363">
        <v>7358</v>
      </c>
      <c r="L7363" s="8">
        <v>-2.4163482263015799E-4</v>
      </c>
      <c r="M7363" s="8">
        <v>0.206610447564955</v>
      </c>
    </row>
    <row r="7364" spans="1:13" x14ac:dyDescent="0.55000000000000004">
      <c r="A7364">
        <v>7359</v>
      </c>
      <c r="C7364">
        <f t="shared" si="348"/>
        <v>4.7556442981840363E-2</v>
      </c>
      <c r="D7364">
        <f t="shared" si="349"/>
        <v>2.9414505349096372E-4</v>
      </c>
      <c r="E7364" s="2">
        <f t="shared" si="350"/>
        <v>6.9545267826257367E-3</v>
      </c>
      <c r="K7364">
        <v>7359</v>
      </c>
      <c r="L7364" s="8">
        <v>-3.2822801615698901E-4</v>
      </c>
      <c r="M7364" s="8">
        <v>0.130950248403021</v>
      </c>
    </row>
    <row r="7365" spans="1:13" x14ac:dyDescent="0.55000000000000004">
      <c r="A7365">
        <v>7360</v>
      </c>
      <c r="C7365">
        <f t="shared" si="348"/>
        <v>0.15110149448887392</v>
      </c>
      <c r="D7365">
        <f t="shared" si="349"/>
        <v>1.731903698483144E-4</v>
      </c>
      <c r="E7365" s="2">
        <f t="shared" si="350"/>
        <v>1.6540209886367348E-2</v>
      </c>
      <c r="K7365">
        <v>7360</v>
      </c>
      <c r="L7365" s="8">
        <v>-3.3261446685851502E-4</v>
      </c>
      <c r="M7365" s="8">
        <v>2.24927471721873E-2</v>
      </c>
    </row>
    <row r="7366" spans="1:13" x14ac:dyDescent="0.55000000000000004">
      <c r="A7366">
        <v>7361</v>
      </c>
      <c r="C7366">
        <f t="shared" ref="C7366:C7429" si="351">$D$1*COS($B$2*(A7366-$L$2)+$B$1)</f>
        <v>0.21672325584599472</v>
      </c>
      <c r="D7366">
        <f t="shared" ref="D7366:D7429" si="352">$D$2*COS($B$2*(A7366-$L$3)+$B$3)</f>
        <v>8.7685539370828808E-6</v>
      </c>
      <c r="E7366" s="2">
        <f t="shared" ref="E7366:E7429" si="353">(M7366-C7366)^2</f>
        <v>9.5062121444000169E-2</v>
      </c>
      <c r="K7366">
        <v>7361</v>
      </c>
      <c r="L7366" s="8">
        <v>-2.5369556094497598E-4</v>
      </c>
      <c r="M7366" s="8">
        <v>-9.1598202122795E-2</v>
      </c>
    </row>
    <row r="7367" spans="1:13" x14ac:dyDescent="0.55000000000000004">
      <c r="A7367">
        <v>7362</v>
      </c>
      <c r="C7367">
        <f t="shared" si="351"/>
        <v>0.22795204814954587</v>
      </c>
      <c r="D7367">
        <f t="shared" si="352"/>
        <v>-1.5785398418590441E-4</v>
      </c>
      <c r="E7367" s="2">
        <f t="shared" si="353"/>
        <v>0.16867437632785054</v>
      </c>
      <c r="K7367">
        <v>7362</v>
      </c>
      <c r="L7367" s="8">
        <v>-1.11237027979766E-4</v>
      </c>
      <c r="M7367" s="8">
        <v>-0.18274781346213101</v>
      </c>
    </row>
    <row r="7368" spans="1:13" x14ac:dyDescent="0.55000000000000004">
      <c r="A7368">
        <v>7363</v>
      </c>
      <c r="C7368">
        <f t="shared" si="351"/>
        <v>0.18196968121549825</v>
      </c>
      <c r="D7368">
        <f t="shared" si="352"/>
        <v>-2.8485849957621387E-4</v>
      </c>
      <c r="E7368" s="2">
        <f t="shared" si="353"/>
        <v>0.16817937097604299</v>
      </c>
      <c r="K7368">
        <v>7363</v>
      </c>
      <c r="L7368" s="8">
        <v>5.9081508707398897E-5</v>
      </c>
      <c r="M7368" s="8">
        <v>-0.228127101234746</v>
      </c>
    </row>
    <row r="7369" spans="1:13" x14ac:dyDescent="0.55000000000000004">
      <c r="A7369">
        <v>7364</v>
      </c>
      <c r="C7369">
        <f t="shared" si="351"/>
        <v>9.0316759912905942E-2</v>
      </c>
      <c r="D7369">
        <f t="shared" si="352"/>
        <v>-3.4036953591365393E-4</v>
      </c>
      <c r="E7369" s="2">
        <f t="shared" si="353"/>
        <v>9.4057100728523149E-2</v>
      </c>
      <c r="K7369">
        <v>7364</v>
      </c>
      <c r="L7369" s="8">
        <v>2.1460271502372501E-4</v>
      </c>
      <c r="M7369" s="8">
        <v>-0.21637054130532701</v>
      </c>
    </row>
    <row r="7370" spans="1:13" x14ac:dyDescent="0.55000000000000004">
      <c r="A7370">
        <v>7365</v>
      </c>
      <c r="C7370">
        <f t="shared" si="351"/>
        <v>-2.4003764398237155E-2</v>
      </c>
      <c r="D7370">
        <f t="shared" si="352"/>
        <v>-3.1045499315940036E-4</v>
      </c>
      <c r="E7370" s="2">
        <f t="shared" si="353"/>
        <v>1.5981731360165452E-2</v>
      </c>
      <c r="K7370">
        <v>7365</v>
      </c>
      <c r="L7370" s="8">
        <v>3.16375340063767E-4</v>
      </c>
      <c r="M7370" s="8">
        <v>-0.150422637040598</v>
      </c>
    </row>
    <row r="7371" spans="1:13" x14ac:dyDescent="0.55000000000000004">
      <c r="A7371">
        <v>7366</v>
      </c>
      <c r="C7371">
        <f t="shared" si="351"/>
        <v>-0.13229984980772119</v>
      </c>
      <c r="D7371">
        <f t="shared" si="352"/>
        <v>-2.0262279099455749E-4</v>
      </c>
      <c r="E7371" s="2">
        <f t="shared" si="353"/>
        <v>7.3101473375969742E-3</v>
      </c>
      <c r="K7371">
        <v>7366</v>
      </c>
      <c r="L7371" s="8">
        <v>3.3890979853471798E-4</v>
      </c>
      <c r="M7371" s="8">
        <v>-4.6800450174758999E-2</v>
      </c>
    </row>
    <row r="7372" spans="1:13" x14ac:dyDescent="0.55000000000000004">
      <c r="A7372">
        <v>7367</v>
      </c>
      <c r="C7372">
        <f t="shared" si="351"/>
        <v>-0.20739146157503666</v>
      </c>
      <c r="D7372">
        <f t="shared" si="352"/>
        <v>-4.3936539239638992E-5</v>
      </c>
      <c r="E7372" s="2">
        <f t="shared" si="353"/>
        <v>7.6139937329538568E-2</v>
      </c>
      <c r="K7372">
        <v>7367</v>
      </c>
      <c r="L7372" s="8">
        <v>2.7656219551889502E-4</v>
      </c>
      <c r="M7372" s="8">
        <v>6.8543199766264495E-2</v>
      </c>
    </row>
    <row r="7373" spans="1:13" x14ac:dyDescent="0.55000000000000004">
      <c r="A7373">
        <v>7368</v>
      </c>
      <c r="C7373">
        <f t="shared" si="351"/>
        <v>-0.23043218795217665</v>
      </c>
      <c r="D7373">
        <f t="shared" si="352"/>
        <v>1.2577685775566329E-4</v>
      </c>
      <c r="E7373" s="2">
        <f t="shared" si="353"/>
        <v>0.15772968573938151</v>
      </c>
      <c r="K7373">
        <v>7368</v>
      </c>
      <c r="L7373" s="8">
        <v>1.4494787496806001E-4</v>
      </c>
      <c r="M7373" s="8">
        <v>0.166719780114685</v>
      </c>
    </row>
    <row r="7374" spans="1:13" x14ac:dyDescent="0.55000000000000004">
      <c r="A7374">
        <v>7369</v>
      </c>
      <c r="C7374">
        <f t="shared" si="351"/>
        <v>-0.19563929227845669</v>
      </c>
      <c r="D7374">
        <f t="shared" si="352"/>
        <v>2.639229146201004E-4</v>
      </c>
      <c r="E7374" s="2">
        <f t="shared" si="353"/>
        <v>0.17537639488342854</v>
      </c>
      <c r="K7374">
        <v>7369</v>
      </c>
      <c r="L7374" s="8">
        <v>-2.2969540059859199E-5</v>
      </c>
      <c r="M7374" s="8">
        <v>0.22314035727895501</v>
      </c>
    </row>
    <row r="7375" spans="1:13" x14ac:dyDescent="0.55000000000000004">
      <c r="A7375">
        <v>7370</v>
      </c>
      <c r="C7375">
        <f t="shared" si="351"/>
        <v>-0.11174505799192899</v>
      </c>
      <c r="D7375">
        <f t="shared" si="352"/>
        <v>3.3582988296853542E-4</v>
      </c>
      <c r="E7375" s="2">
        <f t="shared" si="353"/>
        <v>0.1125059764634619</v>
      </c>
      <c r="K7375">
        <v>7370</v>
      </c>
      <c r="L7375" s="8">
        <v>-1.8513409128710599E-4</v>
      </c>
      <c r="M7375" s="8">
        <v>0.22367404770043001</v>
      </c>
    </row>
    <row r="7376" spans="1:13" x14ac:dyDescent="0.55000000000000004">
      <c r="A7376">
        <v>7371</v>
      </c>
      <c r="C7376">
        <f t="shared" si="351"/>
        <v>1.9483044828026594E-4</v>
      </c>
      <c r="D7376">
        <f t="shared" si="352"/>
        <v>3.2345062942573259E-4</v>
      </c>
      <c r="E7376" s="2">
        <f t="shared" si="353"/>
        <v>2.8221431289391499E-2</v>
      </c>
      <c r="K7376">
        <v>7371</v>
      </c>
      <c r="L7376" s="8">
        <v>-3.00930660862975E-4</v>
      </c>
      <c r="M7376" s="8">
        <v>0.168187185302278</v>
      </c>
    </row>
    <row r="7377" spans="1:13" x14ac:dyDescent="0.55000000000000004">
      <c r="A7377">
        <v>7372</v>
      </c>
      <c r="C7377">
        <f t="shared" si="351"/>
        <v>0.11208582055560905</v>
      </c>
      <c r="D7377">
        <f t="shared" si="352"/>
        <v>2.2989208569627808E-4</v>
      </c>
      <c r="E7377" s="2">
        <f t="shared" si="353"/>
        <v>1.722998871531664E-3</v>
      </c>
      <c r="K7377">
        <v>7372</v>
      </c>
      <c r="L7377" s="8">
        <v>-3.4135727958742302E-4</v>
      </c>
      <c r="M7377" s="8">
        <v>7.0576798987621397E-2</v>
      </c>
    </row>
    <row r="7378" spans="1:13" x14ac:dyDescent="0.55000000000000004">
      <c r="A7378">
        <v>7373</v>
      </c>
      <c r="C7378">
        <f t="shared" si="351"/>
        <v>0.19584563228511964</v>
      </c>
      <c r="D7378">
        <f t="shared" si="352"/>
        <v>7.86354741977419E-5</v>
      </c>
      <c r="E7378" s="2">
        <f t="shared" si="353"/>
        <v>5.7867004747702053E-2</v>
      </c>
      <c r="K7378">
        <v>7373</v>
      </c>
      <c r="L7378" s="8">
        <v>-2.9628885001237903E-4</v>
      </c>
      <c r="M7378" s="8">
        <v>-4.4709984460160397E-2</v>
      </c>
    </row>
    <row r="7379" spans="1:13" x14ac:dyDescent="0.55000000000000004">
      <c r="A7379">
        <v>7374</v>
      </c>
      <c r="C7379">
        <f t="shared" si="351"/>
        <v>0.23045231840945235</v>
      </c>
      <c r="D7379">
        <f t="shared" si="352"/>
        <v>-9.2356983820145069E-5</v>
      </c>
      <c r="E7379" s="2">
        <f t="shared" si="353"/>
        <v>0.14383146765644364</v>
      </c>
      <c r="K7379">
        <v>7374</v>
      </c>
      <c r="L7379" s="8">
        <v>-1.7701303990914999E-4</v>
      </c>
      <c r="M7379" s="8">
        <v>-0.14879887493928801</v>
      </c>
    </row>
    <row r="7380" spans="1:13" x14ac:dyDescent="0.55000000000000004">
      <c r="A7380">
        <v>7375</v>
      </c>
      <c r="C7380">
        <f t="shared" si="351"/>
        <v>0.20722033016246527</v>
      </c>
      <c r="D7380">
        <f t="shared" si="352"/>
        <v>-2.4016978562993238E-4</v>
      </c>
      <c r="E7380" s="2">
        <f t="shared" si="353"/>
        <v>0.17879408359545457</v>
      </c>
      <c r="K7380">
        <v>7375</v>
      </c>
      <c r="L7380" s="8">
        <v>-1.34032158514978E-5</v>
      </c>
      <c r="M7380" s="8">
        <v>-0.215620164108666</v>
      </c>
    </row>
    <row r="7381" spans="1:13" x14ac:dyDescent="0.55000000000000004">
      <c r="A7381">
        <v>7376</v>
      </c>
      <c r="C7381">
        <f t="shared" si="351"/>
        <v>0.13198040690269416</v>
      </c>
      <c r="D7381">
        <f t="shared" si="352"/>
        <v>-3.2770503362401646E-4</v>
      </c>
      <c r="E7381" s="2">
        <f t="shared" si="353"/>
        <v>0.1299014608803904</v>
      </c>
      <c r="K7381">
        <v>7376</v>
      </c>
      <c r="L7381" s="8">
        <v>1.5356352676367601E-4</v>
      </c>
      <c r="M7381" s="8">
        <v>-0.22843804556664099</v>
      </c>
    </row>
    <row r="7382" spans="1:13" x14ac:dyDescent="0.55000000000000004">
      <c r="A7382">
        <v>7377</v>
      </c>
      <c r="C7382">
        <f t="shared" si="351"/>
        <v>2.3616183439934334E-2</v>
      </c>
      <c r="D7382">
        <f t="shared" si="352"/>
        <v>-3.3299322565360703E-4</v>
      </c>
      <c r="E7382" s="2">
        <f t="shared" si="353"/>
        <v>4.3122004788390816E-2</v>
      </c>
      <c r="K7382">
        <v>7377</v>
      </c>
      <c r="L7382" s="8">
        <v>2.8206933146192998E-4</v>
      </c>
      <c r="M7382" s="8">
        <v>-0.18404220138569899</v>
      </c>
    </row>
    <row r="7383" spans="1:13" x14ac:dyDescent="0.55000000000000004">
      <c r="A7383">
        <v>7378</v>
      </c>
      <c r="C7383">
        <f t="shared" si="351"/>
        <v>-9.0675204279353314E-2</v>
      </c>
      <c r="D7383">
        <f t="shared" si="352"/>
        <v>-2.5470713698581794E-4</v>
      </c>
      <c r="E7383" s="2">
        <f t="shared" si="353"/>
        <v>8.2750684679518243E-6</v>
      </c>
      <c r="K7383">
        <v>7378</v>
      </c>
      <c r="L7383" s="8">
        <v>3.3992912226444801E-4</v>
      </c>
      <c r="M7383" s="8">
        <v>-9.3551846152780005E-2</v>
      </c>
    </row>
    <row r="7384" spans="1:13" x14ac:dyDescent="0.55000000000000004">
      <c r="A7384">
        <v>7379</v>
      </c>
      <c r="C7384">
        <f t="shared" si="351"/>
        <v>-0.18220902700618</v>
      </c>
      <c r="D7384">
        <f t="shared" si="352"/>
        <v>-1.1249492573505197E-4</v>
      </c>
      <c r="E7384" s="2">
        <f t="shared" si="353"/>
        <v>4.1037917516600464E-2</v>
      </c>
      <c r="K7384">
        <v>7379</v>
      </c>
      <c r="L7384" s="8">
        <v>3.1265155562865599E-4</v>
      </c>
      <c r="M7384" s="8">
        <v>2.0369149302622999E-2</v>
      </c>
    </row>
    <row r="7385" spans="1:13" x14ac:dyDescent="0.55000000000000004">
      <c r="A7385">
        <v>7380</v>
      </c>
      <c r="C7385">
        <f t="shared" si="351"/>
        <v>-0.22801222461600984</v>
      </c>
      <c r="D7385">
        <f t="shared" si="352"/>
        <v>5.7951140670319334E-5</v>
      </c>
      <c r="E7385" s="2">
        <f t="shared" si="353"/>
        <v>0.12759240406954922</v>
      </c>
      <c r="K7385">
        <v>7380</v>
      </c>
      <c r="L7385" s="8">
        <v>2.0706846733622799E-4</v>
      </c>
      <c r="M7385" s="8">
        <v>0.12918856495415501</v>
      </c>
    </row>
    <row r="7386" spans="1:13" x14ac:dyDescent="0.55000000000000004">
      <c r="A7386">
        <v>7381</v>
      </c>
      <c r="C7386">
        <f t="shared" si="351"/>
        <v>-0.21658915996357772</v>
      </c>
      <c r="D7386">
        <f t="shared" si="352"/>
        <v>2.1385269228056561E-4</v>
      </c>
      <c r="E7386" s="2">
        <f t="shared" si="353"/>
        <v>0.17828751532460071</v>
      </c>
      <c r="K7386">
        <v>7381</v>
      </c>
      <c r="L7386" s="8">
        <v>4.9623796839928401E-5</v>
      </c>
      <c r="M7386" s="8">
        <v>0.205651903085246</v>
      </c>
    </row>
    <row r="7387" spans="1:13" x14ac:dyDescent="0.55000000000000004">
      <c r="A7387">
        <v>7382</v>
      </c>
      <c r="C7387">
        <f t="shared" si="351"/>
        <v>-0.15080678149754573</v>
      </c>
      <c r="D7387">
        <f t="shared" si="352"/>
        <v>3.1608172578548587E-4</v>
      </c>
      <c r="E7387" s="2">
        <f t="shared" si="353"/>
        <v>0.14547757600870817</v>
      </c>
      <c r="K7387">
        <v>7382</v>
      </c>
      <c r="L7387" s="8">
        <v>-1.20249461418617E-4</v>
      </c>
      <c r="M7387" s="8">
        <v>0.23060844631685101</v>
      </c>
    </row>
    <row r="7388" spans="1:13" x14ac:dyDescent="0.55000000000000004">
      <c r="A7388">
        <v>7383</v>
      </c>
      <c r="C7388">
        <f t="shared" si="351"/>
        <v>-4.717507963365429E-2</v>
      </c>
      <c r="D7388">
        <f t="shared" si="352"/>
        <v>3.3898090859298802E-4</v>
      </c>
      <c r="E7388" s="2">
        <f t="shared" si="353"/>
        <v>6.0016549370897732E-2</v>
      </c>
      <c r="K7388">
        <v>7383</v>
      </c>
      <c r="L7388" s="8">
        <v>-2.60005496091369E-4</v>
      </c>
      <c r="M7388" s="8">
        <v>0.19780767357746001</v>
      </c>
    </row>
    <row r="7389" spans="1:13" x14ac:dyDescent="0.55000000000000004">
      <c r="A7389">
        <v>7384</v>
      </c>
      <c r="C7389">
        <f t="shared" si="351"/>
        <v>6.8296572849045029E-2</v>
      </c>
      <c r="D7389">
        <f t="shared" si="352"/>
        <v>2.7680302849615281E-4</v>
      </c>
      <c r="E7389" s="2">
        <f t="shared" si="353"/>
        <v>2.2248361698153788E-3</v>
      </c>
      <c r="K7389">
        <v>7384</v>
      </c>
      <c r="L7389" s="8">
        <v>-3.3464154131103999E-4</v>
      </c>
      <c r="M7389" s="8">
        <v>0.11546474188087601</v>
      </c>
    </row>
    <row r="7390" spans="1:13" x14ac:dyDescent="0.55000000000000004">
      <c r="A7390">
        <v>7385</v>
      </c>
      <c r="C7390">
        <f t="shared" si="351"/>
        <v>0.16662722512416731</v>
      </c>
      <c r="D7390">
        <f t="shared" si="352"/>
        <v>1.4515342279168553E-4</v>
      </c>
      <c r="E7390" s="2">
        <f t="shared" si="353"/>
        <v>2.638164538058824E-2</v>
      </c>
      <c r="K7390">
        <v>7385</v>
      </c>
      <c r="L7390" s="8">
        <v>-3.2546453654395399E-4</v>
      </c>
      <c r="M7390" s="8">
        <v>4.2029492889700398E-3</v>
      </c>
    </row>
    <row r="7391" spans="1:13" x14ac:dyDescent="0.55000000000000004">
      <c r="A7391">
        <v>7386</v>
      </c>
      <c r="C7391">
        <f t="shared" si="351"/>
        <v>0.22313795611635398</v>
      </c>
      <c r="D7391">
        <f t="shared" si="352"/>
        <v>-2.2926632442103791E-5</v>
      </c>
      <c r="E7391" s="2">
        <f t="shared" si="353"/>
        <v>0.10972620086931796</v>
      </c>
      <c r="K7391">
        <v>7386</v>
      </c>
      <c r="L7391" s="8">
        <v>-2.3477291956403099E-4</v>
      </c>
      <c r="M7391" s="8">
        <v>-0.108111498025563</v>
      </c>
    </row>
    <row r="7392" spans="1:13" x14ac:dyDescent="0.55000000000000004">
      <c r="A7392">
        <v>7387</v>
      </c>
      <c r="C7392">
        <f t="shared" si="351"/>
        <v>0.22364576349826432</v>
      </c>
      <c r="D7392">
        <f t="shared" si="352"/>
        <v>-1.8525258618799336E-4</v>
      </c>
      <c r="E7392" s="2">
        <f t="shared" si="353"/>
        <v>0.17388442427476988</v>
      </c>
      <c r="K7392">
        <v>7387</v>
      </c>
      <c r="L7392" s="8">
        <v>-8.5280968453840204E-5</v>
      </c>
      <c r="M7392" s="8">
        <v>-0.19334874998455101</v>
      </c>
    </row>
    <row r="7393" spans="1:13" x14ac:dyDescent="0.55000000000000004">
      <c r="A7393">
        <v>7388</v>
      </c>
      <c r="C7393">
        <f t="shared" si="351"/>
        <v>0.16802319832076912</v>
      </c>
      <c r="D7393">
        <f t="shared" si="352"/>
        <v>-3.0108404561538828E-4</v>
      </c>
      <c r="E7393" s="2">
        <f t="shared" si="353"/>
        <v>0.15855034366494739</v>
      </c>
      <c r="K7393">
        <v>7388</v>
      </c>
      <c r="L7393" s="8">
        <v>8.55701302503349E-5</v>
      </c>
      <c r="M7393" s="8">
        <v>-0.230160608061343</v>
      </c>
    </row>
    <row r="7394" spans="1:13" x14ac:dyDescent="0.55000000000000004">
      <c r="A7394">
        <v>7389</v>
      </c>
      <c r="C7394">
        <f t="shared" si="351"/>
        <v>7.0230352012771599E-2</v>
      </c>
      <c r="D7394">
        <f t="shared" si="352"/>
        <v>-3.4134975594145517E-4</v>
      </c>
      <c r="E7394" s="2">
        <f t="shared" si="353"/>
        <v>7.8152488646870202E-2</v>
      </c>
      <c r="K7394">
        <v>7389</v>
      </c>
      <c r="L7394" s="8">
        <v>2.3498965899476399E-4</v>
      </c>
      <c r="M7394" s="8">
        <v>-0.20932731403641799</v>
      </c>
    </row>
    <row r="7395" spans="1:13" x14ac:dyDescent="0.55000000000000004">
      <c r="A7395">
        <v>7390</v>
      </c>
      <c r="C7395">
        <f t="shared" si="351"/>
        <v>-4.5188832308774893E-2</v>
      </c>
      <c r="D7395">
        <f t="shared" si="352"/>
        <v>-2.9594387261065925E-4</v>
      </c>
      <c r="E7395" s="2">
        <f t="shared" si="353"/>
        <v>8.258786043411093E-3</v>
      </c>
      <c r="K7395">
        <v>7390</v>
      </c>
      <c r="L7395" s="8">
        <v>3.2555456987394402E-4</v>
      </c>
      <c r="M7395" s="8">
        <v>-0.136066695638692</v>
      </c>
    </row>
    <row r="7396" spans="1:13" x14ac:dyDescent="0.55000000000000004">
      <c r="A7396">
        <v>7391</v>
      </c>
      <c r="C7396">
        <f t="shared" si="351"/>
        <v>-0.14926657222902659</v>
      </c>
      <c r="D7396">
        <f t="shared" si="352"/>
        <v>-1.7626231525639494E-4</v>
      </c>
      <c r="E7396" s="2">
        <f t="shared" si="353"/>
        <v>1.4529709104765471E-2</v>
      </c>
      <c r="K7396">
        <v>7391</v>
      </c>
      <c r="L7396" s="8">
        <v>3.3458231913426599E-4</v>
      </c>
      <c r="M7396" s="8">
        <v>-2.8727329221757501E-2</v>
      </c>
    </row>
    <row r="7397" spans="1:13" x14ac:dyDescent="0.55000000000000004">
      <c r="A7397">
        <v>7392</v>
      </c>
      <c r="C7397">
        <f t="shared" si="351"/>
        <v>-0.21588154880949476</v>
      </c>
      <c r="D7397">
        <f t="shared" si="352"/>
        <v>-1.2342632087591667E-5</v>
      </c>
      <c r="E7397" s="2">
        <f t="shared" si="353"/>
        <v>9.1015965404493859E-2</v>
      </c>
      <c r="K7397">
        <v>7392</v>
      </c>
      <c r="L7397" s="8">
        <v>2.5981185096939102E-4</v>
      </c>
      <c r="M7397" s="8">
        <v>8.5806975010179004E-2</v>
      </c>
    </row>
    <row r="7398" spans="1:13" x14ac:dyDescent="0.55000000000000004">
      <c r="A7398">
        <v>7393</v>
      </c>
      <c r="C7398">
        <f t="shared" si="351"/>
        <v>-0.22831480706077817</v>
      </c>
      <c r="D7398">
        <f t="shared" si="352"/>
        <v>1.546747915731551E-4</v>
      </c>
      <c r="E7398" s="2">
        <f t="shared" si="353"/>
        <v>0.16578349773254877</v>
      </c>
      <c r="K7398">
        <v>7393</v>
      </c>
      <c r="L7398" s="8">
        <v>1.19969892973521E-4</v>
      </c>
      <c r="M7398" s="8">
        <v>0.178850390042988</v>
      </c>
    </row>
    <row r="7399" spans="1:13" x14ac:dyDescent="0.55000000000000004">
      <c r="A7399">
        <v>7394</v>
      </c>
      <c r="C7399">
        <f t="shared" si="351"/>
        <v>-0.18344586123409465</v>
      </c>
      <c r="D7399">
        <f t="shared" si="352"/>
        <v>2.8287210283496091E-4</v>
      </c>
      <c r="E7399" s="2">
        <f t="shared" si="353"/>
        <v>0.16854758837015144</v>
      </c>
      <c r="K7399">
        <v>7394</v>
      </c>
      <c r="L7399" s="8">
        <v>-4.9919268956750603E-5</v>
      </c>
      <c r="M7399" s="8">
        <v>0.227099615382262</v>
      </c>
    </row>
    <row r="7400" spans="1:13" x14ac:dyDescent="0.55000000000000004">
      <c r="A7400">
        <v>7395</v>
      </c>
      <c r="C7400">
        <f t="shared" si="351"/>
        <v>-9.2535870969604708E-2</v>
      </c>
      <c r="D7400">
        <f t="shared" si="352"/>
        <v>3.4007447875603064E-4</v>
      </c>
      <c r="E7400" s="2">
        <f t="shared" si="353"/>
        <v>9.6724859047731468E-2</v>
      </c>
      <c r="K7400">
        <v>7395</v>
      </c>
      <c r="L7400" s="8">
        <v>-2.0730584030014199E-4</v>
      </c>
      <c r="M7400" s="8">
        <v>0.21847033322531401</v>
      </c>
    </row>
    <row r="7401" spans="1:13" x14ac:dyDescent="0.55000000000000004">
      <c r="A7401">
        <v>7396</v>
      </c>
      <c r="C7401">
        <f t="shared" si="351"/>
        <v>2.1598672403514211E-2</v>
      </c>
      <c r="D7401">
        <f t="shared" si="352"/>
        <v>3.1192532871261128E-4</v>
      </c>
      <c r="E7401" s="2">
        <f t="shared" si="353"/>
        <v>1.7828959918781362E-2</v>
      </c>
      <c r="K7401">
        <v>7396</v>
      </c>
      <c r="L7401" s="8">
        <v>-3.1277137790829601E-4</v>
      </c>
      <c r="M7401" s="8">
        <v>0.15512380082053301</v>
      </c>
    </row>
    <row r="7402" spans="1:13" x14ac:dyDescent="0.55000000000000004">
      <c r="A7402">
        <v>7397</v>
      </c>
      <c r="C7402">
        <f t="shared" si="351"/>
        <v>0.13031240427031873</v>
      </c>
      <c r="D7402">
        <f t="shared" si="352"/>
        <v>2.0548949602701303E-4</v>
      </c>
      <c r="E7402" s="2">
        <f t="shared" si="353"/>
        <v>5.9887251856784235E-3</v>
      </c>
      <c r="K7402">
        <v>7397</v>
      </c>
      <c r="L7402" s="8">
        <v>-3.3990138362655298E-4</v>
      </c>
      <c r="M7402" s="8">
        <v>5.29255501820537E-2</v>
      </c>
    </row>
    <row r="7403" spans="1:13" x14ac:dyDescent="0.55000000000000004">
      <c r="A7403">
        <v>7398</v>
      </c>
      <c r="C7403">
        <f t="shared" si="351"/>
        <v>0.20632046943281462</v>
      </c>
      <c r="D7403">
        <f t="shared" si="352"/>
        <v>4.7480131213540419E-5</v>
      </c>
      <c r="E7403" s="2">
        <f t="shared" si="353"/>
        <v>7.227962470614023E-2</v>
      </c>
      <c r="K7403">
        <v>7398</v>
      </c>
      <c r="L7403" s="8">
        <v>-2.8190097922044E-4</v>
      </c>
      <c r="M7403" s="8">
        <v>-6.2528232825798197E-2</v>
      </c>
    </row>
    <row r="7404" spans="1:13" x14ac:dyDescent="0.55000000000000004">
      <c r="A7404">
        <v>7399</v>
      </c>
      <c r="C7404">
        <f t="shared" si="351"/>
        <v>0.23054644565810967</v>
      </c>
      <c r="D7404">
        <f t="shared" si="352"/>
        <v>-1.2244574573277284E-4</v>
      </c>
      <c r="E7404" s="2">
        <f t="shared" si="353"/>
        <v>0.15434516931557107</v>
      </c>
      <c r="K7404">
        <v>7399</v>
      </c>
      <c r="L7404" s="8">
        <v>-1.53296725781853E-4</v>
      </c>
      <c r="M7404" s="8">
        <v>-0.162321432025433</v>
      </c>
    </row>
    <row r="7405" spans="1:13" x14ac:dyDescent="0.55000000000000004">
      <c r="A7405">
        <v>7400</v>
      </c>
      <c r="C7405">
        <f t="shared" si="351"/>
        <v>0.19691012355671689</v>
      </c>
      <c r="D7405">
        <f t="shared" si="352"/>
        <v>-2.6164032145169615E-4</v>
      </c>
      <c r="E7405" s="2">
        <f t="shared" si="353"/>
        <v>0.1750337457109358</v>
      </c>
      <c r="K7405">
        <v>7400</v>
      </c>
      <c r="L7405" s="8">
        <v>1.3701643612643E-5</v>
      </c>
      <c r="M7405" s="8">
        <v>-0.22146022160524101</v>
      </c>
    </row>
    <row r="7406" spans="1:13" x14ac:dyDescent="0.55000000000000004">
      <c r="A7406">
        <v>7401</v>
      </c>
      <c r="C7406">
        <f t="shared" si="351"/>
        <v>0.113853510978671</v>
      </c>
      <c r="D7406">
        <f t="shared" si="352"/>
        <v>-3.3516869142664033E-4</v>
      </c>
      <c r="E7406" s="2">
        <f t="shared" si="353"/>
        <v>0.11491180367212461</v>
      </c>
      <c r="K7406">
        <v>7401</v>
      </c>
      <c r="L7406" s="8">
        <v>1.7726835136552699E-4</v>
      </c>
      <c r="M7406" s="8">
        <v>-0.225132924844541</v>
      </c>
    </row>
    <row r="7407" spans="1:13" x14ac:dyDescent="0.55000000000000004">
      <c r="A7407">
        <v>7402</v>
      </c>
      <c r="C7407">
        <f t="shared" si="351"/>
        <v>2.2220669899338384E-3</v>
      </c>
      <c r="D7407">
        <f t="shared" si="352"/>
        <v>-3.2457678465050102E-4</v>
      </c>
      <c r="E7407" s="2">
        <f t="shared" si="353"/>
        <v>3.0499743435859938E-2</v>
      </c>
      <c r="K7407">
        <v>7402</v>
      </c>
      <c r="L7407" s="8">
        <v>2.9643710082590099E-4</v>
      </c>
      <c r="M7407" s="8">
        <v>-0.172419690433255</v>
      </c>
    </row>
    <row r="7408" spans="1:13" x14ac:dyDescent="0.55000000000000004">
      <c r="A7408">
        <v>7403</v>
      </c>
      <c r="C7408">
        <f t="shared" si="351"/>
        <v>-0.10996706897874152</v>
      </c>
      <c r="D7408">
        <f t="shared" si="352"/>
        <v>-2.3252294646381304E-4</v>
      </c>
      <c r="E7408" s="2">
        <f t="shared" si="353"/>
        <v>1.1185141149776146E-3</v>
      </c>
      <c r="K7408">
        <v>7403</v>
      </c>
      <c r="L7408" s="8">
        <v>3.4136133942216202E-4</v>
      </c>
      <c r="M7408" s="8">
        <v>-7.6522874938854499E-2</v>
      </c>
    </row>
    <row r="7409" spans="1:13" x14ac:dyDescent="0.55000000000000004">
      <c r="A7409">
        <v>7404</v>
      </c>
      <c r="C7409">
        <f t="shared" si="351"/>
        <v>-0.1945567885556527</v>
      </c>
      <c r="D7409">
        <f t="shared" si="352"/>
        <v>-8.2110749909537095E-5</v>
      </c>
      <c r="E7409" s="2">
        <f t="shared" si="353"/>
        <v>5.4333912044374301E-2</v>
      </c>
      <c r="K7409">
        <v>7404</v>
      </c>
      <c r="L7409" s="8">
        <v>3.00789512908135E-4</v>
      </c>
      <c r="M7409" s="8">
        <v>3.8539569297434101E-2</v>
      </c>
    </row>
    <row r="7410" spans="1:13" x14ac:dyDescent="0.55000000000000004">
      <c r="A7410">
        <v>7405</v>
      </c>
      <c r="C7410">
        <f t="shared" si="351"/>
        <v>-0.23031685513681191</v>
      </c>
      <c r="D7410">
        <f t="shared" si="352"/>
        <v>8.8909514114750431E-5</v>
      </c>
      <c r="E7410" s="2">
        <f t="shared" si="353"/>
        <v>0.14007533402048714</v>
      </c>
      <c r="K7410">
        <v>7405</v>
      </c>
      <c r="L7410" s="8">
        <v>1.84883086923595E-4</v>
      </c>
      <c r="M7410" s="8">
        <v>0.14394953932104901</v>
      </c>
    </row>
    <row r="7411" spans="1:13" x14ac:dyDescent="0.55000000000000004">
      <c r="A7411">
        <v>7406</v>
      </c>
      <c r="C7411">
        <f t="shared" si="351"/>
        <v>-0.20827224577274484</v>
      </c>
      <c r="D7411">
        <f t="shared" si="352"/>
        <v>2.3761536416009668E-4</v>
      </c>
      <c r="E7411" s="2">
        <f t="shared" si="353"/>
        <v>0.17772860029060644</v>
      </c>
      <c r="K7411">
        <v>7406</v>
      </c>
      <c r="L7411" s="8">
        <v>2.26715448876373E-5</v>
      </c>
      <c r="M7411" s="8">
        <v>0.21330645422359801</v>
      </c>
    </row>
    <row r="7412" spans="1:13" x14ac:dyDescent="0.55000000000000004">
      <c r="A7412">
        <v>7407</v>
      </c>
      <c r="C7412">
        <f t="shared" si="351"/>
        <v>-0.13395569275033539</v>
      </c>
      <c r="D7412">
        <f t="shared" si="352"/>
        <v>3.2668476633573602E-4</v>
      </c>
      <c r="E7412" s="2">
        <f t="shared" si="353"/>
        <v>0.1319107076559502</v>
      </c>
      <c r="K7412">
        <v>7407</v>
      </c>
      <c r="L7412" s="8">
        <v>-1.4521822620948299E-4</v>
      </c>
      <c r="M7412" s="8">
        <v>0.229239444408672</v>
      </c>
    </row>
    <row r="7413" spans="1:13" x14ac:dyDescent="0.55000000000000004">
      <c r="A7413">
        <v>7408</v>
      </c>
      <c r="C7413">
        <f t="shared" si="351"/>
        <v>-2.6019084412897551E-2</v>
      </c>
      <c r="D7413">
        <f t="shared" si="352"/>
        <v>3.3376317813066131E-4</v>
      </c>
      <c r="E7413" s="2">
        <f t="shared" si="353"/>
        <v>4.570063910225669E-2</v>
      </c>
      <c r="K7413">
        <v>7408</v>
      </c>
      <c r="L7413" s="8">
        <v>-2.76737191683966E-4</v>
      </c>
      <c r="M7413" s="8">
        <v>0.18775799364332599</v>
      </c>
    </row>
    <row r="7414" spans="1:13" x14ac:dyDescent="0.55000000000000004">
      <c r="A7414">
        <v>7409</v>
      </c>
      <c r="C7414">
        <f t="shared" si="351"/>
        <v>8.844776567612779E-2</v>
      </c>
      <c r="D7414">
        <f t="shared" si="352"/>
        <v>2.5707406738582667E-4</v>
      </c>
      <c r="E7414" s="2">
        <f t="shared" si="353"/>
        <v>1.167182683671621E-4</v>
      </c>
      <c r="K7414">
        <v>7409</v>
      </c>
      <c r="L7414" s="8">
        <v>-3.38945610748299E-4</v>
      </c>
      <c r="M7414" s="8">
        <v>9.92513886039776E-2</v>
      </c>
    </row>
    <row r="7415" spans="1:13" x14ac:dyDescent="0.55000000000000004">
      <c r="A7415">
        <v>7410</v>
      </c>
      <c r="C7415">
        <f t="shared" si="351"/>
        <v>0.18071609091142132</v>
      </c>
      <c r="D7415">
        <f t="shared" si="352"/>
        <v>1.1586478441854729E-4</v>
      </c>
      <c r="E7415" s="2">
        <f t="shared" si="353"/>
        <v>3.7958508093080982E-2</v>
      </c>
      <c r="K7415">
        <v>7410</v>
      </c>
      <c r="L7415" s="8">
        <v>-3.16262998934804E-4</v>
      </c>
      <c r="M7415" s="8">
        <v>-1.41133424221512E-2</v>
      </c>
    </row>
    <row r="7416" spans="1:13" x14ac:dyDescent="0.55000000000000004">
      <c r="A7416">
        <v>7411</v>
      </c>
      <c r="C7416">
        <f t="shared" si="351"/>
        <v>0.22762848652090639</v>
      </c>
      <c r="D7416">
        <f t="shared" si="352"/>
        <v>-5.4424117201909655E-5</v>
      </c>
      <c r="E7416" s="2">
        <f t="shared" si="353"/>
        <v>0.12360272057533916</v>
      </c>
      <c r="K7416">
        <v>7411</v>
      </c>
      <c r="L7416" s="8">
        <v>-2.14370357084879E-4</v>
      </c>
      <c r="M7416" s="8">
        <v>-0.123943299285832</v>
      </c>
    </row>
    <row r="7417" spans="1:13" x14ac:dyDescent="0.55000000000000004">
      <c r="A7417">
        <v>7412</v>
      </c>
      <c r="C7417">
        <f t="shared" si="351"/>
        <v>0.21741093004144321</v>
      </c>
      <c r="D7417">
        <f t="shared" si="352"/>
        <v>-2.1105371257405643E-4</v>
      </c>
      <c r="E7417" s="2">
        <f t="shared" si="353"/>
        <v>0.17651914722933035</v>
      </c>
      <c r="K7417">
        <v>7412</v>
      </c>
      <c r="L7417" s="8">
        <v>-5.8787329445899297E-5</v>
      </c>
      <c r="M7417" s="8">
        <v>-0.20273088795496899</v>
      </c>
    </row>
    <row r="7418" spans="1:13" x14ac:dyDescent="0.55000000000000004">
      <c r="A7418">
        <v>7413</v>
      </c>
      <c r="C7418">
        <f t="shared" si="351"/>
        <v>0.15262781278037479</v>
      </c>
      <c r="D7418">
        <f t="shared" si="352"/>
        <v>-3.1471327474939993E-4</v>
      </c>
      <c r="E7418" s="2">
        <f t="shared" si="353"/>
        <v>0.14697338564362505</v>
      </c>
      <c r="K7418">
        <v>7413</v>
      </c>
      <c r="L7418" s="8">
        <v>1.1151934954292201E-4</v>
      </c>
      <c r="M7418" s="8">
        <v>-0.23074326808466</v>
      </c>
    </row>
    <row r="7419" spans="1:13" x14ac:dyDescent="0.55000000000000004">
      <c r="A7419">
        <v>7414</v>
      </c>
      <c r="C7419">
        <f t="shared" si="351"/>
        <v>4.9538331650463764E-2</v>
      </c>
      <c r="D7419">
        <f t="shared" si="352"/>
        <v>-3.3938643859213446E-4</v>
      </c>
      <c r="E7419" s="2">
        <f t="shared" si="353"/>
        <v>6.2751701378186878E-2</v>
      </c>
      <c r="K7419">
        <v>7414</v>
      </c>
      <c r="L7419" s="8">
        <v>2.5389531562290002E-4</v>
      </c>
      <c r="M7419" s="8">
        <v>-0.20096456529523399</v>
      </c>
    </row>
    <row r="7420" spans="1:13" x14ac:dyDescent="0.55000000000000004">
      <c r="A7420">
        <v>7415</v>
      </c>
      <c r="C7420">
        <f t="shared" si="351"/>
        <v>-6.5984226535315077E-2</v>
      </c>
      <c r="D7420">
        <f t="shared" si="352"/>
        <v>-2.7888076004962828E-4</v>
      </c>
      <c r="E7420" s="2">
        <f t="shared" si="353"/>
        <v>3.0105867386444594E-3</v>
      </c>
      <c r="K7420">
        <v>7415</v>
      </c>
      <c r="L7420" s="8">
        <v>3.3268162485293299E-4</v>
      </c>
      <c r="M7420" s="8">
        <v>-0.120853040433963</v>
      </c>
    </row>
    <row r="7421" spans="1:13" x14ac:dyDescent="0.55000000000000004">
      <c r="A7421">
        <v>7416</v>
      </c>
      <c r="C7421">
        <f t="shared" si="351"/>
        <v>-0.16494613470114963</v>
      </c>
      <c r="D7421">
        <f t="shared" si="352"/>
        <v>-1.4838188907413642E-4</v>
      </c>
      <c r="E7421" s="2">
        <f t="shared" si="353"/>
        <v>2.3861911690607345E-2</v>
      </c>
      <c r="K7421">
        <v>7416</v>
      </c>
      <c r="L7421" s="8">
        <v>3.2814575733158E-4</v>
      </c>
      <c r="M7421" s="8">
        <v>-1.0473121878173499E-2</v>
      </c>
    </row>
    <row r="7422" spans="1:13" x14ac:dyDescent="0.55000000000000004">
      <c r="A7422">
        <v>7417</v>
      </c>
      <c r="C7422">
        <f t="shared" si="351"/>
        <v>-0.22251003984565143</v>
      </c>
      <c r="D7422">
        <f t="shared" si="352"/>
        <v>1.9357708416902882E-5</v>
      </c>
      <c r="E7422" s="2">
        <f t="shared" si="353"/>
        <v>0.10565093325592233</v>
      </c>
      <c r="K7422">
        <v>7417</v>
      </c>
      <c r="L7422" s="8">
        <v>2.4142374921804399E-4</v>
      </c>
      <c r="M7422" s="8">
        <v>0.102529855022536</v>
      </c>
    </row>
    <row r="7423" spans="1:13" x14ac:dyDescent="0.55000000000000004">
      <c r="A7423">
        <v>7418</v>
      </c>
      <c r="C7423">
        <f t="shared" si="351"/>
        <v>-0.22422861512839842</v>
      </c>
      <c r="D7423">
        <f t="shared" si="352"/>
        <v>1.8223892912341824E-4</v>
      </c>
      <c r="E7423" s="2">
        <f t="shared" si="353"/>
        <v>0.17146407565479654</v>
      </c>
      <c r="K7423">
        <v>7418</v>
      </c>
      <c r="L7423" s="8">
        <v>9.4235665428640095E-5</v>
      </c>
      <c r="M7423" s="8">
        <v>0.189853593683809</v>
      </c>
    </row>
    <row r="7424" spans="1:13" x14ac:dyDescent="0.55000000000000004">
      <c r="A7424">
        <v>7419</v>
      </c>
      <c r="C7424">
        <f t="shared" si="351"/>
        <v>-0.1696705343781138</v>
      </c>
      <c r="D7424">
        <f t="shared" si="352"/>
        <v>2.9938201991179655E-4</v>
      </c>
      <c r="E7424" s="2">
        <f t="shared" si="353"/>
        <v>0.15943877814072435</v>
      </c>
      <c r="K7424">
        <v>7419</v>
      </c>
      <c r="L7424" s="8">
        <v>-7.6554325362993505E-5</v>
      </c>
      <c r="M7424" s="8">
        <v>0.22962732204078101</v>
      </c>
    </row>
    <row r="7425" spans="1:13" x14ac:dyDescent="0.55000000000000004">
      <c r="A7425">
        <v>7420</v>
      </c>
      <c r="C7425">
        <f t="shared" si="351"/>
        <v>-7.252872587002232E-2</v>
      </c>
      <c r="D7425">
        <f t="shared" si="352"/>
        <v>3.4138653417459312E-4</v>
      </c>
      <c r="E7425" s="2">
        <f t="shared" si="353"/>
        <v>8.0893706210248328E-2</v>
      </c>
      <c r="K7425">
        <v>7420</v>
      </c>
      <c r="L7425" s="8">
        <v>-2.28170810458909E-4</v>
      </c>
      <c r="M7425" s="8">
        <v>0.21188946308815301</v>
      </c>
    </row>
    <row r="7426" spans="1:13" x14ac:dyDescent="0.55000000000000004">
      <c r="A7426">
        <v>7421</v>
      </c>
      <c r="C7426">
        <f t="shared" si="351"/>
        <v>4.2816264043904338E-2</v>
      </c>
      <c r="D7426">
        <f t="shared" si="352"/>
        <v>2.9771022421918762E-4</v>
      </c>
      <c r="E7426" s="2">
        <f t="shared" si="353"/>
        <v>9.6562676013012202E-3</v>
      </c>
      <c r="K7426">
        <v>7421</v>
      </c>
      <c r="L7426" s="8">
        <v>-3.2264050060644498E-4</v>
      </c>
      <c r="M7426" s="8">
        <v>0.14108257363829799</v>
      </c>
    </row>
    <row r="7427" spans="1:13" x14ac:dyDescent="0.55000000000000004">
      <c r="A7427">
        <v>7422</v>
      </c>
      <c r="C7427">
        <f t="shared" si="351"/>
        <v>0.14741527418123679</v>
      </c>
      <c r="D7427">
        <f t="shared" si="352"/>
        <v>1.7931492321836289E-4</v>
      </c>
      <c r="E7427" s="2">
        <f t="shared" si="353"/>
        <v>1.2650534694356412E-2</v>
      </c>
      <c r="K7427">
        <v>7422</v>
      </c>
      <c r="L7427" s="8">
        <v>-3.36302875860741E-4</v>
      </c>
      <c r="M7427" s="8">
        <v>3.4940678407984899E-2</v>
      </c>
    </row>
    <row r="7428" spans="1:13" x14ac:dyDescent="0.55000000000000004">
      <c r="A7428">
        <v>7423</v>
      </c>
      <c r="C7428">
        <f t="shared" si="351"/>
        <v>0.21501615776651431</v>
      </c>
      <c r="D7428">
        <f t="shared" si="352"/>
        <v>1.5915356148415808E-5</v>
      </c>
      <c r="E7428" s="2">
        <f t="shared" si="353"/>
        <v>8.7006406702131805E-2</v>
      </c>
      <c r="K7428">
        <v>7423</v>
      </c>
      <c r="L7428" s="8">
        <v>-2.6573610958413601E-4</v>
      </c>
      <c r="M7428" s="8">
        <v>-7.9952326485840705E-2</v>
      </c>
    </row>
    <row r="7429" spans="1:13" x14ac:dyDescent="0.55000000000000004">
      <c r="A7429">
        <v>7424</v>
      </c>
      <c r="C7429">
        <f t="shared" si="351"/>
        <v>0.22865251793339927</v>
      </c>
      <c r="D7429">
        <f t="shared" si="352"/>
        <v>-1.5147862984569364E-4</v>
      </c>
      <c r="E7429" s="2">
        <f t="shared" si="353"/>
        <v>0.16279069829052056</v>
      </c>
      <c r="K7429">
        <v>7424</v>
      </c>
      <c r="L7429" s="8">
        <v>-1.2861408615504101E-4</v>
      </c>
      <c r="M7429" s="8">
        <v>-0.174820775223063</v>
      </c>
    </row>
    <row r="7430" spans="1:13" x14ac:dyDescent="0.55000000000000004">
      <c r="A7430">
        <v>7425</v>
      </c>
      <c r="C7430">
        <f t="shared" ref="C7430:C7493" si="354">$D$1*COS($B$2*(A7430-$L$2)+$B$1)</f>
        <v>0.18490191571166986</v>
      </c>
      <c r="D7430">
        <f t="shared" ref="D7430:D7493" si="355">$D$2*COS($B$2*(A7430-$L$3)+$B$3)</f>
        <v>-2.8085467266471113E-4</v>
      </c>
      <c r="E7430" s="2">
        <f t="shared" ref="E7430:E7493" si="356">(M7430-C7430)^2</f>
        <v>0.16876172739210049</v>
      </c>
      <c r="K7430">
        <v>7425</v>
      </c>
      <c r="L7430" s="8">
        <v>4.0720133015449298E-5</v>
      </c>
      <c r="M7430" s="8">
        <v>-0.22590427629631399</v>
      </c>
    </row>
    <row r="7431" spans="1:13" x14ac:dyDescent="0.55000000000000004">
      <c r="A7431">
        <v>7426</v>
      </c>
      <c r="C7431">
        <f t="shared" si="354"/>
        <v>9.4744830069455804E-2</v>
      </c>
      <c r="D7431">
        <f t="shared" si="355"/>
        <v>-3.3974211259167131E-4</v>
      </c>
      <c r="E7431" s="2">
        <f t="shared" si="356"/>
        <v>9.9321715976420005E-2</v>
      </c>
      <c r="K7431">
        <v>7426</v>
      </c>
      <c r="L7431" s="8">
        <v>1.9985574226285399E-4</v>
      </c>
      <c r="M7431" s="8">
        <v>-0.22040864996276599</v>
      </c>
    </row>
    <row r="7432" spans="1:13" x14ac:dyDescent="0.55000000000000004">
      <c r="A7432">
        <v>7427</v>
      </c>
      <c r="C7432">
        <f t="shared" si="354"/>
        <v>-1.9191210854283269E-2</v>
      </c>
      <c r="D7432">
        <f t="shared" si="355"/>
        <v>-3.1336144345562607E-4</v>
      </c>
      <c r="E7432" s="2">
        <f t="shared" si="356"/>
        <v>1.9745617205063744E-2</v>
      </c>
      <c r="K7432">
        <v>7427</v>
      </c>
      <c r="L7432" s="8">
        <v>3.08936241045514E-4</v>
      </c>
      <c r="M7432" s="8">
        <v>-0.15971030993004501</v>
      </c>
    </row>
    <row r="7433" spans="1:13" x14ac:dyDescent="0.55000000000000004">
      <c r="A7433">
        <v>7428</v>
      </c>
      <c r="C7433">
        <f t="shared" si="354"/>
        <v>-0.12831066237528752</v>
      </c>
      <c r="D7433">
        <f t="shared" si="355"/>
        <v>-2.0833365714785398E-4</v>
      </c>
      <c r="E7433" s="2">
        <f t="shared" si="356"/>
        <v>4.8023694701457287E-3</v>
      </c>
      <c r="K7433">
        <v>7428</v>
      </c>
      <c r="L7433" s="8">
        <v>3.40641741757022E-4</v>
      </c>
      <c r="M7433" s="8">
        <v>-5.9011532004512098E-2</v>
      </c>
    </row>
    <row r="7434" spans="1:13" x14ac:dyDescent="0.55000000000000004">
      <c r="A7434">
        <v>7429</v>
      </c>
      <c r="C7434">
        <f t="shared" si="354"/>
        <v>-0.20522684221426471</v>
      </c>
      <c r="D7434">
        <f t="shared" si="355"/>
        <v>-5.1018514221036159E-5</v>
      </c>
      <c r="E7434" s="2">
        <f t="shared" si="356"/>
        <v>6.8483693323013142E-2</v>
      </c>
      <c r="K7434">
        <v>7429</v>
      </c>
      <c r="L7434" s="8">
        <v>2.8703140505753502E-4</v>
      </c>
      <c r="M7434" s="8">
        <v>5.64670501925187E-2</v>
      </c>
    </row>
    <row r="7435" spans="1:13" x14ac:dyDescent="0.55000000000000004">
      <c r="A7435">
        <v>7430</v>
      </c>
      <c r="C7435">
        <f t="shared" si="354"/>
        <v>-0.23063541049606423</v>
      </c>
      <c r="D7435">
        <f t="shared" si="355"/>
        <v>1.1910120039030772E-4</v>
      </c>
      <c r="E7435" s="2">
        <f t="shared" si="356"/>
        <v>0.15088448371782467</v>
      </c>
      <c r="K7435">
        <v>7430</v>
      </c>
      <c r="L7435" s="8">
        <v>1.6153227234782399E-4</v>
      </c>
      <c r="M7435" s="8">
        <v>0.15780310937268499</v>
      </c>
    </row>
    <row r="7436" spans="1:13" x14ac:dyDescent="0.55000000000000004">
      <c r="A7436">
        <v>7431</v>
      </c>
      <c r="C7436">
        <f t="shared" si="354"/>
        <v>-0.19815935215207942</v>
      </c>
      <c r="D7436">
        <f t="shared" si="355"/>
        <v>2.5932902415779809E-4</v>
      </c>
      <c r="E7436" s="2">
        <f t="shared" si="356"/>
        <v>0.17453657981403697</v>
      </c>
      <c r="K7436">
        <v>7431</v>
      </c>
      <c r="L7436" s="8">
        <v>-4.4236200448666999E-6</v>
      </c>
      <c r="M7436" s="8">
        <v>0.219616400871043</v>
      </c>
    </row>
    <row r="7437" spans="1:13" x14ac:dyDescent="0.55000000000000004">
      <c r="A7437">
        <v>7432</v>
      </c>
      <c r="C7437">
        <f t="shared" si="354"/>
        <v>-0.115949473285655</v>
      </c>
      <c r="D7437">
        <f t="shared" si="355"/>
        <v>3.3447072908379639E-4</v>
      </c>
      <c r="E7437" s="2">
        <f t="shared" si="356"/>
        <v>0.11722055548023001</v>
      </c>
      <c r="K7437">
        <v>7432</v>
      </c>
      <c r="L7437" s="8">
        <v>-1.6927158935517401E-4</v>
      </c>
      <c r="M7437" s="8">
        <v>0.226425402370007</v>
      </c>
    </row>
    <row r="7438" spans="1:13" x14ac:dyDescent="0.55000000000000004">
      <c r="A7438">
        <v>7433</v>
      </c>
      <c r="C7438">
        <f t="shared" si="354"/>
        <v>-4.6387206488658324E-3</v>
      </c>
      <c r="D7438">
        <f t="shared" si="355"/>
        <v>3.2566733109483652E-4</v>
      </c>
      <c r="E7438" s="2">
        <f t="shared" si="356"/>
        <v>3.282020570781212E-2</v>
      </c>
      <c r="K7438">
        <v>7433</v>
      </c>
      <c r="L7438" s="8">
        <v>-2.9172443902677402E-4</v>
      </c>
      <c r="M7438" s="8">
        <v>0.17652475720418301</v>
      </c>
    </row>
    <row r="7439" spans="1:13" x14ac:dyDescent="0.55000000000000004">
      <c r="A7439">
        <v>7434</v>
      </c>
      <c r="C7439">
        <f t="shared" si="354"/>
        <v>0.10783625309721853</v>
      </c>
      <c r="D7439">
        <f t="shared" si="355"/>
        <v>2.35128297524746E-4</v>
      </c>
      <c r="E7439" s="2">
        <f t="shared" si="356"/>
        <v>6.4637273767650689E-4</v>
      </c>
      <c r="K7439">
        <v>7434</v>
      </c>
      <c r="L7439" s="8">
        <v>-3.4111309321708502E-4</v>
      </c>
      <c r="M7439" s="8">
        <v>8.2412391516480901E-2</v>
      </c>
    </row>
    <row r="7440" spans="1:13" x14ac:dyDescent="0.55000000000000004">
      <c r="A7440">
        <v>7435</v>
      </c>
      <c r="C7440">
        <f t="shared" si="354"/>
        <v>0.19324660032376592</v>
      </c>
      <c r="D7440">
        <f t="shared" si="355"/>
        <v>8.5577017387216406E-5</v>
      </c>
      <c r="E7440" s="2">
        <f t="shared" si="356"/>
        <v>5.0889616024955543E-2</v>
      </c>
      <c r="K7440">
        <v>7435</v>
      </c>
      <c r="L7440" s="8">
        <v>-3.0506785709917501E-4</v>
      </c>
      <c r="M7440" s="8">
        <v>-3.23406688758845E-2</v>
      </c>
    </row>
    <row r="7441" spans="1:13" x14ac:dyDescent="0.55000000000000004">
      <c r="A7441">
        <v>7436</v>
      </c>
      <c r="C7441">
        <f t="shared" si="354"/>
        <v>0.23015612418418813</v>
      </c>
      <c r="D7441">
        <f t="shared" si="355"/>
        <v>-8.5452290294101008E-5</v>
      </c>
      <c r="E7441" s="2">
        <f t="shared" si="356"/>
        <v>0.136271672521176</v>
      </c>
      <c r="K7441">
        <v>7436</v>
      </c>
      <c r="L7441" s="8">
        <v>-1.92616483667187E-4</v>
      </c>
      <c r="M7441" s="8">
        <v>-0.13899380812133999</v>
      </c>
    </row>
    <row r="7442" spans="1:13" x14ac:dyDescent="0.55000000000000004">
      <c r="A7442">
        <v>7437</v>
      </c>
      <c r="C7442">
        <f t="shared" si="354"/>
        <v>0.20930131218055301</v>
      </c>
      <c r="D7442">
        <f t="shared" si="355"/>
        <v>-2.3503487430296405E-4</v>
      </c>
      <c r="E7442" s="2">
        <f t="shared" si="356"/>
        <v>0.17651459296506092</v>
      </c>
      <c r="K7442">
        <v>7437</v>
      </c>
      <c r="L7442" s="8">
        <v>-3.1923116994837903E-5</v>
      </c>
      <c r="M7442" s="8">
        <v>-0.21083508586781999</v>
      </c>
    </row>
    <row r="7443" spans="1:13" x14ac:dyDescent="0.55000000000000004">
      <c r="A7443">
        <v>7438</v>
      </c>
      <c r="C7443">
        <f t="shared" si="354"/>
        <v>0.13591628254121446</v>
      </c>
      <c r="D7443">
        <f t="shared" si="355"/>
        <v>-3.2562865900385003E-4</v>
      </c>
      <c r="E7443" s="2">
        <f t="shared" si="356"/>
        <v>0.13380063486809157</v>
      </c>
      <c r="K7443">
        <v>7438</v>
      </c>
      <c r="L7443" s="8">
        <v>1.36765592365509E-4</v>
      </c>
      <c r="M7443" s="8">
        <v>-0.229871408432787</v>
      </c>
    </row>
    <row r="7444" spans="1:13" x14ac:dyDescent="0.55000000000000004">
      <c r="A7444">
        <v>7439</v>
      </c>
      <c r="C7444">
        <f t="shared" si="354"/>
        <v>2.8419130871954277E-2</v>
      </c>
      <c r="D7444">
        <f t="shared" si="355"/>
        <v>-3.3449651400230474E-4</v>
      </c>
      <c r="E7444" s="2">
        <f t="shared" si="356"/>
        <v>4.8291882754320857E-2</v>
      </c>
      <c r="K7444">
        <v>7439</v>
      </c>
      <c r="L7444" s="8">
        <v>2.7120051068577501E-4</v>
      </c>
      <c r="M7444" s="8">
        <v>-0.19133501073707401</v>
      </c>
    </row>
    <row r="7445" spans="1:13" x14ac:dyDescent="0.55000000000000004">
      <c r="A7445">
        <v>7440</v>
      </c>
      <c r="C7445">
        <f t="shared" si="354"/>
        <v>-8.6210623615302462E-2</v>
      </c>
      <c r="D7445">
        <f t="shared" si="355"/>
        <v>-2.5941279461649792E-4</v>
      </c>
      <c r="E7445" s="2">
        <f t="shared" si="356"/>
        <v>3.4845498611563039E-4</v>
      </c>
      <c r="K7445">
        <v>7440</v>
      </c>
      <c r="L7445" s="8">
        <v>3.3771157869896302E-4</v>
      </c>
      <c r="M7445" s="8">
        <v>-0.104877572646026</v>
      </c>
    </row>
    <row r="7446" spans="1:13" x14ac:dyDescent="0.55000000000000004">
      <c r="A7446">
        <v>7441</v>
      </c>
      <c r="C7446">
        <f t="shared" si="354"/>
        <v>-0.17920332875421366</v>
      </c>
      <c r="D7446">
        <f t="shared" si="355"/>
        <v>-1.1922193176881307E-4</v>
      </c>
      <c r="E7446" s="2">
        <f t="shared" si="356"/>
        <v>3.4987864441215918E-2</v>
      </c>
      <c r="K7446">
        <v>7441</v>
      </c>
      <c r="L7446" s="8">
        <v>3.1964068681645901E-4</v>
      </c>
      <c r="M7446" s="8">
        <v>7.8471041274450794E-3</v>
      </c>
    </row>
    <row r="7447" spans="1:13" x14ac:dyDescent="0.55000000000000004">
      <c r="A7447">
        <v>7442</v>
      </c>
      <c r="C7447">
        <f t="shared" si="354"/>
        <v>-0.2272197756822793</v>
      </c>
      <c r="D7447">
        <f t="shared" si="355"/>
        <v>5.0891122953914524E-5</v>
      </c>
      <c r="E7447" s="2">
        <f t="shared" si="356"/>
        <v>0.11959576107301302</v>
      </c>
      <c r="K7447">
        <v>7442</v>
      </c>
      <c r="L7447" s="8">
        <v>2.2151380201390999E-4</v>
      </c>
      <c r="M7447" s="8">
        <v>0.118606424992298</v>
      </c>
    </row>
    <row r="7448" spans="1:13" x14ac:dyDescent="0.55000000000000004">
      <c r="A7448">
        <v>7443</v>
      </c>
      <c r="C7448">
        <f t="shared" si="354"/>
        <v>-0.21820884832695114</v>
      </c>
      <c r="D7448">
        <f t="shared" si="355"/>
        <v>2.082315785149687E-4</v>
      </c>
      <c r="E7448" s="2">
        <f t="shared" si="356"/>
        <v>0.17461440025729885</v>
      </c>
      <c r="K7448">
        <v>7443</v>
      </c>
      <c r="L7448" s="8">
        <v>6.7907411325114796E-5</v>
      </c>
      <c r="M7448" s="8">
        <v>0.199660030936986</v>
      </c>
    </row>
    <row r="7449" spans="1:13" x14ac:dyDescent="0.55000000000000004">
      <c r="A7449">
        <v>7444</v>
      </c>
      <c r="C7449">
        <f t="shared" si="354"/>
        <v>-0.15443209951913825</v>
      </c>
      <c r="D7449">
        <f t="shared" si="355"/>
        <v>3.133102970421846E-4</v>
      </c>
      <c r="E7449" s="2">
        <f t="shared" si="356"/>
        <v>0.14833254465001805</v>
      </c>
      <c r="K7449">
        <v>7444</v>
      </c>
      <c r="L7449" s="8">
        <v>-1.02706811797051E-4</v>
      </c>
      <c r="M7449" s="8">
        <v>0.23070754353259701</v>
      </c>
    </row>
    <row r="7450" spans="1:13" x14ac:dyDescent="0.55000000000000004">
      <c r="A7450">
        <v>7445</v>
      </c>
      <c r="C7450">
        <f t="shared" si="354"/>
        <v>-5.1896148902399984E-2</v>
      </c>
      <c r="D7450">
        <f t="shared" si="355"/>
        <v>3.3975473506887881E-4</v>
      </c>
      <c r="E7450" s="2">
        <f t="shared" si="356"/>
        <v>6.5468980750936559E-2</v>
      </c>
      <c r="K7450">
        <v>7445</v>
      </c>
      <c r="L7450" s="8">
        <v>-2.4759747675784301E-4</v>
      </c>
      <c r="M7450" s="8">
        <v>0.20397292064477399</v>
      </c>
    </row>
    <row r="7451" spans="1:13" x14ac:dyDescent="0.55000000000000004">
      <c r="A7451">
        <v>7446</v>
      </c>
      <c r="C7451">
        <f t="shared" si="354"/>
        <v>6.3664641201587852E-2</v>
      </c>
      <c r="D7451">
        <f t="shared" si="355"/>
        <v>2.8092789605770068E-4</v>
      </c>
      <c r="E7451" s="2">
        <f t="shared" si="356"/>
        <v>3.9046718124034971E-3</v>
      </c>
      <c r="K7451">
        <v>7446</v>
      </c>
      <c r="L7451" s="8">
        <v>-3.3047581768139899E-4</v>
      </c>
      <c r="M7451" s="8">
        <v>0.126152014425332</v>
      </c>
    </row>
    <row r="7452" spans="1:13" x14ac:dyDescent="0.55000000000000004">
      <c r="A7452">
        <v>7447</v>
      </c>
      <c r="C7452">
        <f t="shared" si="354"/>
        <v>0.16324694831140976</v>
      </c>
      <c r="D7452">
        <f t="shared" si="355"/>
        <v>1.5159407662576572E-4</v>
      </c>
      <c r="E7452" s="2">
        <f t="shared" si="356"/>
        <v>2.1465588779466641E-2</v>
      </c>
      <c r="K7452">
        <v>7447</v>
      </c>
      <c r="L7452" s="8">
        <v>-3.30584439943514E-4</v>
      </c>
      <c r="M7452" s="8">
        <v>1.6735553602784298E-2</v>
      </c>
    </row>
    <row r="7453" spans="1:13" x14ac:dyDescent="0.55000000000000004">
      <c r="A7453">
        <v>7448</v>
      </c>
      <c r="C7453">
        <f t="shared" si="354"/>
        <v>0.22185771236771634</v>
      </c>
      <c r="D7453">
        <f t="shared" si="355"/>
        <v>-1.5786660689634235E-5</v>
      </c>
      <c r="E7453" s="2">
        <f t="shared" si="356"/>
        <v>0.10158890393385629</v>
      </c>
      <c r="K7453">
        <v>7448</v>
      </c>
      <c r="L7453" s="8">
        <v>-2.4789613842479799E-4</v>
      </c>
      <c r="M7453" s="8">
        <v>-9.6872430439418095E-2</v>
      </c>
    </row>
    <row r="7454" spans="1:13" x14ac:dyDescent="0.55000000000000004">
      <c r="A7454">
        <v>7449</v>
      </c>
      <c r="C7454">
        <f t="shared" si="354"/>
        <v>0.22478686700925754</v>
      </c>
      <c r="D7454">
        <f t="shared" si="355"/>
        <v>-1.79205278928341E-4</v>
      </c>
      <c r="E7454" s="2">
        <f t="shared" si="356"/>
        <v>0.16892509385967769</v>
      </c>
      <c r="K7454">
        <v>7449</v>
      </c>
      <c r="L7454" s="8">
        <v>-1.03120711201595E-4</v>
      </c>
      <c r="M7454" s="8">
        <v>-0.18621811332513899</v>
      </c>
    </row>
    <row r="7455" spans="1:13" x14ac:dyDescent="0.55000000000000004">
      <c r="A7455">
        <v>7450</v>
      </c>
      <c r="C7455">
        <f t="shared" si="354"/>
        <v>0.17129925616268751</v>
      </c>
      <c r="D7455">
        <f t="shared" si="355"/>
        <v>-2.9764714950360265E-4</v>
      </c>
      <c r="E7455" s="2">
        <f t="shared" si="356"/>
        <v>0.16017890652621569</v>
      </c>
      <c r="K7455">
        <v>7450</v>
      </c>
      <c r="L7455" s="8">
        <v>6.7481937856495806E-5</v>
      </c>
      <c r="M7455" s="8">
        <v>-0.22892431451527201</v>
      </c>
    </row>
    <row r="7456" spans="1:13" x14ac:dyDescent="0.55000000000000004">
      <c r="A7456">
        <v>7451</v>
      </c>
      <c r="C7456">
        <f t="shared" si="354"/>
        <v>7.4819142721113868E-2</v>
      </c>
      <c r="D7456">
        <f t="shared" si="355"/>
        <v>-3.4138585945757242E-4</v>
      </c>
      <c r="E7456" s="2">
        <f t="shared" si="356"/>
        <v>8.3586988094799364E-2</v>
      </c>
      <c r="K7456">
        <v>7451</v>
      </c>
      <c r="L7456" s="8">
        <v>2.2118331695087799E-4</v>
      </c>
      <c r="M7456" s="8">
        <v>-0.21429500099171001</v>
      </c>
    </row>
    <row r="7457" spans="1:13" x14ac:dyDescent="0.55000000000000004">
      <c r="A7457">
        <v>7452</v>
      </c>
      <c r="C7457">
        <f t="shared" si="354"/>
        <v>-4.0438998477755943E-2</v>
      </c>
      <c r="D7457">
        <f t="shared" si="355"/>
        <v>-2.9944391453304493E-4</v>
      </c>
      <c r="E7457" s="2">
        <f t="shared" si="356"/>
        <v>1.1141895307552255E-2</v>
      </c>
      <c r="K7457">
        <v>7452</v>
      </c>
      <c r="L7457" s="8">
        <v>3.1948796219323001E-4</v>
      </c>
      <c r="M7457" s="8">
        <v>-0.14599417508010101</v>
      </c>
    </row>
    <row r="7458" spans="1:13" x14ac:dyDescent="0.55000000000000004">
      <c r="A7458">
        <v>7453</v>
      </c>
      <c r="C7458">
        <f t="shared" si="354"/>
        <v>-0.14554780344834131</v>
      </c>
      <c r="D7458">
        <f t="shared" si="355"/>
        <v>-1.8234785883766442E-4</v>
      </c>
      <c r="E7458" s="2">
        <f t="shared" si="356"/>
        <v>1.0903453096132155E-2</v>
      </c>
      <c r="K7458">
        <v>7453</v>
      </c>
      <c r="L7458" s="8">
        <v>3.3777486534486E-4</v>
      </c>
      <c r="M7458" s="8">
        <v>-4.1128202337572098E-2</v>
      </c>
    </row>
    <row r="7459" spans="1:13" x14ac:dyDescent="0.55000000000000004">
      <c r="A7459">
        <v>7454</v>
      </c>
      <c r="C7459">
        <f t="shared" si="354"/>
        <v>-0.21412717765766867</v>
      </c>
      <c r="D7459">
        <f t="shared" si="355"/>
        <v>-1.9486334161927254E-5</v>
      </c>
      <c r="E7459" s="2">
        <f t="shared" si="356"/>
        <v>8.3039506088723153E-2</v>
      </c>
      <c r="K7459">
        <v>7454</v>
      </c>
      <c r="L7459" s="8">
        <v>2.71463958067731E-4</v>
      </c>
      <c r="M7459" s="8">
        <v>7.4038583821246701E-2</v>
      </c>
    </row>
    <row r="7460" spans="1:13" x14ac:dyDescent="0.55000000000000004">
      <c r="A7460">
        <v>7455</v>
      </c>
      <c r="C7460">
        <f t="shared" si="354"/>
        <v>-0.22896514371770982</v>
      </c>
      <c r="D7460">
        <f t="shared" si="355"/>
        <v>1.4826584964911936E-4</v>
      </c>
      <c r="E7460" s="2">
        <f t="shared" si="356"/>
        <v>0.15970181192323618</v>
      </c>
      <c r="K7460">
        <v>7455</v>
      </c>
      <c r="L7460" s="8">
        <v>1.3716321845240399E-4</v>
      </c>
      <c r="M7460" s="8">
        <v>0.17066194736000501</v>
      </c>
    </row>
    <row r="7461" spans="1:13" x14ac:dyDescent="0.55000000000000004">
      <c r="A7461">
        <v>7456</v>
      </c>
      <c r="C7461">
        <f t="shared" si="354"/>
        <v>-0.18633768490690333</v>
      </c>
      <c r="D7461">
        <f t="shared" si="355"/>
        <v>2.7880643039438082E-4</v>
      </c>
      <c r="E7461" s="2">
        <f t="shared" si="356"/>
        <v>0.16882208873949409</v>
      </c>
      <c r="K7461">
        <v>7456</v>
      </c>
      <c r="L7461" s="8">
        <v>-3.1490900123159201E-5</v>
      </c>
      <c r="M7461" s="8">
        <v>0.224541967472591</v>
      </c>
    </row>
    <row r="7462" spans="1:13" x14ac:dyDescent="0.55000000000000004">
      <c r="A7462">
        <v>7457</v>
      </c>
      <c r="C7462">
        <f t="shared" si="354"/>
        <v>-9.6943394871221999E-2</v>
      </c>
      <c r="D7462">
        <f t="shared" si="355"/>
        <v>3.3937247388391643E-4</v>
      </c>
      <c r="E7462" s="2">
        <f t="shared" si="356"/>
        <v>0.10184233173418261</v>
      </c>
      <c r="K7462">
        <v>7457</v>
      </c>
      <c r="L7462" s="8">
        <v>-1.92257927407516E-4</v>
      </c>
      <c r="M7462" s="8">
        <v>0.22218405887442899</v>
      </c>
    </row>
    <row r="7463" spans="1:13" x14ac:dyDescent="0.55000000000000004">
      <c r="A7463">
        <v>7458</v>
      </c>
      <c r="C7463">
        <f t="shared" si="354"/>
        <v>1.6781643869155899E-2</v>
      </c>
      <c r="D7463">
        <f t="shared" si="355"/>
        <v>3.1476317983467945E-4</v>
      </c>
      <c r="E7463" s="2">
        <f t="shared" si="356"/>
        <v>2.1725914089119065E-2</v>
      </c>
      <c r="K7463">
        <v>7458</v>
      </c>
      <c r="L7463" s="8">
        <v>-3.0487276409106698E-4</v>
      </c>
      <c r="M7463" s="8">
        <v>0.164178774401331</v>
      </c>
    </row>
    <row r="7464" spans="1:13" x14ac:dyDescent="0.55000000000000004">
      <c r="A7464">
        <v>7459</v>
      </c>
      <c r="C7464">
        <f t="shared" si="354"/>
        <v>0.12629484373040917</v>
      </c>
      <c r="D7464">
        <f t="shared" si="355"/>
        <v>2.1115496232888348E-4</v>
      </c>
      <c r="E7464" s="2">
        <f t="shared" si="356"/>
        <v>3.7504535088836465E-3</v>
      </c>
      <c r="K7464">
        <v>7459</v>
      </c>
      <c r="L7464" s="8">
        <v>-3.4113032571469001E-4</v>
      </c>
      <c r="M7464" s="8">
        <v>6.5053897388246504E-2</v>
      </c>
    </row>
    <row r="7465" spans="1:13" x14ac:dyDescent="0.55000000000000004">
      <c r="A7465">
        <v>7460</v>
      </c>
      <c r="C7465">
        <f t="shared" si="354"/>
        <v>0.20411069989941413</v>
      </c>
      <c r="D7465">
        <f t="shared" si="355"/>
        <v>5.4551300071998154E-5</v>
      </c>
      <c r="E7465" s="2">
        <f t="shared" si="356"/>
        <v>6.4757439963765775E-2</v>
      </c>
      <c r="K7465">
        <v>7460</v>
      </c>
      <c r="L7465" s="8">
        <v>-2.9194968104416503E-4</v>
      </c>
      <c r="M7465" s="8">
        <v>-5.0364131790805802E-2</v>
      </c>
    </row>
    <row r="7466" spans="1:13" x14ac:dyDescent="0.55000000000000004">
      <c r="A7466">
        <v>7461</v>
      </c>
      <c r="C7466">
        <f t="shared" si="354"/>
        <v>0.23069907270585568</v>
      </c>
      <c r="D7466">
        <f t="shared" si="355"/>
        <v>-1.1574358865278737E-4</v>
      </c>
      <c r="E7466" s="2">
        <f t="shared" si="356"/>
        <v>0.14735404599336982</v>
      </c>
      <c r="K7466">
        <v>7461</v>
      </c>
      <c r="L7466" s="8">
        <v>-1.6964842763179499E-4</v>
      </c>
      <c r="M7466" s="8">
        <v>-0.15316815172646001</v>
      </c>
    </row>
    <row r="7467" spans="1:13" x14ac:dyDescent="0.55000000000000004">
      <c r="A7467">
        <v>7462</v>
      </c>
      <c r="C7467">
        <f t="shared" si="354"/>
        <v>0.1993868410137481</v>
      </c>
      <c r="D7467">
        <f t="shared" si="355"/>
        <v>-2.5698927630699703E-4</v>
      </c>
      <c r="E7467" s="2">
        <f t="shared" si="356"/>
        <v>0.1738865804824597</v>
      </c>
      <c r="K7467">
        <v>7462</v>
      </c>
      <c r="L7467" s="8">
        <v>-4.8576730966025597E-6</v>
      </c>
      <c r="M7467" s="8">
        <v>-0.217610257875992</v>
      </c>
    </row>
    <row r="7468" spans="1:13" x14ac:dyDescent="0.55000000000000004">
      <c r="A7468">
        <v>7463</v>
      </c>
      <c r="C7468">
        <f t="shared" si="354"/>
        <v>0.11803271496833434</v>
      </c>
      <c r="D7468">
        <f t="shared" si="355"/>
        <v>-3.3373607251229403E-4</v>
      </c>
      <c r="E7468" s="2">
        <f t="shared" si="356"/>
        <v>0.11942777573626302</v>
      </c>
      <c r="K7468">
        <v>7463</v>
      </c>
      <c r="L7468" s="8">
        <v>1.6114971580045E-4</v>
      </c>
      <c r="M7468" s="8">
        <v>-0.227550524984449</v>
      </c>
    </row>
    <row r="7469" spans="1:13" x14ac:dyDescent="0.55000000000000004">
      <c r="A7469">
        <v>7464</v>
      </c>
      <c r="C7469">
        <f t="shared" si="354"/>
        <v>7.0548653980967617E-3</v>
      </c>
      <c r="D7469">
        <f t="shared" si="355"/>
        <v>-3.2672214911525784E-4</v>
      </c>
      <c r="E7469" s="2">
        <f t="shared" si="356"/>
        <v>3.5176584272348571E-2</v>
      </c>
      <c r="K7469">
        <v>7464</v>
      </c>
      <c r="L7469" s="8">
        <v>2.8679615867502101E-4</v>
      </c>
      <c r="M7469" s="8">
        <v>-0.18049935148957699</v>
      </c>
    </row>
    <row r="7470" spans="1:13" x14ac:dyDescent="0.55000000000000004">
      <c r="A7470">
        <v>7465</v>
      </c>
      <c r="C7470">
        <f t="shared" si="354"/>
        <v>-0.10569360667931452</v>
      </c>
      <c r="D7470">
        <f t="shared" si="355"/>
        <v>-2.3770785305033551E-4</v>
      </c>
      <c r="E7470" s="2">
        <f t="shared" si="356"/>
        <v>3.0459363078217901E-4</v>
      </c>
      <c r="K7470">
        <v>7465</v>
      </c>
      <c r="L7470" s="8">
        <v>3.40612724455231E-4</v>
      </c>
      <c r="M7470" s="8">
        <v>-8.8240995677456399E-2</v>
      </c>
    </row>
    <row r="7471" spans="1:13" x14ac:dyDescent="0.55000000000000004">
      <c r="A7471">
        <v>7466</v>
      </c>
      <c r="C7471">
        <f t="shared" si="354"/>
        <v>-0.19191521132803596</v>
      </c>
      <c r="D7471">
        <f t="shared" si="355"/>
        <v>-8.9033896352326902E-5</v>
      </c>
      <c r="E7471" s="2">
        <f t="shared" si="356"/>
        <v>4.7538422333593837E-2</v>
      </c>
      <c r="K7471">
        <v>7466</v>
      </c>
      <c r="L7471" s="8">
        <v>3.0912072038769001E-4</v>
      </c>
      <c r="M7471" s="8">
        <v>2.6117864909478601E-2</v>
      </c>
    </row>
    <row r="7472" spans="1:13" x14ac:dyDescent="0.55000000000000004">
      <c r="A7472">
        <v>7467</v>
      </c>
      <c r="C7472">
        <f t="shared" si="354"/>
        <v>-0.22997014318510714</v>
      </c>
      <c r="D7472">
        <f t="shared" si="355"/>
        <v>8.1985691644485169E-5</v>
      </c>
      <c r="E7472" s="2">
        <f t="shared" si="356"/>
        <v>0.13242720375362341</v>
      </c>
      <c r="K7472">
        <v>7467</v>
      </c>
      <c r="L7472" s="8">
        <v>2.0020751425332299E-4</v>
      </c>
      <c r="M7472" s="8">
        <v>0.13393534420636299</v>
      </c>
    </row>
    <row r="7473" spans="1:13" x14ac:dyDescent="0.55000000000000004">
      <c r="A7473">
        <v>7468</v>
      </c>
      <c r="C7473">
        <f t="shared" si="354"/>
        <v>-0.21030741648872189</v>
      </c>
      <c r="D7473">
        <f t="shared" si="355"/>
        <v>2.3242859915979461E-4</v>
      </c>
      <c r="E7473" s="2">
        <f t="shared" si="356"/>
        <v>0.17515505814285698</v>
      </c>
      <c r="K7473">
        <v>7468</v>
      </c>
      <c r="L7473" s="8">
        <v>4.1151094176962398E-5</v>
      </c>
      <c r="M7473" s="8">
        <v>0.20820788567221099</v>
      </c>
    </row>
    <row r="7474" spans="1:13" x14ac:dyDescent="0.55000000000000004">
      <c r="A7474">
        <v>7469</v>
      </c>
      <c r="C7474">
        <f t="shared" si="354"/>
        <v>-0.13786196118227897</v>
      </c>
      <c r="D7474">
        <f t="shared" si="355"/>
        <v>3.2453682749214132E-4</v>
      </c>
      <c r="E7474" s="2">
        <f t="shared" si="356"/>
        <v>0.13556787594373423</v>
      </c>
      <c r="K7474">
        <v>7469</v>
      </c>
      <c r="L7474" s="8">
        <v>-1.2821187271887301E-4</v>
      </c>
      <c r="M7474" s="8">
        <v>0.23033347054350201</v>
      </c>
    </row>
    <row r="7475" spans="1:13" x14ac:dyDescent="0.55000000000000004">
      <c r="A7475">
        <v>7470</v>
      </c>
      <c r="C7475">
        <f t="shared" si="354"/>
        <v>-3.0816059518658928E-2</v>
      </c>
      <c r="D7475">
        <f t="shared" si="355"/>
        <v>3.3519315281751343E-4</v>
      </c>
      <c r="E7475" s="2">
        <f t="shared" si="356"/>
        <v>5.0889344937576346E-2</v>
      </c>
      <c r="K7475">
        <v>7470</v>
      </c>
      <c r="L7475" s="8">
        <v>-2.6546338072355301E-4</v>
      </c>
      <c r="M7475" s="8">
        <v>0.19477060883205799</v>
      </c>
    </row>
    <row r="7476" spans="1:13" x14ac:dyDescent="0.55000000000000004">
      <c r="A7476">
        <v>7471</v>
      </c>
      <c r="C7476">
        <f t="shared" si="354"/>
        <v>8.3964023530020415E-2</v>
      </c>
      <c r="D7476">
        <f t="shared" si="355"/>
        <v>2.6172306209994801E-4</v>
      </c>
      <c r="E7476" s="2">
        <f t="shared" si="356"/>
        <v>7.0024889359683834E-4</v>
      </c>
      <c r="K7476">
        <v>7471</v>
      </c>
      <c r="L7476" s="8">
        <v>-3.3622793821076302E-4</v>
      </c>
      <c r="M7476" s="8">
        <v>0.110426239869489</v>
      </c>
    </row>
    <row r="7477" spans="1:13" x14ac:dyDescent="0.55000000000000004">
      <c r="A7477">
        <v>7472</v>
      </c>
      <c r="C7477">
        <f t="shared" si="354"/>
        <v>0.17767090649718303</v>
      </c>
      <c r="D7477">
        <f t="shared" si="355"/>
        <v>1.2256599947878445E-4</v>
      </c>
      <c r="E7477" s="2">
        <f t="shared" si="356"/>
        <v>3.212911862170597E-2</v>
      </c>
      <c r="K7477">
        <v>7472</v>
      </c>
      <c r="L7477" s="8">
        <v>-3.2278212276638801E-4</v>
      </c>
      <c r="M7477" s="8">
        <v>-1.57506590305243E-3</v>
      </c>
    </row>
    <row r="7478" spans="1:13" x14ac:dyDescent="0.55000000000000004">
      <c r="A7478">
        <v>7473</v>
      </c>
      <c r="C7478">
        <f t="shared" si="354"/>
        <v>0.22678613693911651</v>
      </c>
      <c r="D7478">
        <f t="shared" si="355"/>
        <v>-4.7352545525270163E-5</v>
      </c>
      <c r="E7478" s="2">
        <f t="shared" si="356"/>
        <v>0.11557825706252911</v>
      </c>
      <c r="K7478">
        <v>7473</v>
      </c>
      <c r="L7478" s="8">
        <v>-2.2849352228025501E-4</v>
      </c>
      <c r="M7478" s="8">
        <v>-0.113181886649175</v>
      </c>
    </row>
    <row r="7479" spans="1:13" x14ac:dyDescent="0.55000000000000004">
      <c r="A7479">
        <v>7474</v>
      </c>
      <c r="C7479">
        <f t="shared" si="354"/>
        <v>0.21898282728181057</v>
      </c>
      <c r="D7479">
        <f t="shared" si="355"/>
        <v>-2.05386599714947E-4</v>
      </c>
      <c r="E7479" s="2">
        <f t="shared" si="356"/>
        <v>0.17257745624019613</v>
      </c>
      <c r="K7479">
        <v>7474</v>
      </c>
      <c r="L7479" s="8">
        <v>-7.6977301668128295E-5</v>
      </c>
      <c r="M7479" s="8">
        <v>-0.19644160175456199</v>
      </c>
    </row>
    <row r="7480" spans="1:13" x14ac:dyDescent="0.55000000000000004">
      <c r="A7480">
        <v>7475</v>
      </c>
      <c r="C7480">
        <f t="shared" si="354"/>
        <v>0.15621944376853208</v>
      </c>
      <c r="D7480">
        <f t="shared" si="355"/>
        <v>-3.1187294658219591E-4</v>
      </c>
      <c r="E7480" s="2">
        <f t="shared" si="356"/>
        <v>0.14955293293794625</v>
      </c>
      <c r="K7480">
        <v>7475</v>
      </c>
      <c r="L7480" s="8">
        <v>9.3818361679292298E-5</v>
      </c>
      <c r="M7480" s="8">
        <v>-0.23050129906529401</v>
      </c>
    </row>
    <row r="7481" spans="1:13" x14ac:dyDescent="0.55000000000000004">
      <c r="A7481">
        <v>7476</v>
      </c>
      <c r="C7481">
        <f t="shared" si="354"/>
        <v>5.4248272713957935E-2</v>
      </c>
      <c r="D7481">
        <f t="shared" si="355"/>
        <v>-3.4008575761743662E-4</v>
      </c>
      <c r="E7481" s="2">
        <f t="shared" si="356"/>
        <v>6.8162133967976365E-2</v>
      </c>
      <c r="K7481">
        <v>7476</v>
      </c>
      <c r="L7481" s="8">
        <v>2.4111663433727199E-4</v>
      </c>
      <c r="M7481" s="8">
        <v>-0.20683051609887601</v>
      </c>
    </row>
    <row r="7482" spans="1:13" x14ac:dyDescent="0.55000000000000004">
      <c r="A7482">
        <v>7477</v>
      </c>
      <c r="C7482">
        <f t="shared" si="354"/>
        <v>-6.1338071325721152E-2</v>
      </c>
      <c r="D7482">
        <f t="shared" si="355"/>
        <v>-2.8294421193247562E-4</v>
      </c>
      <c r="E7482" s="2">
        <f t="shared" si="356"/>
        <v>4.9027550224400506E-3</v>
      </c>
      <c r="K7482">
        <v>7477</v>
      </c>
      <c r="L7482" s="8">
        <v>3.2802575014647501E-4</v>
      </c>
      <c r="M7482" s="8">
        <v>-0.13135774729212399</v>
      </c>
    </row>
    <row r="7483" spans="1:13" x14ac:dyDescent="0.55000000000000004">
      <c r="A7483">
        <v>7478</v>
      </c>
      <c r="C7483">
        <f t="shared" si="354"/>
        <v>-0.16152985236986683</v>
      </c>
      <c r="D7483">
        <f t="shared" si="355"/>
        <v>-1.5478963304280756E-4</v>
      </c>
      <c r="E7483" s="2">
        <f t="shared" si="356"/>
        <v>1.9194505489011381E-2</v>
      </c>
      <c r="K7483">
        <v>7478</v>
      </c>
      <c r="L7483" s="8">
        <v>3.3277878190747599E-4</v>
      </c>
      <c r="M7483" s="8">
        <v>-2.2985615791756599E-2</v>
      </c>
    </row>
    <row r="7484" spans="1:13" x14ac:dyDescent="0.55000000000000004">
      <c r="A7484">
        <v>7479</v>
      </c>
      <c r="C7484">
        <f t="shared" si="354"/>
        <v>-0.22118104524831378</v>
      </c>
      <c r="D7484">
        <f t="shared" si="355"/>
        <v>1.2213881034018125E-5</v>
      </c>
      <c r="E7484" s="2">
        <f t="shared" si="356"/>
        <v>9.7546562707679516E-2</v>
      </c>
      <c r="K7484">
        <v>7479</v>
      </c>
      <c r="L7484" s="8">
        <v>2.5418530333006103E-4</v>
      </c>
      <c r="M7484" s="8">
        <v>9.1143405776064904E-2</v>
      </c>
    </row>
    <row r="7485" spans="1:13" x14ac:dyDescent="0.55000000000000004">
      <c r="A7485">
        <v>7480</v>
      </c>
      <c r="C7485">
        <f t="shared" si="354"/>
        <v>-0.2253204578959542</v>
      </c>
      <c r="D7485">
        <f t="shared" si="355"/>
        <v>1.7615196841949039E-4</v>
      </c>
      <c r="E7485" s="2">
        <f t="shared" si="356"/>
        <v>0.16627266535397292</v>
      </c>
      <c r="K7485">
        <v>7480</v>
      </c>
      <c r="L7485" s="8">
        <v>1.1192953868249E-4</v>
      </c>
      <c r="M7485" s="8">
        <v>0.18244499595463001</v>
      </c>
    </row>
    <row r="7486" spans="1:13" x14ac:dyDescent="0.55000000000000004">
      <c r="A7486">
        <v>7481</v>
      </c>
      <c r="C7486">
        <f t="shared" si="354"/>
        <v>-0.172909184990126</v>
      </c>
      <c r="D7486">
        <f t="shared" si="355"/>
        <v>2.9587962472055998E-4</v>
      </c>
      <c r="E7486" s="2">
        <f t="shared" si="356"/>
        <v>0.16076995614253611</v>
      </c>
      <c r="K7486">
        <v>7481</v>
      </c>
      <c r="L7486" s="8">
        <v>-5.8359673288557599E-5</v>
      </c>
      <c r="M7486" s="8">
        <v>0.228052105089772</v>
      </c>
    </row>
    <row r="7487" spans="1:13" x14ac:dyDescent="0.55000000000000004">
      <c r="A7487">
        <v>7482</v>
      </c>
      <c r="C7487">
        <f t="shared" si="354"/>
        <v>-7.7101351288214312E-2</v>
      </c>
      <c r="D7487">
        <f t="shared" si="355"/>
        <v>3.4134773186441514E-4</v>
      </c>
      <c r="E7487" s="2">
        <f t="shared" si="356"/>
        <v>8.6226505715270657E-2</v>
      </c>
      <c r="K7487">
        <v>7482</v>
      </c>
      <c r="L7487" s="8">
        <v>-2.14032343047357E-4</v>
      </c>
      <c r="M7487" s="8">
        <v>0.216542149772631</v>
      </c>
    </row>
    <row r="7488" spans="1:13" x14ac:dyDescent="0.55000000000000004">
      <c r="A7488">
        <v>7483</v>
      </c>
      <c r="C7488">
        <f t="shared" si="354"/>
        <v>3.8057296416190073E-2</v>
      </c>
      <c r="D7488">
        <f t="shared" si="355"/>
        <v>3.011447533519438E-4</v>
      </c>
      <c r="E7488" s="2">
        <f t="shared" si="356"/>
        <v>1.2710436867735767E-2</v>
      </c>
      <c r="K7488">
        <v>7483</v>
      </c>
      <c r="L7488" s="8">
        <v>-3.16099284729685E-4</v>
      </c>
      <c r="M7488" s="8">
        <v>0.15079786971496201</v>
      </c>
    </row>
    <row r="7489" spans="1:13" x14ac:dyDescent="0.55000000000000004">
      <c r="A7489">
        <v>7484</v>
      </c>
      <c r="C7489">
        <f t="shared" si="354"/>
        <v>0.14366436490745524</v>
      </c>
      <c r="D7489">
        <f t="shared" si="355"/>
        <v>1.8536078937596561E-4</v>
      </c>
      <c r="E7489" s="2">
        <f t="shared" si="356"/>
        <v>9.2889188120504514E-3</v>
      </c>
      <c r="K7489">
        <v>7484</v>
      </c>
      <c r="L7489" s="8">
        <v>-3.3899719961386402E-4</v>
      </c>
      <c r="M7489" s="8">
        <v>4.7285327705113102E-2</v>
      </c>
    </row>
    <row r="7490" spans="1:13" x14ac:dyDescent="0.55000000000000004">
      <c r="A7490">
        <v>7485</v>
      </c>
      <c r="C7490">
        <f t="shared" si="354"/>
        <v>0.21321470601149037</v>
      </c>
      <c r="D7490">
        <f t="shared" si="355"/>
        <v>2.3055174362053928E-5</v>
      </c>
      <c r="E7490" s="2">
        <f t="shared" si="356"/>
        <v>7.9121152199686809E-2</v>
      </c>
      <c r="K7490">
        <v>7485</v>
      </c>
      <c r="L7490" s="8">
        <v>-2.7699116286880197E-4</v>
      </c>
      <c r="M7490" s="8">
        <v>-6.8070117965358404E-2</v>
      </c>
    </row>
    <row r="7491" spans="1:13" x14ac:dyDescent="0.55000000000000004">
      <c r="A7491">
        <v>7486</v>
      </c>
      <c r="C7491">
        <f t="shared" si="354"/>
        <v>0.22925265011605381</v>
      </c>
      <c r="D7491">
        <f t="shared" si="355"/>
        <v>-1.4503680345221627E-4</v>
      </c>
      <c r="E7491" s="2">
        <f t="shared" si="356"/>
        <v>0.15652280447505254</v>
      </c>
      <c r="K7491">
        <v>7486</v>
      </c>
      <c r="L7491" s="8">
        <v>-1.4561097105482299E-4</v>
      </c>
      <c r="M7491" s="8">
        <v>-0.16637698031505099</v>
      </c>
    </row>
    <row r="7492" spans="1:13" x14ac:dyDescent="0.55000000000000004">
      <c r="A7492">
        <v>7487</v>
      </c>
      <c r="C7492">
        <f t="shared" si="354"/>
        <v>0.18775301130393926</v>
      </c>
      <c r="D7492">
        <f t="shared" si="355"/>
        <v>-2.7672760073323057E-4</v>
      </c>
      <c r="E7492" s="2">
        <f t="shared" si="356"/>
        <v>0.16872928767896714</v>
      </c>
      <c r="K7492">
        <v>7487</v>
      </c>
      <c r="L7492" s="8">
        <v>2.2238391764719999E-5</v>
      </c>
      <c r="M7492" s="8">
        <v>-0.22301369581698499</v>
      </c>
    </row>
    <row r="7493" spans="1:13" x14ac:dyDescent="0.55000000000000004">
      <c r="A7493">
        <v>7488</v>
      </c>
      <c r="C7493">
        <f t="shared" si="354"/>
        <v>9.9131324174007246E-2</v>
      </c>
      <c r="D7493">
        <f t="shared" si="355"/>
        <v>-3.389656031852152E-4</v>
      </c>
      <c r="E7493" s="2">
        <f t="shared" si="356"/>
        <v>0.10428157083846216</v>
      </c>
      <c r="K7493">
        <v>7488</v>
      </c>
      <c r="L7493" s="8">
        <v>1.8451801140982201E-4</v>
      </c>
      <c r="M7493" s="8">
        <v>-0.22379524772502701</v>
      </c>
    </row>
    <row r="7494" spans="1:13" x14ac:dyDescent="0.55000000000000004">
      <c r="A7494">
        <v>7489</v>
      </c>
      <c r="C7494">
        <f t="shared" ref="C7494:C7557" si="357">$D$1*COS($B$2*(A7494-$L$2)+$B$1)</f>
        <v>-1.4370235801078874E-2</v>
      </c>
      <c r="D7494">
        <f t="shared" ref="D7494:D7557" si="358">$D$2*COS($B$2*(A7494-$L$3)+$B$3)</f>
        <v>-3.1613038406572391E-4</v>
      </c>
      <c r="E7494" s="2">
        <f t="shared" ref="E7494:E7557" si="359">(M7494-C7494)^2</f>
        <v>2.3763966188715697E-2</v>
      </c>
      <c r="K7494">
        <v>7489</v>
      </c>
      <c r="L7494" s="8">
        <v>3.0058395043069502E-4</v>
      </c>
      <c r="M7494" s="8">
        <v>-0.168525891515411</v>
      </c>
    </row>
    <row r="7495" spans="1:13" x14ac:dyDescent="0.55000000000000004">
      <c r="A7495">
        <v>7490</v>
      </c>
      <c r="C7495">
        <f t="shared" si="357"/>
        <v>-0.12426516948780207</v>
      </c>
      <c r="D7495">
        <f t="shared" si="358"/>
        <v>-2.139531020493919E-4</v>
      </c>
      <c r="E7495" s="2">
        <f t="shared" si="359"/>
        <v>2.8320479364020716E-3</v>
      </c>
      <c r="K7495">
        <v>7490</v>
      </c>
      <c r="L7495" s="8">
        <v>3.4136677437874701E-4</v>
      </c>
      <c r="M7495" s="8">
        <v>-7.1048180317030002E-2</v>
      </c>
    </row>
    <row r="7496" spans="1:13" x14ac:dyDescent="0.55000000000000004">
      <c r="A7496">
        <v>7491</v>
      </c>
      <c r="C7496">
        <f t="shared" si="357"/>
        <v>-0.20297216493838419</v>
      </c>
      <c r="D7496">
        <f t="shared" si="358"/>
        <v>-5.8078101190353082E-5</v>
      </c>
      <c r="E7496" s="2">
        <f t="shared" si="359"/>
        <v>6.1105938221667128E-2</v>
      </c>
      <c r="K7496">
        <v>7491</v>
      </c>
      <c r="L7496" s="8">
        <v>2.96652171997917E-4</v>
      </c>
      <c r="M7496" s="8">
        <v>4.4223988392664101E-2</v>
      </c>
    </row>
    <row r="7497" spans="1:13" x14ac:dyDescent="0.55000000000000004">
      <c r="A7497">
        <v>7492</v>
      </c>
      <c r="C7497">
        <f t="shared" si="357"/>
        <v>-0.23073742530320851</v>
      </c>
      <c r="D7497">
        <f t="shared" si="358"/>
        <v>1.1237327887822381E-4</v>
      </c>
      <c r="E7497" s="2">
        <f t="shared" si="359"/>
        <v>0.14376034168448412</v>
      </c>
      <c r="K7497">
        <v>7492</v>
      </c>
      <c r="L7497" s="8">
        <v>1.7763919284374E-4</v>
      </c>
      <c r="M7497" s="8">
        <v>0.148419984863709</v>
      </c>
    </row>
    <row r="7498" spans="1:13" x14ac:dyDescent="0.55000000000000004">
      <c r="A7498">
        <v>7493</v>
      </c>
      <c r="C7498">
        <f t="shared" si="357"/>
        <v>-0.2005924554759568</v>
      </c>
      <c r="D7498">
        <f t="shared" si="358"/>
        <v>2.5462133458914693E-4</v>
      </c>
      <c r="E7498" s="2">
        <f t="shared" si="359"/>
        <v>0.17308572936124464</v>
      </c>
      <c r="K7498">
        <v>7493</v>
      </c>
      <c r="L7498" s="8">
        <v>1.41353758482996E-5</v>
      </c>
      <c r="M7498" s="8">
        <v>0.21544327539489599</v>
      </c>
    </row>
    <row r="7499" spans="1:13" x14ac:dyDescent="0.55000000000000004">
      <c r="A7499">
        <v>7494</v>
      </c>
      <c r="C7499">
        <f t="shared" si="357"/>
        <v>-0.12010300747772107</v>
      </c>
      <c r="D7499">
        <f t="shared" si="358"/>
        <v>3.3296480231008658E-4</v>
      </c>
      <c r="E7499" s="2">
        <f t="shared" si="359"/>
        <v>0.12152925879527238</v>
      </c>
      <c r="K7499">
        <v>7494</v>
      </c>
      <c r="L7499" s="8">
        <v>-1.5290873371785201E-4</v>
      </c>
      <c r="M7499" s="8">
        <v>0.228507461090382</v>
      </c>
    </row>
    <row r="7500" spans="1:13" x14ac:dyDescent="0.55000000000000004">
      <c r="A7500">
        <v>7495</v>
      </c>
      <c r="C7500">
        <f t="shared" si="357"/>
        <v>-9.4702361731090739E-3</v>
      </c>
      <c r="D7500">
        <f t="shared" si="358"/>
        <v>3.2774112299236119E-4</v>
      </c>
      <c r="E7500" s="2">
        <f t="shared" si="359"/>
        <v>3.7562615254671076E-2</v>
      </c>
      <c r="K7500">
        <v>7495</v>
      </c>
      <c r="L7500" s="8">
        <v>-2.81655902347451E-4</v>
      </c>
      <c r="M7500" s="8">
        <v>0.18434053559840799</v>
      </c>
    </row>
    <row r="7501" spans="1:13" x14ac:dyDescent="0.55000000000000004">
      <c r="A7501">
        <v>7496</v>
      </c>
      <c r="C7501">
        <f t="shared" si="357"/>
        <v>0.1035393647912124</v>
      </c>
      <c r="D7501">
        <f t="shared" si="358"/>
        <v>2.4026133004182543E-4</v>
      </c>
      <c r="E7501" s="2">
        <f t="shared" si="359"/>
        <v>9.0915946407733167E-5</v>
      </c>
      <c r="K7501">
        <v>7496</v>
      </c>
      <c r="L7501" s="8">
        <v>-3.3986060296776398E-4</v>
      </c>
      <c r="M7501" s="8">
        <v>9.4004379400152105E-2</v>
      </c>
    </row>
    <row r="7502" spans="1:13" x14ac:dyDescent="0.55000000000000004">
      <c r="A7502">
        <v>7497</v>
      </c>
      <c r="C7502">
        <f t="shared" si="357"/>
        <v>0.19056276763294031</v>
      </c>
      <c r="D7502">
        <f t="shared" si="358"/>
        <v>9.2481007556413704E-5</v>
      </c>
      <c r="E7502" s="2">
        <f t="shared" si="359"/>
        <v>4.4284372556971215E-2</v>
      </c>
      <c r="K7502">
        <v>7497</v>
      </c>
      <c r="L7502" s="8">
        <v>-3.1294510723268499E-4</v>
      </c>
      <c r="M7502" s="8">
        <v>-1.9875756779704299E-2</v>
      </c>
    </row>
    <row r="7503" spans="1:13" x14ac:dyDescent="0.55000000000000004">
      <c r="A7503">
        <v>7498</v>
      </c>
      <c r="C7503">
        <f t="shared" si="357"/>
        <v>0.22975893254323571</v>
      </c>
      <c r="D7503">
        <f t="shared" si="358"/>
        <v>-7.8510098480688182E-5</v>
      </c>
      <c r="E7503" s="2">
        <f t="shared" si="359"/>
        <v>0.12854865051917591</v>
      </c>
      <c r="K7503">
        <v>7498</v>
      </c>
      <c r="L7503" s="8">
        <v>-2.07650568020677E-4</v>
      </c>
      <c r="M7503" s="8">
        <v>-0.12877788637383999</v>
      </c>
    </row>
    <row r="7504" spans="1:13" x14ac:dyDescent="0.55000000000000004">
      <c r="A7504">
        <v>7499</v>
      </c>
      <c r="C7504">
        <f t="shared" si="357"/>
        <v>0.21129044831921734</v>
      </c>
      <c r="D7504">
        <f t="shared" si="358"/>
        <v>-2.2979682466070929E-4</v>
      </c>
      <c r="E7504" s="2">
        <f t="shared" si="359"/>
        <v>0.17365326125097866</v>
      </c>
      <c r="K7504">
        <v>7499</v>
      </c>
      <c r="L7504" s="8">
        <v>-5.0348655877288203E-5</v>
      </c>
      <c r="M7504" s="8">
        <v>-0.20542679544563899</v>
      </c>
    </row>
    <row r="7505" spans="1:13" x14ac:dyDescent="0.55000000000000004">
      <c r="A7505">
        <v>7500</v>
      </c>
      <c r="C7505">
        <f t="shared" si="357"/>
        <v>0.13979251521635386</v>
      </c>
      <c r="D7505">
        <f t="shared" si="358"/>
        <v>-3.2340939158363323E-4</v>
      </c>
      <c r="E7505" s="2">
        <f t="shared" si="359"/>
        <v>0.13720934984549288</v>
      </c>
      <c r="K7505">
        <v>7500</v>
      </c>
      <c r="L7505" s="8">
        <v>1.19563389470953E-4</v>
      </c>
      <c r="M7505" s="8">
        <v>-0.23062528922275899</v>
      </c>
    </row>
    <row r="7506" spans="1:13" x14ac:dyDescent="0.55000000000000004">
      <c r="A7506">
        <v>7501</v>
      </c>
      <c r="C7506">
        <f t="shared" si="357"/>
        <v>3.3209607386610746E-2</v>
      </c>
      <c r="D7506">
        <f t="shared" si="358"/>
        <v>-3.3585301814815469E-4</v>
      </c>
      <c r="E7506" s="2">
        <f t="shared" si="359"/>
        <v>5.3486671380100478E-2</v>
      </c>
      <c r="K7506">
        <v>7501</v>
      </c>
      <c r="L7506" s="8">
        <v>2.5953004220877402E-4</v>
      </c>
      <c r="M7506" s="8">
        <v>-0.19806224861861199</v>
      </c>
    </row>
    <row r="7507" spans="1:13" x14ac:dyDescent="0.55000000000000004">
      <c r="A7507">
        <v>7502</v>
      </c>
      <c r="C7507">
        <f t="shared" si="357"/>
        <v>-8.170821189104896E-2</v>
      </c>
      <c r="D7507">
        <f t="shared" si="358"/>
        <v>-2.6400461638056516E-4</v>
      </c>
      <c r="E7507" s="2">
        <f t="shared" si="359"/>
        <v>1.1686195078120913E-3</v>
      </c>
      <c r="K7507">
        <v>7502</v>
      </c>
      <c r="L7507" s="8">
        <v>3.3449578586791201E-4</v>
      </c>
      <c r="M7507" s="8">
        <v>-0.11589328915894601</v>
      </c>
    </row>
    <row r="7508" spans="1:13" x14ac:dyDescent="0.55000000000000004">
      <c r="A7508">
        <v>7503</v>
      </c>
      <c r="C7508">
        <f t="shared" si="357"/>
        <v>-0.1761189922598323</v>
      </c>
      <c r="D7508">
        <f t="shared" si="358"/>
        <v>-1.2589662067634218E-4</v>
      </c>
      <c r="E7508" s="2">
        <f t="shared" si="359"/>
        <v>2.9385109796409428E-2</v>
      </c>
      <c r="K7508">
        <v>7503</v>
      </c>
      <c r="L7508" s="8">
        <v>3.2568498489522502E-4</v>
      </c>
      <c r="M7508" s="8">
        <v>-4.6981364796518498E-3</v>
      </c>
    </row>
    <row r="7509" spans="1:13" x14ac:dyDescent="0.55000000000000004">
      <c r="A7509">
        <v>7504</v>
      </c>
      <c r="C7509">
        <f t="shared" si="357"/>
        <v>-0.22632761786520483</v>
      </c>
      <c r="D7509">
        <f t="shared" si="358"/>
        <v>4.380877312743427E-5</v>
      </c>
      <c r="E7509" s="2">
        <f t="shared" si="359"/>
        <v>0.11155687607790765</v>
      </c>
      <c r="K7509">
        <v>7504</v>
      </c>
      <c r="L7509" s="8">
        <v>2.35304359052564E-4</v>
      </c>
      <c r="M7509" s="8">
        <v>0.107673693626094</v>
      </c>
    </row>
    <row r="7510" spans="1:13" x14ac:dyDescent="0.55000000000000004">
      <c r="A7510">
        <v>7505</v>
      </c>
      <c r="C7510">
        <f t="shared" si="357"/>
        <v>-0.21973278199407462</v>
      </c>
      <c r="D7510">
        <f t="shared" si="358"/>
        <v>2.025190882918944E-4</v>
      </c>
      <c r="E7510" s="2">
        <f t="shared" si="359"/>
        <v>0.17041272456100232</v>
      </c>
      <c r="K7510">
        <v>7505</v>
      </c>
      <c r="L7510" s="8">
        <v>8.59902967629201E-5</v>
      </c>
      <c r="M7510" s="8">
        <v>0.19307797920408301</v>
      </c>
    </row>
    <row r="7511" spans="1:13" x14ac:dyDescent="0.55000000000000004">
      <c r="A7511">
        <v>7506</v>
      </c>
      <c r="C7511">
        <f t="shared" si="357"/>
        <v>-0.15798964944198463</v>
      </c>
      <c r="D7511">
        <f t="shared" si="358"/>
        <v>3.1040138105876774E-4</v>
      </c>
      <c r="E7511" s="2">
        <f t="shared" si="359"/>
        <v>0.15063273824617904</v>
      </c>
      <c r="K7511">
        <v>7506</v>
      </c>
      <c r="L7511" s="8">
        <v>-8.4860568796070598E-5</v>
      </c>
      <c r="M7511" s="8">
        <v>0.23012468712158399</v>
      </c>
    </row>
    <row r="7512" spans="1:13" x14ac:dyDescent="0.55000000000000004">
      <c r="A7512">
        <v>7507</v>
      </c>
      <c r="C7512">
        <f t="shared" si="357"/>
        <v>-5.6594445037537418E-2</v>
      </c>
      <c r="D7512">
        <f t="shared" si="358"/>
        <v>3.4037946992187325E-4</v>
      </c>
      <c r="E7512" s="2">
        <f t="shared" si="359"/>
        <v>7.0825009023755325E-2</v>
      </c>
      <c r="K7512">
        <v>7507</v>
      </c>
      <c r="L7512" s="8">
        <v>-2.3445757846333499E-4</v>
      </c>
      <c r="M7512" s="8">
        <v>0.20953523955956899</v>
      </c>
    </row>
    <row r="7513" spans="1:13" x14ac:dyDescent="0.55000000000000004">
      <c r="A7513">
        <v>7508</v>
      </c>
      <c r="C7513">
        <f t="shared" si="357"/>
        <v>5.9004772151835291E-2</v>
      </c>
      <c r="D7513">
        <f t="shared" si="358"/>
        <v>2.8492948646728432E-4</v>
      </c>
      <c r="E7513" s="2">
        <f t="shared" si="359"/>
        <v>6.0003024546269029E-3</v>
      </c>
      <c r="K7513">
        <v>7508</v>
      </c>
      <c r="L7513" s="8">
        <v>-3.2533323313523602E-4</v>
      </c>
      <c r="M7513" s="8">
        <v>0.136466391387602</v>
      </c>
    </row>
    <row r="7514" spans="1:13" x14ac:dyDescent="0.55000000000000004">
      <c r="A7514">
        <v>7509</v>
      </c>
      <c r="C7514">
        <f t="shared" si="357"/>
        <v>0.15979503525626723</v>
      </c>
      <c r="D7514">
        <f t="shared" si="358"/>
        <v>1.5796820774607016E-4</v>
      </c>
      <c r="E7514" s="2">
        <f t="shared" si="359"/>
        <v>1.7050182223421792E-2</v>
      </c>
      <c r="K7514">
        <v>7509</v>
      </c>
      <c r="L7514" s="8">
        <v>-3.3472716134755998E-4</v>
      </c>
      <c r="M7514" s="8">
        <v>2.9218688916580599E-2</v>
      </c>
    </row>
    <row r="7515" spans="1:13" x14ac:dyDescent="0.55000000000000004">
      <c r="A7515">
        <v>7510</v>
      </c>
      <c r="C7515">
        <f t="shared" si="357"/>
        <v>0.22048011272347057</v>
      </c>
      <c r="D7515">
        <f t="shared" si="358"/>
        <v>-8.6397614137818033E-6</v>
      </c>
      <c r="E7515" s="2">
        <f t="shared" si="359"/>
        <v>9.3530232328780993E-2</v>
      </c>
      <c r="K7515">
        <v>7510</v>
      </c>
      <c r="L7515" s="8">
        <v>-2.6028659550383199E-4</v>
      </c>
      <c r="M7515" s="8">
        <v>-8.5347015453185807E-2</v>
      </c>
    </row>
    <row r="7516" spans="1:13" x14ac:dyDescent="0.55000000000000004">
      <c r="A7516">
        <v>7511</v>
      </c>
      <c r="C7516">
        <f t="shared" si="357"/>
        <v>0.22582932924911769</v>
      </c>
      <c r="D7516">
        <f t="shared" si="358"/>
        <v>-1.7307933257049558E-4</v>
      </c>
      <c r="E7516" s="2">
        <f t="shared" si="359"/>
        <v>0.1635121527740325</v>
      </c>
      <c r="K7516">
        <v>7511</v>
      </c>
      <c r="L7516" s="8">
        <v>-1.2065563711535801E-4</v>
      </c>
      <c r="M7516" s="8">
        <v>-0.17853703034825599</v>
      </c>
    </row>
    <row r="7517" spans="1:13" x14ac:dyDescent="0.55000000000000004">
      <c r="A7517">
        <v>7512</v>
      </c>
      <c r="C7517">
        <f t="shared" si="357"/>
        <v>0.17450014423780921</v>
      </c>
      <c r="D7517">
        <f t="shared" si="358"/>
        <v>-2.9407963947487956E-4</v>
      </c>
      <c r="E7517" s="2">
        <f t="shared" si="359"/>
        <v>0.16121147071352271</v>
      </c>
      <c r="K7517">
        <v>7512</v>
      </c>
      <c r="L7517" s="8">
        <v>4.91942740818892E-5</v>
      </c>
      <c r="M7517" s="8">
        <v>-0.22701133842927801</v>
      </c>
    </row>
    <row r="7518" spans="1:13" x14ac:dyDescent="0.55000000000000004">
      <c r="A7518">
        <v>7513</v>
      </c>
      <c r="C7518">
        <f t="shared" si="357"/>
        <v>7.9375101194008896E-2</v>
      </c>
      <c r="D7518">
        <f t="shared" si="358"/>
        <v>-3.4127215557803618E-4</v>
      </c>
      <c r="E7518" s="2">
        <f t="shared" si="359"/>
        <v>8.8806592451202024E-2</v>
      </c>
      <c r="K7518">
        <v>7513</v>
      </c>
      <c r="L7518" s="8">
        <v>2.06723174156207E-4</v>
      </c>
      <c r="M7518" s="8">
        <v>-0.21862924852458501</v>
      </c>
    </row>
    <row r="7519" spans="1:13" x14ac:dyDescent="0.55000000000000004">
      <c r="A7519">
        <v>7514</v>
      </c>
      <c r="C7519">
        <f t="shared" si="357"/>
        <v>-3.5671419155105133E-2</v>
      </c>
      <c r="D7519">
        <f t="shared" si="358"/>
        <v>-3.0281255407738577E-4</v>
      </c>
      <c r="E7519" s="2">
        <f t="shared" si="359"/>
        <v>1.4356517968738479E-2</v>
      </c>
      <c r="K7519">
        <v>7514</v>
      </c>
      <c r="L7519" s="8">
        <v>3.1247697284563397E-4</v>
      </c>
      <c r="M7519" s="8">
        <v>-0.15549010704951699</v>
      </c>
    </row>
    <row r="7520" spans="1:13" x14ac:dyDescent="0.55000000000000004">
      <c r="A7520">
        <v>7515</v>
      </c>
      <c r="C7520">
        <f t="shared" si="357"/>
        <v>-0.14176516518749557</v>
      </c>
      <c r="D7520">
        <f t="shared" si="358"/>
        <v>-1.8835338428965678E-4</v>
      </c>
      <c r="E7520" s="2">
        <f t="shared" si="359"/>
        <v>7.8070763482567512E-3</v>
      </c>
      <c r="K7520">
        <v>7515</v>
      </c>
      <c r="L7520" s="8">
        <v>3.3996897521946498E-4</v>
      </c>
      <c r="M7520" s="8">
        <v>-5.3407503673302298E-2</v>
      </c>
    </row>
    <row r="7521" spans="1:13" x14ac:dyDescent="0.55000000000000004">
      <c r="A7521">
        <v>7516</v>
      </c>
      <c r="C7521">
        <f t="shared" si="357"/>
        <v>-0.21227884293372956</v>
      </c>
      <c r="D7521">
        <f t="shared" si="358"/>
        <v>-2.6621485217259687E-5</v>
      </c>
      <c r="E7521" s="2">
        <f t="shared" si="359"/>
        <v>7.5257049440727461E-2</v>
      </c>
      <c r="K7521">
        <v>7516</v>
      </c>
      <c r="L7521" s="8">
        <v>2.8231363873517198E-4</v>
      </c>
      <c r="M7521" s="8">
        <v>6.2051340313990101E-2</v>
      </c>
    </row>
    <row r="7522" spans="1:13" x14ac:dyDescent="0.55000000000000004">
      <c r="A7522">
        <v>7517</v>
      </c>
      <c r="C7522">
        <f t="shared" si="357"/>
        <v>-0.22951500558658131</v>
      </c>
      <c r="D7522">
        <f t="shared" si="358"/>
        <v>1.4179184550828426E-4</v>
      </c>
      <c r="E7522" s="2">
        <f t="shared" si="359"/>
        <v>0.15325975887358051</v>
      </c>
      <c r="K7522">
        <v>7517</v>
      </c>
      <c r="L7522" s="8">
        <v>1.53951100082988E-4</v>
      </c>
      <c r="M7522" s="8">
        <v>0.161969041181075</v>
      </c>
    </row>
    <row r="7523" spans="1:13" x14ac:dyDescent="0.55000000000000004">
      <c r="A7523">
        <v>7518</v>
      </c>
      <c r="C7523">
        <f t="shared" si="357"/>
        <v>-0.18914773962966722</v>
      </c>
      <c r="D7523">
        <f t="shared" si="358"/>
        <v>2.7461841174621277E-4</v>
      </c>
      <c r="E7523" s="2">
        <f t="shared" si="359"/>
        <v>0.16848425036894091</v>
      </c>
      <c r="K7523">
        <v>7518</v>
      </c>
      <c r="L7523" s="8">
        <v>-1.29694466282685E-5</v>
      </c>
      <c r="M7523" s="8">
        <v>0.22132059090137499</v>
      </c>
    </row>
    <row r="7524" spans="1:13" x14ac:dyDescent="0.55000000000000004">
      <c r="A7524">
        <v>7519</v>
      </c>
      <c r="C7524">
        <f t="shared" si="357"/>
        <v>-0.10130837794371846</v>
      </c>
      <c r="D7524">
        <f t="shared" si="358"/>
        <v>3.3852154513267679E-4</v>
      </c>
      <c r="E7524" s="2">
        <f t="shared" si="359"/>
        <v>0.10663451299208747</v>
      </c>
      <c r="K7524">
        <v>7519</v>
      </c>
      <c r="L7524" s="8">
        <v>-1.7664171497487E-4</v>
      </c>
      <c r="M7524" s="8">
        <v>0.22524102565715701</v>
      </c>
    </row>
    <row r="7525" spans="1:13" x14ac:dyDescent="0.55000000000000004">
      <c r="A7525">
        <v>7520</v>
      </c>
      <c r="C7525">
        <f t="shared" si="357"/>
        <v>1.1957251194929488E-2</v>
      </c>
      <c r="D7525">
        <f t="shared" si="358"/>
        <v>3.1746290615885088E-4</v>
      </c>
      <c r="E7525" s="2">
        <f t="shared" si="359"/>
        <v>2.5853809048223791E-2</v>
      </c>
      <c r="K7525">
        <v>7520</v>
      </c>
      <c r="L7525" s="8">
        <v>-2.9607297000037102E-4</v>
      </c>
      <c r="M7525" s="8">
        <v>0.17274844824322499</v>
      </c>
    </row>
    <row r="7526" spans="1:13" x14ac:dyDescent="0.55000000000000004">
      <c r="A7526">
        <v>7521</v>
      </c>
      <c r="C7526">
        <f t="shared" si="357"/>
        <v>0.12222186231965929</v>
      </c>
      <c r="D7526">
        <f t="shared" si="358"/>
        <v>2.167277693301138E-4</v>
      </c>
      <c r="E7526" s="2">
        <f t="shared" si="359"/>
        <v>2.0459258637595514E-3</v>
      </c>
      <c r="K7526">
        <v>7521</v>
      </c>
      <c r="L7526" s="8">
        <v>-3.4135091298591699E-4</v>
      </c>
      <c r="M7526" s="8">
        <v>7.6989950313205796E-2</v>
      </c>
    </row>
    <row r="7527" spans="1:13" x14ac:dyDescent="0.55000000000000004">
      <c r="A7527">
        <v>7522</v>
      </c>
      <c r="C7527">
        <f t="shared" si="357"/>
        <v>0.20181136223795607</v>
      </c>
      <c r="D7527">
        <f t="shared" si="358"/>
        <v>6.1598530656602728E-5</v>
      </c>
      <c r="E7527" s="2">
        <f t="shared" si="359"/>
        <v>5.7534028751017756E-2</v>
      </c>
      <c r="K7527">
        <v>7522</v>
      </c>
      <c r="L7527" s="8">
        <v>-3.0113540222681301E-4</v>
      </c>
      <c r="M7527" s="8">
        <v>-3.8051158283733101E-2</v>
      </c>
    </row>
    <row r="7528" spans="1:13" x14ac:dyDescent="0.55000000000000004">
      <c r="A7528">
        <v>7523</v>
      </c>
      <c r="C7528">
        <f t="shared" si="357"/>
        <v>0.23075046408052302</v>
      </c>
      <c r="D7528">
        <f t="shared" si="358"/>
        <v>-1.0899064081770966E-4</v>
      </c>
      <c r="E7528" s="2">
        <f t="shared" si="359"/>
        <v>0.14010990928065994</v>
      </c>
      <c r="K7528">
        <v>7523</v>
      </c>
      <c r="L7528" s="8">
        <v>-1.8549866187159199E-4</v>
      </c>
      <c r="M7528" s="8">
        <v>-0.143562118236262</v>
      </c>
    </row>
    <row r="7529" spans="1:13" x14ac:dyDescent="0.55000000000000004">
      <c r="A7529">
        <v>7524</v>
      </c>
      <c r="C7529">
        <f t="shared" si="357"/>
        <v>0.20177606327274356</v>
      </c>
      <c r="D7529">
        <f t="shared" si="358"/>
        <v>-2.5222545878720426E-4</v>
      </c>
      <c r="E7529" s="2">
        <f t="shared" si="359"/>
        <v>0.17213629965795316</v>
      </c>
      <c r="K7529">
        <v>7524</v>
      </c>
      <c r="L7529" s="8">
        <v>-2.3402630900477701E-5</v>
      </c>
      <c r="M7529" s="8">
        <v>-0.21311705508179499</v>
      </c>
    </row>
    <row r="7530" spans="1:13" x14ac:dyDescent="0.55000000000000004">
      <c r="A7530">
        <v>7525</v>
      </c>
      <c r="C7530">
        <f t="shared" si="357"/>
        <v>0.12216012368545948</v>
      </c>
      <c r="D7530">
        <f t="shared" si="358"/>
        <v>-3.3215700309194811E-4</v>
      </c>
      <c r="E7530" s="2">
        <f t="shared" si="359"/>
        <v>0.1235210578099394</v>
      </c>
      <c r="K7530">
        <v>7525</v>
      </c>
      <c r="L7530" s="8">
        <v>1.4455473415904299E-4</v>
      </c>
      <c r="M7530" s="8">
        <v>-0.22929550339986601</v>
      </c>
    </row>
    <row r="7531" spans="1:13" x14ac:dyDescent="0.55000000000000004">
      <c r="A7531">
        <v>7526</v>
      </c>
      <c r="C7531">
        <f t="shared" si="357"/>
        <v>1.1884567984225988E-2</v>
      </c>
      <c r="D7531">
        <f t="shared" si="358"/>
        <v>-3.2872414093472311E-4</v>
      </c>
      <c r="E7531" s="2">
        <f t="shared" si="359"/>
        <v>3.9972020266474131E-2</v>
      </c>
      <c r="K7531">
        <v>7526</v>
      </c>
      <c r="L7531" s="8">
        <v>2.7630746929596602E-4</v>
      </c>
      <c r="M7531" s="8">
        <v>-0.18804547044540601</v>
      </c>
    </row>
    <row r="7532" spans="1:13" x14ac:dyDescent="0.55000000000000004">
      <c r="A7532">
        <v>7527</v>
      </c>
      <c r="C7532">
        <f t="shared" si="357"/>
        <v>-0.10137376377121494</v>
      </c>
      <c r="D7532">
        <f t="shared" si="358"/>
        <v>-2.427884483614923E-4</v>
      </c>
      <c r="E7532" s="2">
        <f t="shared" si="359"/>
        <v>2.8072362554050595E-6</v>
      </c>
      <c r="K7532">
        <v>7527</v>
      </c>
      <c r="L7532" s="8">
        <v>3.3885728466061699E-4</v>
      </c>
      <c r="M7532" s="8">
        <v>-9.9698282868487295E-2</v>
      </c>
    </row>
    <row r="7533" spans="1:13" x14ac:dyDescent="0.55000000000000004">
      <c r="A7533">
        <v>7528</v>
      </c>
      <c r="C7533">
        <f t="shared" si="357"/>
        <v>-0.18918941761283237</v>
      </c>
      <c r="D7533">
        <f t="shared" si="358"/>
        <v>-9.5917972822626867E-5</v>
      </c>
      <c r="E7533" s="2">
        <f t="shared" si="359"/>
        <v>4.1131237273915919E-2</v>
      </c>
      <c r="K7533">
        <v>7528</v>
      </c>
      <c r="L7533" s="8">
        <v>3.16538190964035E-4</v>
      </c>
      <c r="M7533" s="8">
        <v>1.36189581360896E-2</v>
      </c>
    </row>
    <row r="7534" spans="1:13" x14ac:dyDescent="0.55000000000000004">
      <c r="A7534">
        <v>7529</v>
      </c>
      <c r="C7534">
        <f t="shared" si="357"/>
        <v>-0.22952251543014288</v>
      </c>
      <c r="D7534">
        <f t="shared" si="358"/>
        <v>7.5025892104268557E-5</v>
      </c>
      <c r="E7534" s="2">
        <f t="shared" si="359"/>
        <v>0.12464272226714899</v>
      </c>
      <c r="K7534">
        <v>7529</v>
      </c>
      <c r="L7534" s="8">
        <v>2.1494014368013601E-4</v>
      </c>
      <c r="M7534" s="8">
        <v>0.1235252465896</v>
      </c>
    </row>
    <row r="7535" spans="1:13" x14ac:dyDescent="0.55000000000000004">
      <c r="A7535">
        <v>7530</v>
      </c>
      <c r="C7535">
        <f t="shared" si="357"/>
        <v>-0.21225029982524848</v>
      </c>
      <c r="D7535">
        <f t="shared" si="358"/>
        <v>2.2713983953332132E-4</v>
      </c>
      <c r="E7535" s="2">
        <f t="shared" si="359"/>
        <v>0.17201272701764689</v>
      </c>
      <c r="K7535">
        <v>7530</v>
      </c>
      <c r="L7535" s="8">
        <v>5.9509004019699201E-5</v>
      </c>
      <c r="M7535" s="8">
        <v>0.20249387073974801</v>
      </c>
    </row>
    <row r="7536" spans="1:13" x14ac:dyDescent="0.55000000000000004">
      <c r="A7536">
        <v>7531</v>
      </c>
      <c r="C7536">
        <f t="shared" si="357"/>
        <v>-0.14170773284555965</v>
      </c>
      <c r="D7536">
        <f t="shared" si="358"/>
        <v>3.2224647496744839E-4</v>
      </c>
      <c r="E7536" s="2">
        <f t="shared" si="359"/>
        <v>0.13872226639382931</v>
      </c>
      <c r="K7536">
        <v>7531</v>
      </c>
      <c r="L7536" s="8">
        <v>-1.10826534864531E-4</v>
      </c>
      <c r="M7536" s="8">
        <v>0.23074664878235099</v>
      </c>
    </row>
    <row r="7537" spans="1:13" x14ac:dyDescent="0.55000000000000004">
      <c r="A7537">
        <v>7532</v>
      </c>
      <c r="C7537">
        <f t="shared" si="357"/>
        <v>-3.559951188364506E-2</v>
      </c>
      <c r="D7537">
        <f t="shared" si="358"/>
        <v>3.3647603760149808E-4</v>
      </c>
      <c r="E7537" s="2">
        <f t="shared" si="359"/>
        <v>5.6077559545992431E-2</v>
      </c>
      <c r="K7537">
        <v>7532</v>
      </c>
      <c r="L7537" s="8">
        <v>-2.5340488057403002E-4</v>
      </c>
      <c r="M7537" s="8">
        <v>0.201207497189128</v>
      </c>
    </row>
    <row r="7538" spans="1:13" x14ac:dyDescent="0.55000000000000004">
      <c r="A7538">
        <v>7533</v>
      </c>
      <c r="C7538">
        <f t="shared" si="357"/>
        <v>7.944343617973966E-2</v>
      </c>
      <c r="D7538">
        <f t="shared" si="358"/>
        <v>2.662572071528153E-4</v>
      </c>
      <c r="E7538" s="2">
        <f t="shared" si="359"/>
        <v>1.7498529364754535E-3</v>
      </c>
      <c r="K7538">
        <v>7533</v>
      </c>
      <c r="L7538" s="8">
        <v>-3.3251640193401302E-4</v>
      </c>
      <c r="M7538" s="8">
        <v>0.12127467972419401</v>
      </c>
    </row>
    <row r="7539" spans="1:13" x14ac:dyDescent="0.55000000000000004">
      <c r="A7539">
        <v>7534</v>
      </c>
      <c r="C7539">
        <f t="shared" si="357"/>
        <v>0.17454775630009711</v>
      </c>
      <c r="D7539">
        <f t="shared" si="358"/>
        <v>1.2921342996456163E-4</v>
      </c>
      <c r="E7539" s="2">
        <f t="shared" si="359"/>
        <v>2.6758380383378241E-2</v>
      </c>
      <c r="K7539">
        <v>7534</v>
      </c>
      <c r="L7539" s="8">
        <v>-3.2834712764762098E-4</v>
      </c>
      <c r="M7539" s="8">
        <v>1.09678663888423E-2</v>
      </c>
    </row>
    <row r="7540" spans="1:13" x14ac:dyDescent="0.55000000000000004">
      <c r="A7540">
        <v>7535</v>
      </c>
      <c r="C7540">
        <f t="shared" si="357"/>
        <v>0.22584426876391112</v>
      </c>
      <c r="D7540">
        <f t="shared" si="358"/>
        <v>-4.0260194541795966E-5</v>
      </c>
      <c r="E7540" s="2">
        <f t="shared" si="359"/>
        <v>0.10753820681601953</v>
      </c>
      <c r="K7540">
        <v>7535</v>
      </c>
      <c r="L7540" s="8">
        <v>-2.41941278324183E-4</v>
      </c>
      <c r="M7540" s="8">
        <v>-0.102085917123298</v>
      </c>
    </row>
    <row r="7541" spans="1:13" x14ac:dyDescent="0.55000000000000004">
      <c r="A7541">
        <v>7536</v>
      </c>
      <c r="C7541">
        <f t="shared" si="357"/>
        <v>0.22045863018745637</v>
      </c>
      <c r="D7541">
        <f t="shared" si="358"/>
        <v>-1.9962935883573068E-4</v>
      </c>
      <c r="E7541" s="2">
        <f t="shared" si="359"/>
        <v>0.16812483017598936</v>
      </c>
      <c r="K7541">
        <v>7536</v>
      </c>
      <c r="L7541" s="8">
        <v>-9.4939734949727806E-5</v>
      </c>
      <c r="M7541" s="8">
        <v>-0.189571649396856</v>
      </c>
    </row>
    <row r="7542" spans="1:13" x14ac:dyDescent="0.55000000000000004">
      <c r="A7542">
        <v>7537</v>
      </c>
      <c r="C7542">
        <f t="shared" si="357"/>
        <v>0.15974252233316902</v>
      </c>
      <c r="D7542">
        <f t="shared" si="358"/>
        <v>-3.088957619149117E-4</v>
      </c>
      <c r="E7542" s="2">
        <f t="shared" si="359"/>
        <v>0.15157045825694593</v>
      </c>
      <c r="K7542">
        <v>7537</v>
      </c>
      <c r="L7542" s="8">
        <v>7.5840054006244401E-5</v>
      </c>
      <c r="M7542" s="8">
        <v>-0.22957798606183699</v>
      </c>
    </row>
    <row r="7543" spans="1:13" x14ac:dyDescent="0.55000000000000004">
      <c r="A7543">
        <v>7538</v>
      </c>
      <c r="C7543">
        <f t="shared" si="357"/>
        <v>5.8934408478466122E-2</v>
      </c>
      <c r="D7543">
        <f t="shared" si="358"/>
        <v>-3.4063583975949924E-4</v>
      </c>
      <c r="E7543" s="2">
        <f t="shared" si="359"/>
        <v>7.3451569595801611E-2</v>
      </c>
      <c r="K7543">
        <v>7538</v>
      </c>
      <c r="L7543" s="8">
        <v>2.2762523095881399E-4</v>
      </c>
      <c r="M7543" s="8">
        <v>-0.212085091919202</v>
      </c>
    </row>
    <row r="7544" spans="1:13" x14ac:dyDescent="0.55000000000000004">
      <c r="A7544">
        <v>7539</v>
      </c>
      <c r="C7544">
        <f t="shared" si="357"/>
        <v>-5.6664999665565728E-2</v>
      </c>
      <c r="D7544">
        <f t="shared" si="358"/>
        <v>-2.8688350185825914E-4</v>
      </c>
      <c r="E7544" s="2">
        <f t="shared" si="359"/>
        <v>7.1925955127520799E-3</v>
      </c>
      <c r="K7544">
        <v>7539</v>
      </c>
      <c r="L7544" s="8">
        <v>3.2240025673333297E-4</v>
      </c>
      <c r="M7544" s="8">
        <v>-0.14147417082501099</v>
      </c>
    </row>
    <row r="7545" spans="1:13" x14ac:dyDescent="0.55000000000000004">
      <c r="A7545">
        <v>7540</v>
      </c>
      <c r="C7545">
        <f t="shared" si="357"/>
        <v>-0.1580426872945177</v>
      </c>
      <c r="D7545">
        <f t="shared" si="358"/>
        <v>-1.6112945201939748E-4</v>
      </c>
      <c r="E7545" s="2">
        <f t="shared" si="359"/>
        <v>1.5033830376811441E-2</v>
      </c>
      <c r="K7545">
        <v>7540</v>
      </c>
      <c r="L7545" s="8">
        <v>3.3642813818299797E-4</v>
      </c>
      <c r="M7545" s="8">
        <v>-3.5430166005656502E-2</v>
      </c>
    </row>
    <row r="7546" spans="1:13" x14ac:dyDescent="0.55000000000000004">
      <c r="A7546">
        <v>7541</v>
      </c>
      <c r="C7546">
        <f t="shared" si="357"/>
        <v>-0.21975499169133089</v>
      </c>
      <c r="D7546">
        <f t="shared" si="358"/>
        <v>5.0646939396578161E-6</v>
      </c>
      <c r="E7546" s="2">
        <f t="shared" si="359"/>
        <v>8.9546094977022844E-2</v>
      </c>
      <c r="K7546">
        <v>7541</v>
      </c>
      <c r="L7546" s="8">
        <v>2.6619550537608001E-4</v>
      </c>
      <c r="M7546" s="8">
        <v>7.9487543682607603E-2</v>
      </c>
    </row>
    <row r="7547" spans="1:13" x14ac:dyDescent="0.55000000000000004">
      <c r="A7547">
        <v>7542</v>
      </c>
      <c r="C7547">
        <f t="shared" si="357"/>
        <v>-0.22631342524131626</v>
      </c>
      <c r="D7547">
        <f t="shared" si="358"/>
        <v>1.6998770847513682E-4</v>
      </c>
      <c r="E7547" s="2">
        <f t="shared" si="359"/>
        <v>0.16064908111275786</v>
      </c>
      <c r="K7547">
        <v>7542</v>
      </c>
      <c r="L7547" s="8">
        <v>1.29292556890696E-4</v>
      </c>
      <c r="M7547" s="8">
        <v>0.174497104950641</v>
      </c>
    </row>
    <row r="7548" spans="1:13" x14ac:dyDescent="0.55000000000000004">
      <c r="A7548">
        <v>7543</v>
      </c>
      <c r="C7548">
        <f t="shared" si="357"/>
        <v>-0.17607195936423814</v>
      </c>
      <c r="D7548">
        <f t="shared" si="358"/>
        <v>2.9224739123995567E-4</v>
      </c>
      <c r="E7548" s="2">
        <f t="shared" si="359"/>
        <v>0.16150330917912492</v>
      </c>
      <c r="K7548">
        <v>7543</v>
      </c>
      <c r="L7548" s="8">
        <v>-3.9992514540754099E-5</v>
      </c>
      <c r="M7548" s="8">
        <v>0.22580278378233601</v>
      </c>
    </row>
    <row r="7549" spans="1:13" x14ac:dyDescent="0.55000000000000004">
      <c r="A7549">
        <v>7544</v>
      </c>
      <c r="C7549">
        <f t="shared" si="357"/>
        <v>-8.1640142989168579E-2</v>
      </c>
      <c r="D7549">
        <f t="shared" si="358"/>
        <v>3.4115913888978466E-4</v>
      </c>
      <c r="E7549" s="2">
        <f t="shared" si="359"/>
        <v>9.1321756151273595E-2</v>
      </c>
      <c r="K7549">
        <v>7544</v>
      </c>
      <c r="L7549" s="8">
        <v>-1.99261212609925E-4</v>
      </c>
      <c r="M7549" s="8">
        <v>0.22055475463697199</v>
      </c>
    </row>
    <row r="7550" spans="1:13" x14ac:dyDescent="0.55000000000000004">
      <c r="A7550">
        <v>7545</v>
      </c>
      <c r="C7550">
        <f t="shared" si="357"/>
        <v>3.3281628438506884E-2</v>
      </c>
      <c r="D7550">
        <f t="shared" si="358"/>
        <v>3.0444713374235493E-4</v>
      </c>
      <c r="E7550" s="2">
        <f t="shared" si="359"/>
        <v>1.6074636680800121E-2</v>
      </c>
      <c r="K7550">
        <v>7545</v>
      </c>
      <c r="L7550" s="8">
        <v>-3.0862370385412001E-4</v>
      </c>
      <c r="M7550" s="8">
        <v>0.16006741897041199</v>
      </c>
    </row>
    <row r="7551" spans="1:13" x14ac:dyDescent="0.55000000000000004">
      <c r="A7551">
        <v>7546</v>
      </c>
      <c r="C7551">
        <f t="shared" si="357"/>
        <v>0.13985041264651196</v>
      </c>
      <c r="D7551">
        <f t="shared" si="358"/>
        <v>1.9132531526611606E-4</v>
      </c>
      <c r="E7551" s="2">
        <f t="shared" si="359"/>
        <v>6.4577629349742592E-3</v>
      </c>
      <c r="K7551">
        <v>7546</v>
      </c>
      <c r="L7551" s="8">
        <v>-3.4068947390558798E-4</v>
      </c>
      <c r="M7551" s="8">
        <v>5.94902052365366E-2</v>
      </c>
    </row>
    <row r="7552" spans="1:13" x14ac:dyDescent="0.55000000000000004">
      <c r="A7552">
        <v>7547</v>
      </c>
      <c r="C7552">
        <f t="shared" si="357"/>
        <v>0.21131969109637144</v>
      </c>
      <c r="D7552">
        <f t="shared" si="358"/>
        <v>3.0184875473498646E-5</v>
      </c>
      <c r="E7552" s="2">
        <f t="shared" si="359"/>
        <v>7.1452706426539156E-2</v>
      </c>
      <c r="K7552">
        <v>7547</v>
      </c>
      <c r="L7552" s="8">
        <v>-2.87427451733345E-4</v>
      </c>
      <c r="M7552" s="8">
        <v>-5.5986699449270302E-2</v>
      </c>
    </row>
    <row r="7553" spans="1:13" x14ac:dyDescent="0.55000000000000004">
      <c r="A7553">
        <v>7548</v>
      </c>
      <c r="C7553">
        <f t="shared" si="357"/>
        <v>0.22975218134670902</v>
      </c>
      <c r="D7553">
        <f t="shared" si="358"/>
        <v>-1.3853133181627458E-4</v>
      </c>
      <c r="E7553" s="2">
        <f t="shared" si="359"/>
        <v>0.14991886009832822</v>
      </c>
      <c r="K7553">
        <v>7548</v>
      </c>
      <c r="L7553" s="8">
        <v>-1.62177441204025E-4</v>
      </c>
      <c r="M7553" s="8">
        <v>-0.15744138794173901</v>
      </c>
    </row>
    <row r="7554" spans="1:13" x14ac:dyDescent="0.55000000000000004">
      <c r="A7554">
        <v>7549</v>
      </c>
      <c r="C7554">
        <f t="shared" si="357"/>
        <v>0.19052171687075703</v>
      </c>
      <c r="D7554">
        <f t="shared" si="358"/>
        <v>-2.7247909482895123E-4</v>
      </c>
      <c r="E7554" s="2">
        <f t="shared" si="359"/>
        <v>0.16808820942633995</v>
      </c>
      <c r="K7554">
        <v>7549</v>
      </c>
      <c r="L7554" s="8">
        <v>3.6909155506467901E-6</v>
      </c>
      <c r="M7554" s="8">
        <v>-0.21946390412873601</v>
      </c>
    </row>
    <row r="7555" spans="1:13" x14ac:dyDescent="0.55000000000000004">
      <c r="A7555">
        <v>7550</v>
      </c>
      <c r="C7555">
        <f t="shared" si="357"/>
        <v>0.10347431733939919</v>
      </c>
      <c r="D7555">
        <f t="shared" si="358"/>
        <v>-3.3804034844317325E-4</v>
      </c>
      <c r="E7555" s="2">
        <f t="shared" si="359"/>
        <v>0.10889646335988948</v>
      </c>
      <c r="K7555">
        <v>7550</v>
      </c>
      <c r="L7555" s="8">
        <v>1.6863485960888101E-4</v>
      </c>
      <c r="M7555" s="8">
        <v>-0.22652032407147199</v>
      </c>
    </row>
    <row r="7556" spans="1:13" x14ac:dyDescent="0.55000000000000004">
      <c r="A7556">
        <v>7551</v>
      </c>
      <c r="C7556">
        <f t="shared" si="357"/>
        <v>-9.5429547785936767E-3</v>
      </c>
      <c r="D7556">
        <f t="shared" si="358"/>
        <v>-3.1876059992334935E-4</v>
      </c>
      <c r="E7556" s="2">
        <f t="shared" si="359"/>
        <v>2.7989413414616485E-2</v>
      </c>
      <c r="K7556">
        <v>7551</v>
      </c>
      <c r="L7556" s="8">
        <v>2.9134315694335198E-4</v>
      </c>
      <c r="M7556" s="8">
        <v>-0.176843323620436</v>
      </c>
    </row>
    <row r="7557" spans="1:13" x14ac:dyDescent="0.55000000000000004">
      <c r="A7557">
        <v>7552</v>
      </c>
      <c r="C7557">
        <f t="shared" si="357"/>
        <v>-0.12016514639381955</v>
      </c>
      <c r="D7557">
        <f t="shared" si="358"/>
        <v>-2.1947865976690612E-4</v>
      </c>
      <c r="E7557" s="2">
        <f t="shared" si="359"/>
        <v>1.3905687623349231E-3</v>
      </c>
      <c r="K7557">
        <v>7552</v>
      </c>
      <c r="L7557" s="8">
        <v>3.4108275325962903E-4</v>
      </c>
      <c r="M7557" s="8">
        <v>-8.2874815712328895E-2</v>
      </c>
    </row>
    <row r="7558" spans="1:13" x14ac:dyDescent="0.55000000000000004">
      <c r="A7558">
        <v>7553</v>
      </c>
      <c r="C7558">
        <f t="shared" ref="C7558:C7621" si="360">$D$1*COS($B$2*(A7558-$L$2)+$B$1)</f>
        <v>-0.20062841914786786</v>
      </c>
      <c r="D7558">
        <f t="shared" ref="D7558:D7621" si="361">$D$2*COS($B$2*(A7558-$L$3)+$B$3)</f>
        <v>-6.5112202250272217E-5</v>
      </c>
      <c r="E7558" s="2">
        <f t="shared" ref="E7558:E7621" si="362">(M7558-C7558)^2</f>
        <v>5.4046310178400142E-2</v>
      </c>
      <c r="K7558">
        <v>7553</v>
      </c>
      <c r="L7558" s="8">
        <v>3.0539605809824598E-4</v>
      </c>
      <c r="M7558" s="8">
        <v>3.1850203908963197E-2</v>
      </c>
    </row>
    <row r="7559" spans="1:13" x14ac:dyDescent="0.55000000000000004">
      <c r="A7559">
        <v>7554</v>
      </c>
      <c r="C7559">
        <f t="shared" si="360"/>
        <v>-0.23073818760733653</v>
      </c>
      <c r="D7559">
        <f t="shared" si="361"/>
        <v>1.0559604557485328E-4</v>
      </c>
      <c r="E7559" s="2">
        <f t="shared" si="362"/>
        <v>0.13640932464625069</v>
      </c>
      <c r="K7559">
        <v>7554</v>
      </c>
      <c r="L7559" s="8">
        <v>1.9322102564655599E-4</v>
      </c>
      <c r="M7559" s="8">
        <v>0.13859814237693499</v>
      </c>
    </row>
    <row r="7560" spans="1:13" x14ac:dyDescent="0.55000000000000004">
      <c r="A7560">
        <v>7555</v>
      </c>
      <c r="C7560">
        <f t="shared" si="360"/>
        <v>-0.20293753455246108</v>
      </c>
      <c r="D7560">
        <f t="shared" si="361"/>
        <v>2.4980191174872748E-4</v>
      </c>
      <c r="E7560" s="2">
        <f t="shared" si="362"/>
        <v>0.17104084866337191</v>
      </c>
      <c r="K7560">
        <v>7555</v>
      </c>
      <c r="L7560" s="8">
        <v>3.2652588665465398E-5</v>
      </c>
      <c r="M7560" s="8">
        <v>0.21063331628614901</v>
      </c>
    </row>
    <row r="7561" spans="1:13" x14ac:dyDescent="0.55000000000000004">
      <c r="A7561">
        <v>7556</v>
      </c>
      <c r="C7561">
        <f t="shared" si="360"/>
        <v>-0.12420383790874398</v>
      </c>
      <c r="D7561">
        <f t="shared" si="361"/>
        <v>3.3131276348019037E-4</v>
      </c>
      <c r="E7561" s="2">
        <f t="shared" si="362"/>
        <v>0.12539949231728345</v>
      </c>
      <c r="K7561">
        <v>7556</v>
      </c>
      <c r="L7561" s="8">
        <v>-1.36093891708845E-4</v>
      </c>
      <c r="M7561" s="8">
        <v>0.229914069457268</v>
      </c>
    </row>
    <row r="7562" spans="1:13" x14ac:dyDescent="0.55000000000000004">
      <c r="A7562">
        <v>7557</v>
      </c>
      <c r="C7562">
        <f t="shared" si="360"/>
        <v>-1.4297595959110914E-2</v>
      </c>
      <c r="D7562">
        <f t="shared" si="361"/>
        <v>3.2967109509707645E-4</v>
      </c>
      <c r="E7562" s="2">
        <f t="shared" si="362"/>
        <v>4.2398521885260415E-2</v>
      </c>
      <c r="K7562">
        <v>7557</v>
      </c>
      <c r="L7562" s="8">
        <v>-2.7075481263946402E-4</v>
      </c>
      <c r="M7562" s="8">
        <v>0.19161141764947401</v>
      </c>
    </row>
    <row r="7563" spans="1:13" x14ac:dyDescent="0.55000000000000004">
      <c r="A7563">
        <v>7558</v>
      </c>
      <c r="C7563">
        <f t="shared" si="360"/>
        <v>9.9197041203816408E-2</v>
      </c>
      <c r="D7563">
        <f t="shared" si="361"/>
        <v>2.4528893076337889E-4</v>
      </c>
      <c r="E7563" s="2">
        <f t="shared" si="362"/>
        <v>3.7472228660524139E-5</v>
      </c>
      <c r="K7563">
        <v>7558</v>
      </c>
      <c r="L7563" s="8">
        <v>-3.3760351110361398E-4</v>
      </c>
      <c r="M7563" s="8">
        <v>0.10531849762043199</v>
      </c>
    </row>
    <row r="7564" spans="1:13" x14ac:dyDescent="0.55000000000000004">
      <c r="A7564">
        <v>7559</v>
      </c>
      <c r="C7564">
        <f t="shared" si="360"/>
        <v>0.18779531193566396</v>
      </c>
      <c r="D7564">
        <f t="shared" si="361"/>
        <v>9.9344415087210429E-5</v>
      </c>
      <c r="E7564" s="2">
        <f t="shared" si="362"/>
        <v>3.8082509842874757E-2</v>
      </c>
      <c r="K7564">
        <v>7559</v>
      </c>
      <c r="L7564" s="8">
        <v>-3.1989731587173001E-4</v>
      </c>
      <c r="M7564" s="8">
        <v>-7.3520934861728898E-3</v>
      </c>
    </row>
    <row r="7565" spans="1:13" x14ac:dyDescent="0.55000000000000004">
      <c r="A7565">
        <v>7560</v>
      </c>
      <c r="C7565">
        <f t="shared" si="360"/>
        <v>0.22926091778275776</v>
      </c>
      <c r="D7565">
        <f t="shared" si="361"/>
        <v>-7.1533454761726073E-5</v>
      </c>
      <c r="E7565" s="2">
        <f t="shared" si="362"/>
        <v>0.12071609968018458</v>
      </c>
      <c r="K7565">
        <v>7560</v>
      </c>
      <c r="L7565" s="8">
        <v>-2.22070853380897E-4</v>
      </c>
      <c r="M7565" s="8">
        <v>-0.118181307170089</v>
      </c>
    </row>
    <row r="7566" spans="1:13" x14ac:dyDescent="0.55000000000000004">
      <c r="A7566">
        <v>7561</v>
      </c>
      <c r="C7566">
        <f t="shared" si="360"/>
        <v>0.21318686570309947</v>
      </c>
      <c r="D7566">
        <f t="shared" si="361"/>
        <v>-2.244579352710598E-4</v>
      </c>
      <c r="E7566" s="2">
        <f t="shared" si="362"/>
        <v>0.17023722928446908</v>
      </c>
      <c r="K7566">
        <v>7561</v>
      </c>
      <c r="L7566" s="8">
        <v>-6.8625368033259902E-5</v>
      </c>
      <c r="M7566" s="8">
        <v>-0.199411279329654</v>
      </c>
    </row>
    <row r="7567" spans="1:13" x14ac:dyDescent="0.55000000000000004">
      <c r="A7567">
        <v>7562</v>
      </c>
      <c r="C7567">
        <f t="shared" si="360"/>
        <v>0.14360740395454846</v>
      </c>
      <c r="D7567">
        <f t="shared" si="361"/>
        <v>-3.2104820522523903E-4</v>
      </c>
      <c r="E7567" s="2">
        <f t="shared" si="362"/>
        <v>0.1401041308232</v>
      </c>
      <c r="K7567">
        <v>7562</v>
      </c>
      <c r="L7567" s="8">
        <v>1.02007766459183E-4</v>
      </c>
      <c r="M7567" s="8">
        <v>-0.230697459523339</v>
      </c>
    </row>
    <row r="7568" spans="1:13" x14ac:dyDescent="0.55000000000000004">
      <c r="A7568">
        <v>7563</v>
      </c>
      <c r="C7568">
        <f t="shared" si="360"/>
        <v>3.7985510817305369E-2</v>
      </c>
      <c r="D7568">
        <f t="shared" si="361"/>
        <v>-3.3706214282711326E-4</v>
      </c>
      <c r="E7568" s="2">
        <f t="shared" si="362"/>
        <v>5.8655773601987898E-2</v>
      </c>
      <c r="K7568">
        <v>7563</v>
      </c>
      <c r="L7568" s="8">
        <v>2.4709242303168301E-4</v>
      </c>
      <c r="M7568" s="8">
        <v>-0.20420402983626601</v>
      </c>
    </row>
    <row r="7569" spans="1:13" x14ac:dyDescent="0.55000000000000004">
      <c r="A7569">
        <v>7564</v>
      </c>
      <c r="C7569">
        <f t="shared" si="360"/>
        <v>-7.7169944864042092E-2</v>
      </c>
      <c r="D7569">
        <f t="shared" si="361"/>
        <v>-2.6848058728563422E-4</v>
      </c>
      <c r="E7569" s="2">
        <f t="shared" si="362"/>
        <v>2.4400131475407552E-3</v>
      </c>
      <c r="K7569">
        <v>7564</v>
      </c>
      <c r="L7569" s="8">
        <v>3.3029124940578902E-4</v>
      </c>
      <c r="M7569" s="8">
        <v>-0.12656643408686799</v>
      </c>
    </row>
    <row r="7570" spans="1:13" x14ac:dyDescent="0.55000000000000004">
      <c r="A7570">
        <v>7565</v>
      </c>
      <c r="C7570">
        <f t="shared" si="360"/>
        <v>-0.17295737099566733</v>
      </c>
      <c r="D7570">
        <f t="shared" si="361"/>
        <v>-1.3251606346179978E-4</v>
      </c>
      <c r="E7570" s="2">
        <f t="shared" si="362"/>
        <v>2.4251172994380739E-2</v>
      </c>
      <c r="K7570">
        <v>7565</v>
      </c>
      <c r="L7570" s="8">
        <v>3.3076658338806E-4</v>
      </c>
      <c r="M7570" s="8">
        <v>-1.72294897592595E-2</v>
      </c>
    </row>
    <row r="7571" spans="1:13" x14ac:dyDescent="0.55000000000000004">
      <c r="A7571">
        <v>7566</v>
      </c>
      <c r="C7571">
        <f t="shared" si="360"/>
        <v>-0.22533614266266311</v>
      </c>
      <c r="D7571">
        <f t="shared" si="361"/>
        <v>3.6707199077023298E-5</v>
      </c>
      <c r="E7571" s="2">
        <f t="shared" si="362"/>
        <v>0.1035287445704909</v>
      </c>
      <c r="K7571">
        <v>7566</v>
      </c>
      <c r="L7571" s="8">
        <v>2.4839937463387802E-4</v>
      </c>
      <c r="M7571" s="8">
        <v>9.6422687162550702E-2</v>
      </c>
    </row>
    <row r="7572" spans="1:13" x14ac:dyDescent="0.55000000000000004">
      <c r="A7572">
        <v>7567</v>
      </c>
      <c r="C7572">
        <f t="shared" si="360"/>
        <v>-0.22116029223035499</v>
      </c>
      <c r="D7572">
        <f t="shared" si="361"/>
        <v>1.9671772837387923E-4</v>
      </c>
      <c r="E7572" s="2">
        <f t="shared" si="362"/>
        <v>0.16571860117726303</v>
      </c>
      <c r="K7572">
        <v>7567</v>
      </c>
      <c r="L7572" s="8">
        <v>1.03819001544793E-4</v>
      </c>
      <c r="M7572" s="8">
        <v>0.18592520392157499</v>
      </c>
    </row>
    <row r="7573" spans="1:13" x14ac:dyDescent="0.55000000000000004">
      <c r="A7573">
        <v>7568</v>
      </c>
      <c r="C7573">
        <f t="shared" si="360"/>
        <v>-0.1614778701373091</v>
      </c>
      <c r="D7573">
        <f t="shared" si="361"/>
        <v>3.0735625432960556E-4</v>
      </c>
      <c r="E7573" s="2">
        <f t="shared" si="362"/>
        <v>0.15236490191757568</v>
      </c>
      <c r="K7573">
        <v>7568</v>
      </c>
      <c r="L7573" s="8">
        <v>-6.6763484527512294E-5</v>
      </c>
      <c r="M7573" s="8">
        <v>0.228861599962213</v>
      </c>
    </row>
    <row r="7574" spans="1:13" x14ac:dyDescent="0.55000000000000004">
      <c r="A7574">
        <v>7569</v>
      </c>
      <c r="C7574">
        <f t="shared" si="360"/>
        <v>-6.1267906323237933E-2</v>
      </c>
      <c r="D7574">
        <f t="shared" si="361"/>
        <v>3.4085483900440515E-4</v>
      </c>
      <c r="E7574" s="2">
        <f t="shared" si="362"/>
        <v>7.6035908831234969E-2</v>
      </c>
      <c r="K7574">
        <v>7569</v>
      </c>
      <c r="L7574" s="8">
        <v>-2.2062464172931299E-4</v>
      </c>
      <c r="M7574" s="8">
        <v>0.214478188538022</v>
      </c>
    </row>
    <row r="7575" spans="1:13" x14ac:dyDescent="0.55000000000000004">
      <c r="A7575">
        <v>7570</v>
      </c>
      <c r="C7575">
        <f t="shared" si="360"/>
        <v>5.4319010552967999E-2</v>
      </c>
      <c r="D7575">
        <f t="shared" si="361"/>
        <v>2.8880604373904354E-4</v>
      </c>
      <c r="E7575" s="2">
        <f t="shared" si="362"/>
        <v>8.4747441711295873E-3</v>
      </c>
      <c r="K7575">
        <v>7570</v>
      </c>
      <c r="L7575" s="8">
        <v>-3.1922898875409402E-4</v>
      </c>
      <c r="M7575" s="8">
        <v>0.146377384268397</v>
      </c>
    </row>
    <row r="7576" spans="1:13" x14ac:dyDescent="0.55000000000000004">
      <c r="A7576">
        <v>7571</v>
      </c>
      <c r="C7576">
        <f t="shared" si="360"/>
        <v>0.15627300073180517</v>
      </c>
      <c r="D7576">
        <f t="shared" si="361"/>
        <v>1.642730190479261E-4</v>
      </c>
      <c r="E7576" s="2">
        <f t="shared" si="362"/>
        <v>1.3146352552600925E-2</v>
      </c>
      <c r="K7576">
        <v>7571</v>
      </c>
      <c r="L7576" s="8">
        <v>-3.3788045519254E-4</v>
      </c>
      <c r="M7576" s="8">
        <v>4.1615456049386101E-2</v>
      </c>
    </row>
    <row r="7577" spans="1:13" x14ac:dyDescent="0.55000000000000004">
      <c r="A7577">
        <v>7572</v>
      </c>
      <c r="C7577">
        <f t="shared" si="360"/>
        <v>0.21900576170371983</v>
      </c>
      <c r="D7577">
        <f t="shared" si="361"/>
        <v>-1.4890708263661938E-6</v>
      </c>
      <c r="E7577" s="2">
        <f t="shared" si="362"/>
        <v>8.5600179195067086E-2</v>
      </c>
      <c r="K7577">
        <v>7572</v>
      </c>
      <c r="L7577" s="8">
        <v>-2.71907665569843E-4</v>
      </c>
      <c r="M7577" s="8">
        <v>-7.3569321300740897E-2</v>
      </c>
    </row>
    <row r="7578" spans="1:13" x14ac:dyDescent="0.55000000000000004">
      <c r="A7578">
        <v>7573</v>
      </c>
      <c r="C7578">
        <f t="shared" si="360"/>
        <v>0.22677269276318196</v>
      </c>
      <c r="D7578">
        <f t="shared" si="361"/>
        <v>-1.6687743531036323E-4</v>
      </c>
      <c r="E7578" s="2">
        <f t="shared" si="362"/>
        <v>0.15768912359216308</v>
      </c>
      <c r="K7578">
        <v>7573</v>
      </c>
      <c r="L7578" s="8">
        <v>-1.37833914312483E-4</v>
      </c>
      <c r="M7578" s="8">
        <v>-0.170328205740162</v>
      </c>
    </row>
    <row r="7579" spans="1:13" x14ac:dyDescent="0.55000000000000004">
      <c r="A7579">
        <v>7574</v>
      </c>
      <c r="C7579">
        <f t="shared" si="360"/>
        <v>0.17762445792818357</v>
      </c>
      <c r="D7579">
        <f t="shared" si="361"/>
        <v>-2.9038308102870172E-4</v>
      </c>
      <c r="E7579" s="2">
        <f t="shared" si="362"/>
        <v>0.16164564372434168</v>
      </c>
      <c r="K7579">
        <v>7574</v>
      </c>
      <c r="L7579" s="8">
        <v>3.0761195843965901E-5</v>
      </c>
      <c r="M7579" s="8">
        <v>-0.224427334412482</v>
      </c>
    </row>
    <row r="7580" spans="1:13" x14ac:dyDescent="0.55000000000000004">
      <c r="A7580">
        <v>7575</v>
      </c>
      <c r="C7580">
        <f t="shared" si="360"/>
        <v>8.3896228179716689E-2</v>
      </c>
      <c r="D7580">
        <f t="shared" si="361"/>
        <v>-3.4100869419853385E-4</v>
      </c>
      <c r="E7580" s="2">
        <f t="shared" si="362"/>
        <v>9.3766691117033049E-2</v>
      </c>
      <c r="K7580">
        <v>7575</v>
      </c>
      <c r="L7580" s="8">
        <v>1.9165197367268801E-4</v>
      </c>
      <c r="M7580" s="8">
        <v>-0.222317244935091</v>
      </c>
    </row>
    <row r="7581" spans="1:13" x14ac:dyDescent="0.55000000000000004">
      <c r="A7581">
        <v>7576</v>
      </c>
      <c r="C7581">
        <f t="shared" si="360"/>
        <v>-3.0888186449681044E-2</v>
      </c>
      <c r="D7581">
        <f t="shared" si="361"/>
        <v>-3.0604831301748867E-4</v>
      </c>
      <c r="E7581" s="2">
        <f t="shared" si="362"/>
        <v>1.7859178083228799E-2</v>
      </c>
      <c r="K7581">
        <v>7576</v>
      </c>
      <c r="L7581" s="8">
        <v>3.0454232577255697E-4</v>
      </c>
      <c r="M7581" s="8">
        <v>-0.164526422307645</v>
      </c>
    </row>
    <row r="7582" spans="1:13" x14ac:dyDescent="0.55000000000000004">
      <c r="A7582">
        <v>7577</v>
      </c>
      <c r="C7582">
        <f t="shared" si="360"/>
        <v>-0.13792031734882829</v>
      </c>
      <c r="D7582">
        <f t="shared" si="361"/>
        <v>-1.9427625625972767E-4</v>
      </c>
      <c r="E7582" s="2">
        <f t="shared" si="362"/>
        <v>5.2405120117277638E-3</v>
      </c>
      <c r="K7582">
        <v>7577</v>
      </c>
      <c r="L7582" s="8">
        <v>3.4115816313925898E-4</v>
      </c>
      <c r="M7582" s="8">
        <v>-6.5528936565424495E-2</v>
      </c>
    </row>
    <row r="7583" spans="1:13" x14ac:dyDescent="0.55000000000000004">
      <c r="A7583">
        <v>7578</v>
      </c>
      <c r="C7583">
        <f t="shared" si="360"/>
        <v>-0.21033735572637252</v>
      </c>
      <c r="D7583">
        <f t="shared" si="361"/>
        <v>-3.3744954197138967E-5</v>
      </c>
      <c r="E7583" s="2">
        <f t="shared" si="362"/>
        <v>6.7713424999195526E-2</v>
      </c>
      <c r="K7583">
        <v>7578</v>
      </c>
      <c r="L7583" s="8">
        <v>2.9232882215613799E-4</v>
      </c>
      <c r="M7583" s="8">
        <v>4.9880677851616699E-2</v>
      </c>
    </row>
    <row r="7584" spans="1:13" x14ac:dyDescent="0.55000000000000004">
      <c r="A7584">
        <v>7579</v>
      </c>
      <c r="C7584">
        <f t="shared" si="360"/>
        <v>-0.2299641513762779</v>
      </c>
      <c r="D7584">
        <f t="shared" si="361"/>
        <v>1.3525562008173379E-4</v>
      </c>
      <c r="E7584" s="2">
        <f t="shared" si="362"/>
        <v>0.14650637999829386</v>
      </c>
      <c r="K7584">
        <v>7579</v>
      </c>
      <c r="L7584" s="8">
        <v>1.70283914187659E-4</v>
      </c>
      <c r="M7584" s="8">
        <v>0.15279736706346</v>
      </c>
    </row>
    <row r="7585" spans="1:13" x14ac:dyDescent="0.55000000000000004">
      <c r="A7585">
        <v>7580</v>
      </c>
      <c r="C7585">
        <f t="shared" si="360"/>
        <v>-0.19187479229044566</v>
      </c>
      <c r="D7585">
        <f t="shared" si="361"/>
        <v>2.7030988468235482E-4</v>
      </c>
      <c r="E7585" s="2">
        <f t="shared" si="362"/>
        <v>0.16754269875280425</v>
      </c>
      <c r="K7585">
        <v>7580</v>
      </c>
      <c r="L7585" s="8">
        <v>5.5903435461681596E-6</v>
      </c>
      <c r="M7585" s="8">
        <v>0.21744500780821099</v>
      </c>
    </row>
    <row r="7586" spans="1:13" x14ac:dyDescent="0.55000000000000004">
      <c r="A7586">
        <v>7581</v>
      </c>
      <c r="C7586">
        <f t="shared" si="360"/>
        <v>-0.10562890473943257</v>
      </c>
      <c r="D7586">
        <f t="shared" si="361"/>
        <v>3.3752206590799492E-4</v>
      </c>
      <c r="E7586" s="2">
        <f t="shared" si="362"/>
        <v>0.11106296221018626</v>
      </c>
      <c r="K7586">
        <v>7581</v>
      </c>
      <c r="L7586" s="8">
        <v>-1.60503363316434E-4</v>
      </c>
      <c r="M7586" s="8">
        <v>0.22763219741649901</v>
      </c>
    </row>
    <row r="7587" spans="1:13" x14ac:dyDescent="0.55000000000000004">
      <c r="A7587">
        <v>7582</v>
      </c>
      <c r="C7587">
        <f t="shared" si="360"/>
        <v>7.1276114205249316E-3</v>
      </c>
      <c r="D7587">
        <f t="shared" si="361"/>
        <v>3.2002332299138983E-4</v>
      </c>
      <c r="E7587" s="2">
        <f t="shared" si="362"/>
        <v>3.016470058956543E-2</v>
      </c>
      <c r="K7587">
        <v>7582</v>
      </c>
      <c r="L7587" s="8">
        <v>-2.86398007145856E-4</v>
      </c>
      <c r="M7587" s="8">
        <v>0.180807491054193</v>
      </c>
    </row>
    <row r="7588" spans="1:13" x14ac:dyDescent="0.55000000000000004">
      <c r="A7588">
        <v>7583</v>
      </c>
      <c r="C7588">
        <f t="shared" si="360"/>
        <v>0.11809524734917409</v>
      </c>
      <c r="D7588">
        <f t="shared" si="361"/>
        <v>2.2220547156414397E-4</v>
      </c>
      <c r="E7588" s="2">
        <f t="shared" si="362"/>
        <v>8.641730519847406E-4</v>
      </c>
      <c r="K7588">
        <v>7583</v>
      </c>
      <c r="L7588" s="8">
        <v>-3.40562493401349E-4</v>
      </c>
      <c r="M7588" s="8">
        <v>8.8698426909120706E-2</v>
      </c>
    </row>
    <row r="7589" spans="1:13" x14ac:dyDescent="0.55000000000000004">
      <c r="A7589">
        <v>7584</v>
      </c>
      <c r="C7589">
        <f t="shared" si="360"/>
        <v>0.19942346544684286</v>
      </c>
      <c r="D7589">
        <f t="shared" si="361"/>
        <v>6.8618730492281708E-5</v>
      </c>
      <c r="E7589" s="2">
        <f t="shared" si="362"/>
        <v>5.064713069435154E-2</v>
      </c>
      <c r="K7589">
        <v>7584</v>
      </c>
      <c r="L7589" s="8">
        <v>-3.0943099048814698E-4</v>
      </c>
      <c r="M7589" s="8">
        <v>-2.5625708500433698E-2</v>
      </c>
    </row>
    <row r="7590" spans="1:13" x14ac:dyDescent="0.55000000000000004">
      <c r="A7590">
        <v>7585</v>
      </c>
      <c r="C7590">
        <f t="shared" si="360"/>
        <v>0.2307005972304805</v>
      </c>
      <c r="D7590">
        <f t="shared" si="361"/>
        <v>-1.0218986556506569E-4</v>
      </c>
      <c r="E7590" s="2">
        <f t="shared" si="362"/>
        <v>0.13266518546485701</v>
      </c>
      <c r="K7590">
        <v>7585</v>
      </c>
      <c r="L7590" s="8">
        <v>-2.00800576436683E-4</v>
      </c>
      <c r="M7590" s="8">
        <v>-0.13353172624570001</v>
      </c>
    </row>
    <row r="7591" spans="1:13" x14ac:dyDescent="0.55000000000000004">
      <c r="A7591">
        <v>7586</v>
      </c>
      <c r="C7591">
        <f t="shared" si="360"/>
        <v>0.20407674189202263</v>
      </c>
      <c r="D7591">
        <f t="shared" si="361"/>
        <v>-2.4735095935704055E-4</v>
      </c>
      <c r="E7591" s="2">
        <f t="shared" si="362"/>
        <v>0.16980220960896816</v>
      </c>
      <c r="K7591">
        <v>7586</v>
      </c>
      <c r="L7591" s="8">
        <v>-4.18784123403127E-5</v>
      </c>
      <c r="M7591" s="8">
        <v>-0.207993894782041</v>
      </c>
    </row>
    <row r="7592" spans="1:13" x14ac:dyDescent="0.55000000000000004">
      <c r="A7592">
        <v>7587</v>
      </c>
      <c r="C7592">
        <f t="shared" si="360"/>
        <v>0.12623392593507859</v>
      </c>
      <c r="D7592">
        <f t="shared" si="361"/>
        <v>-3.3043217609494009E-4</v>
      </c>
      <c r="E7592" s="2">
        <f t="shared" si="362"/>
        <v>0.1271611551044298</v>
      </c>
      <c r="K7592">
        <v>7587</v>
      </c>
      <c r="L7592" s="8">
        <v>1.2753245992149799E-4</v>
      </c>
      <c r="M7592" s="8">
        <v>-0.230362702069772</v>
      </c>
    </row>
    <row r="7593" spans="1:13" x14ac:dyDescent="0.55000000000000004">
      <c r="A7593">
        <v>7588</v>
      </c>
      <c r="C7593">
        <f t="shared" si="360"/>
        <v>1.6709055368468961E-2</v>
      </c>
      <c r="D7593">
        <f t="shared" si="361"/>
        <v>-3.3058188159065143E-4</v>
      </c>
      <c r="E7593" s="2">
        <f t="shared" si="362"/>
        <v>4.4835859025293939E-2</v>
      </c>
      <c r="K7593">
        <v>7588</v>
      </c>
      <c r="L7593" s="8">
        <v>2.6500203644202699E-4</v>
      </c>
      <c r="M7593" s="8">
        <v>-0.195035741557675</v>
      </c>
    </row>
    <row r="7594" spans="1:13" x14ac:dyDescent="0.55000000000000004">
      <c r="A7594">
        <v>7589</v>
      </c>
      <c r="C7594">
        <f t="shared" si="360"/>
        <v>-9.7009435896684218E-2</v>
      </c>
      <c r="D7594">
        <f t="shared" si="361"/>
        <v>-2.4776250292029244E-4</v>
      </c>
      <c r="E7594" s="2">
        <f t="shared" si="362"/>
        <v>1.9186221725954922E-4</v>
      </c>
      <c r="K7594">
        <v>7589</v>
      </c>
      <c r="L7594" s="8">
        <v>3.3610020898236601E-4</v>
      </c>
      <c r="M7594" s="8">
        <v>-0.110860869658557</v>
      </c>
    </row>
    <row r="7595" spans="1:13" x14ac:dyDescent="0.55000000000000004">
      <c r="A7595">
        <v>7590</v>
      </c>
      <c r="C7595">
        <f t="shared" si="360"/>
        <v>-0.1863806035464555</v>
      </c>
      <c r="D7595">
        <f t="shared" si="361"/>
        <v>-1.0275995844086947E-4</v>
      </c>
      <c r="E7595" s="2">
        <f t="shared" si="362"/>
        <v>3.5141400939758233E-2</v>
      </c>
      <c r="K7595">
        <v>7590</v>
      </c>
      <c r="L7595" s="8">
        <v>3.23019999168747E-4</v>
      </c>
      <c r="M7595" s="8">
        <v>1.0797947774524601E-3</v>
      </c>
    </row>
    <row r="7596" spans="1:13" x14ac:dyDescent="0.55000000000000004">
      <c r="A7596">
        <v>7591</v>
      </c>
      <c r="C7596">
        <f t="shared" si="360"/>
        <v>-0.22897416830052419</v>
      </c>
      <c r="D7596">
        <f t="shared" si="361"/>
        <v>6.8033169602566153E-5</v>
      </c>
      <c r="E7596" s="2">
        <f t="shared" si="362"/>
        <v>0.11677541944321879</v>
      </c>
      <c r="K7596">
        <v>7591</v>
      </c>
      <c r="L7596" s="8">
        <v>2.29037426692721E-4</v>
      </c>
      <c r="M7596" s="8">
        <v>0.112750017912888</v>
      </c>
    </row>
    <row r="7597" spans="1:13" x14ac:dyDescent="0.55000000000000004">
      <c r="A7597">
        <v>7592</v>
      </c>
      <c r="C7597">
        <f t="shared" si="360"/>
        <v>-0.21410004320368192</v>
      </c>
      <c r="D7597">
        <f t="shared" si="361"/>
        <v>2.2175140610119102E-4</v>
      </c>
      <c r="E7597" s="2">
        <f t="shared" si="362"/>
        <v>0.16833078026240114</v>
      </c>
      <c r="K7597">
        <v>7592</v>
      </c>
      <c r="L7597" s="8">
        <v>7.76910098564612E-5</v>
      </c>
      <c r="M7597" s="8">
        <v>0.19618129961170999</v>
      </c>
    </row>
    <row r="7598" spans="1:13" x14ac:dyDescent="0.55000000000000004">
      <c r="A7598">
        <v>7593</v>
      </c>
      <c r="C7598">
        <f t="shared" si="360"/>
        <v>-0.14549132013355523</v>
      </c>
      <c r="D7598">
        <f t="shared" si="361"/>
        <v>3.1981471381719006E-4</v>
      </c>
      <c r="E7598" s="2">
        <f t="shared" si="362"/>
        <v>0.14135274756397628</v>
      </c>
      <c r="K7598">
        <v>7593</v>
      </c>
      <c r="L7598" s="8">
        <v>-9.3113602358384798E-5</v>
      </c>
      <c r="M7598" s="8">
        <v>0.230477757802352</v>
      </c>
    </row>
    <row r="7599" spans="1:13" x14ac:dyDescent="0.55000000000000004">
      <c r="A7599">
        <v>7594</v>
      </c>
      <c r="C7599">
        <f t="shared" si="360"/>
        <v>-4.0367342423608052E-2</v>
      </c>
      <c r="D7599">
        <f t="shared" si="361"/>
        <v>3.3761126952436846E-4</v>
      </c>
      <c r="E7599" s="2">
        <f t="shared" si="362"/>
        <v>6.1215159119707867E-2</v>
      </c>
      <c r="K7599">
        <v>7594</v>
      </c>
      <c r="L7599" s="8">
        <v>-2.4059733522771999E-4</v>
      </c>
      <c r="M7599" s="8">
        <v>0.20704963177118699</v>
      </c>
    </row>
    <row r="7600" spans="1:13" x14ac:dyDescent="0.55000000000000004">
      <c r="A7600">
        <v>7595</v>
      </c>
      <c r="C7600">
        <f t="shared" si="360"/>
        <v>7.4887987358598709E-2</v>
      </c>
      <c r="D7600">
        <f t="shared" si="361"/>
        <v>2.7067451286185497E-4</v>
      </c>
      <c r="E7600" s="2">
        <f t="shared" si="362"/>
        <v>3.2349537317489102E-3</v>
      </c>
      <c r="K7600">
        <v>7595</v>
      </c>
      <c r="L7600" s="8">
        <v>-3.2782197293176402E-4</v>
      </c>
      <c r="M7600" s="8">
        <v>0.131764641020263</v>
      </c>
    </row>
    <row r="7601" spans="1:13" x14ac:dyDescent="0.55000000000000004">
      <c r="A7601">
        <v>7596</v>
      </c>
      <c r="C7601">
        <f t="shared" si="360"/>
        <v>0.1713480108250755</v>
      </c>
      <c r="D7601">
        <f t="shared" si="361"/>
        <v>1.3580415884161611E-4</v>
      </c>
      <c r="E7601" s="2">
        <f t="shared" si="362"/>
        <v>2.1865428158829248E-2</v>
      </c>
      <c r="K7601">
        <v>7596</v>
      </c>
      <c r="L7601" s="8">
        <v>-3.3294156385517198E-4</v>
      </c>
      <c r="M7601" s="8">
        <v>2.3478378517325298E-2</v>
      </c>
    </row>
    <row r="7602" spans="1:13" x14ac:dyDescent="0.55000000000000004">
      <c r="A7602">
        <v>7597</v>
      </c>
      <c r="C7602">
        <f t="shared" si="360"/>
        <v>0.22480329530713219</v>
      </c>
      <c r="D7602">
        <f t="shared" si="361"/>
        <v>-3.3150176526352759E-5</v>
      </c>
      <c r="E7602" s="2">
        <f t="shared" si="362"/>
        <v>9.9534877007617775E-2</v>
      </c>
      <c r="K7602">
        <v>7597</v>
      </c>
      <c r="L7602" s="8">
        <v>-2.5467387469153802E-4</v>
      </c>
      <c r="M7602" s="8">
        <v>-9.0688189534563299E-2</v>
      </c>
    </row>
    <row r="7603" spans="1:13" x14ac:dyDescent="0.55000000000000004">
      <c r="A7603">
        <v>7598</v>
      </c>
      <c r="C7603">
        <f t="shared" si="360"/>
        <v>0.22183769114459212</v>
      </c>
      <c r="D7603">
        <f t="shared" si="361"/>
        <v>-1.9378451633648636E-4</v>
      </c>
      <c r="E7603" s="2">
        <f t="shared" si="362"/>
        <v>0.16319905593110964</v>
      </c>
      <c r="K7603">
        <v>7598</v>
      </c>
      <c r="L7603" s="8">
        <v>-1.1262153372938999E-4</v>
      </c>
      <c r="M7603" s="8">
        <v>-0.18214133792883599</v>
      </c>
    </row>
    <row r="7604" spans="1:13" x14ac:dyDescent="0.55000000000000004">
      <c r="A7604">
        <v>7599</v>
      </c>
      <c r="C7604">
        <f t="shared" si="360"/>
        <v>0.16319550247227699</v>
      </c>
      <c r="D7604">
        <f t="shared" si="361"/>
        <v>-3.0578302719967189E-4</v>
      </c>
      <c r="E7604" s="2">
        <f t="shared" si="362"/>
        <v>0.15301518996953981</v>
      </c>
      <c r="K7604">
        <v>7599</v>
      </c>
      <c r="L7604" s="8">
        <v>5.7637569008557601E-5</v>
      </c>
      <c r="M7604" s="8">
        <v>-0.22797605831600401</v>
      </c>
    </row>
    <row r="7605" spans="1:13" x14ac:dyDescent="0.55000000000000004">
      <c r="A7605">
        <v>7600</v>
      </c>
      <c r="C7605">
        <f t="shared" si="360"/>
        <v>6.3594682567676572E-2</v>
      </c>
      <c r="D7605">
        <f t="shared" si="361"/>
        <v>-3.4103644363054719E-4</v>
      </c>
      <c r="E7605" s="2">
        <f t="shared" si="362"/>
        <v>7.8572262716020358E-2</v>
      </c>
      <c r="K7605">
        <v>7600</v>
      </c>
      <c r="L7605" s="8">
        <v>2.1346098503079199E-4</v>
      </c>
      <c r="M7605" s="8">
        <v>-0.21671276063713801</v>
      </c>
    </row>
    <row r="7606" spans="1:13" x14ac:dyDescent="0.55000000000000004">
      <c r="A7606">
        <v>7601</v>
      </c>
      <c r="C7606">
        <f t="shared" si="360"/>
        <v>-5.1967062191860876E-2</v>
      </c>
      <c r="D7606">
        <f t="shared" si="361"/>
        <v>-2.9069690118802146E-4</v>
      </c>
      <c r="E7606" s="2">
        <f t="shared" si="362"/>
        <v>9.8417005711067852E-3</v>
      </c>
      <c r="K7606">
        <v>7601</v>
      </c>
      <c r="L7606" s="8">
        <v>3.15821773136252E-4</v>
      </c>
      <c r="M7606" s="8">
        <v>-0.15117240766833601</v>
      </c>
    </row>
    <row r="7607" spans="1:13" x14ac:dyDescent="0.55000000000000004">
      <c r="A7607">
        <v>7602</v>
      </c>
      <c r="C7607">
        <f t="shared" si="360"/>
        <v>-0.15448616971750581</v>
      </c>
      <c r="D7607">
        <f t="shared" si="361"/>
        <v>-1.6739856395613388E-4</v>
      </c>
      <c r="E7607" s="2">
        <f t="shared" si="362"/>
        <v>1.138834356981756E-2</v>
      </c>
      <c r="K7607">
        <v>7602</v>
      </c>
      <c r="L7607" s="8">
        <v>3.3908303894369501E-4</v>
      </c>
      <c r="M7607" s="8">
        <v>-4.7769987393466697E-2</v>
      </c>
    </row>
    <row r="7608" spans="1:13" x14ac:dyDescent="0.55000000000000004">
      <c r="A7608">
        <v>7603</v>
      </c>
      <c r="C7608">
        <f t="shared" si="360"/>
        <v>-0.21823250495741608</v>
      </c>
      <c r="D7608">
        <f t="shared" si="361"/>
        <v>-2.0867156504147862E-6</v>
      </c>
      <c r="E7608" s="2">
        <f t="shared" si="362"/>
        <v>8.1698347307538097E-2</v>
      </c>
      <c r="K7608">
        <v>7603</v>
      </c>
      <c r="L7608" s="8">
        <v>2.77418854129232E-4</v>
      </c>
      <c r="M7608" s="8">
        <v>6.75967225675837E-2</v>
      </c>
    </row>
    <row r="7609" spans="1:13" x14ac:dyDescent="0.55000000000000004">
      <c r="A7609">
        <v>7604</v>
      </c>
      <c r="C7609">
        <f t="shared" si="360"/>
        <v>-0.2272070814292371</v>
      </c>
      <c r="D7609">
        <f t="shared" si="361"/>
        <v>1.6374885429908245E-4</v>
      </c>
      <c r="E7609" s="2">
        <f t="shared" si="362"/>
        <v>0.15463808726270298</v>
      </c>
      <c r="K7609">
        <v>7604</v>
      </c>
      <c r="L7609" s="8">
        <v>1.4627339631647401E-4</v>
      </c>
      <c r="M7609" s="8">
        <v>0.16603341402196001</v>
      </c>
    </row>
    <row r="7610" spans="1:13" x14ac:dyDescent="0.55000000000000004">
      <c r="A7610">
        <v>7605</v>
      </c>
      <c r="C7610">
        <f t="shared" si="360"/>
        <v>-0.17915746960760429</v>
      </c>
      <c r="D7610">
        <f t="shared" si="361"/>
        <v>2.8848691337149732E-4</v>
      </c>
      <c r="E7610" s="2">
        <f t="shared" si="362"/>
        <v>0.1616389570328863</v>
      </c>
      <c r="K7610">
        <v>7605</v>
      </c>
      <c r="L7610" s="8">
        <v>-2.1507141018017199E-5</v>
      </c>
      <c r="M7610" s="8">
        <v>0.222886006938013</v>
      </c>
    </row>
    <row r="7611" spans="1:13" x14ac:dyDescent="0.55000000000000004">
      <c r="A7611">
        <v>7606</v>
      </c>
      <c r="C7611">
        <f t="shared" si="360"/>
        <v>-8.6143109254290764E-2</v>
      </c>
      <c r="D7611">
        <f t="shared" si="361"/>
        <v>3.4082083800932109E-4</v>
      </c>
      <c r="E7611" s="2">
        <f t="shared" si="362"/>
        <v>9.6136289536813677E-2</v>
      </c>
      <c r="K7611">
        <v>7606</v>
      </c>
      <c r="L7611" s="8">
        <v>-1.8390108146392901E-4</v>
      </c>
      <c r="M7611" s="8">
        <v>0.22391541673203599</v>
      </c>
    </row>
    <row r="7612" spans="1:13" x14ac:dyDescent="0.55000000000000004">
      <c r="A7612">
        <v>7607</v>
      </c>
      <c r="C7612">
        <f t="shared" si="360"/>
        <v>2.8491355769176465E-2</v>
      </c>
      <c r="D7612">
        <f t="shared" si="361"/>
        <v>3.0761591624006571E-4</v>
      </c>
      <c r="E7612" s="2">
        <f t="shared" si="362"/>
        <v>1.9704429089062565E-2</v>
      </c>
      <c r="K7612">
        <v>7607</v>
      </c>
      <c r="L7612" s="8">
        <v>-3.0023585521771602E-4</v>
      </c>
      <c r="M7612" s="8">
        <v>0.16886382133512201</v>
      </c>
    </row>
    <row r="7613" spans="1:13" x14ac:dyDescent="0.55000000000000004">
      <c r="A7613">
        <v>7608</v>
      </c>
      <c r="C7613">
        <f t="shared" si="360"/>
        <v>0.13597509104199679</v>
      </c>
      <c r="D7613">
        <f t="shared" si="361"/>
        <v>1.9720588352765205E-4</v>
      </c>
      <c r="E7613" s="2">
        <f t="shared" si="362"/>
        <v>4.1545574645120353E-3</v>
      </c>
      <c r="K7613">
        <v>7608</v>
      </c>
      <c r="L7613" s="8">
        <v>-3.4137469650419902E-4</v>
      </c>
      <c r="M7613" s="8">
        <v>7.1519234329731798E-2</v>
      </c>
    </row>
    <row r="7614" spans="1:13" x14ac:dyDescent="0.55000000000000004">
      <c r="A7614">
        <v>7609</v>
      </c>
      <c r="C7614">
        <f t="shared" si="360"/>
        <v>0.20933194459411611</v>
      </c>
      <c r="D7614">
        <f t="shared" si="361"/>
        <v>3.7301330817851568E-5</v>
      </c>
      <c r="E7614" s="2">
        <f t="shared" si="362"/>
        <v>6.4044289852189004E-2</v>
      </c>
      <c r="K7614">
        <v>7609</v>
      </c>
      <c r="L7614" s="8">
        <v>-2.97014127316335E-4</v>
      </c>
      <c r="M7614" s="8">
        <v>-4.3737788586659603E-2</v>
      </c>
    </row>
    <row r="7615" spans="1:13" x14ac:dyDescent="0.55000000000000004">
      <c r="A7615">
        <v>7610</v>
      </c>
      <c r="C7615">
        <f t="shared" si="360"/>
        <v>0.23015089242040773</v>
      </c>
      <c r="D7615">
        <f t="shared" si="361"/>
        <v>-1.3196506967756052E-4</v>
      </c>
      <c r="E7615" s="2">
        <f t="shared" si="362"/>
        <v>0.14302866199945219</v>
      </c>
      <c r="K7615">
        <v>7610</v>
      </c>
      <c r="L7615" s="8">
        <v>-1.7826452740021801E-4</v>
      </c>
      <c r="M7615" s="8">
        <v>-0.14804041102198001</v>
      </c>
    </row>
    <row r="7616" spans="1:13" x14ac:dyDescent="0.55000000000000004">
      <c r="A7616">
        <v>7611</v>
      </c>
      <c r="C7616">
        <f t="shared" si="360"/>
        <v>0.19320681744507406</v>
      </c>
      <c r="D7616">
        <f t="shared" si="361"/>
        <v>-2.6811101928686911E-4</v>
      </c>
      <c r="E7616" s="2">
        <f t="shared" si="362"/>
        <v>0.16684954763786244</v>
      </c>
      <c r="K7616">
        <v>7611</v>
      </c>
      <c r="L7616" s="8">
        <v>-1.48674707238744E-5</v>
      </c>
      <c r="M7616" s="8">
        <v>-0.215265394140809</v>
      </c>
    </row>
    <row r="7617" spans="1:13" x14ac:dyDescent="0.55000000000000004">
      <c r="A7617">
        <v>7612</v>
      </c>
      <c r="C7617">
        <f t="shared" si="360"/>
        <v>0.10777190376761031</v>
      </c>
      <c r="D7617">
        <f t="shared" si="361"/>
        <v>-3.3696675438705864E-4</v>
      </c>
      <c r="E7617" s="2">
        <f t="shared" si="362"/>
        <v>0.11312979389876837</v>
      </c>
      <c r="K7617">
        <v>7612</v>
      </c>
      <c r="L7617" s="8">
        <v>1.52253236226356E-4</v>
      </c>
      <c r="M7617" s="8">
        <v>-0.22857582388751799</v>
      </c>
    </row>
    <row r="7618" spans="1:13" x14ac:dyDescent="0.55000000000000004">
      <c r="A7618">
        <v>7613</v>
      </c>
      <c r="C7618">
        <f t="shared" si="360"/>
        <v>-4.7114861040349829E-3</v>
      </c>
      <c r="D7618">
        <f t="shared" si="361"/>
        <v>-3.2125093683171981E-4</v>
      </c>
      <c r="E7618" s="2">
        <f t="shared" si="362"/>
        <v>3.237355780138107E-2</v>
      </c>
      <c r="K7618">
        <v>7613</v>
      </c>
      <c r="L7618" s="8">
        <v>2.8124117565318899E-4</v>
      </c>
      <c r="M7618" s="8">
        <v>-0.18463802056013201</v>
      </c>
    </row>
    <row r="7619" spans="1:13" x14ac:dyDescent="0.55000000000000004">
      <c r="A7619">
        <v>7614</v>
      </c>
      <c r="C7619">
        <f t="shared" si="360"/>
        <v>-0.11601239227381487</v>
      </c>
      <c r="D7619">
        <f t="shared" si="361"/>
        <v>-2.2490790556409259E-4</v>
      </c>
      <c r="E7619" s="2">
        <f t="shared" si="362"/>
        <v>4.6465737239367465E-4</v>
      </c>
      <c r="K7619">
        <v>7614</v>
      </c>
      <c r="L7619" s="8">
        <v>3.3979051794409302E-4</v>
      </c>
      <c r="M7619" s="8">
        <v>-9.4456479572338395E-2</v>
      </c>
    </row>
    <row r="7620" spans="1:13" x14ac:dyDescent="0.55000000000000004">
      <c r="A7620">
        <v>7615</v>
      </c>
      <c r="C7620">
        <f t="shared" si="360"/>
        <v>-0.19819663332835216</v>
      </c>
      <c r="D7620">
        <f t="shared" si="361"/>
        <v>-7.2117730687236588E-5</v>
      </c>
      <c r="E7620" s="2">
        <f t="shared" si="362"/>
        <v>4.7340580344058671E-2</v>
      </c>
      <c r="K7620">
        <v>7615</v>
      </c>
      <c r="L7620" s="8">
        <v>3.1323721710855798E-4</v>
      </c>
      <c r="M7620" s="8">
        <v>1.9382272689806399E-2</v>
      </c>
    </row>
    <row r="7621" spans="1:13" x14ac:dyDescent="0.55000000000000004">
      <c r="A7621">
        <v>7616</v>
      </c>
      <c r="C7621">
        <f t="shared" si="360"/>
        <v>-0.23063769707393286</v>
      </c>
      <c r="D7621">
        <f t="shared" si="361"/>
        <v>9.8772474474703446E-5</v>
      </c>
      <c r="E7621" s="2">
        <f t="shared" si="362"/>
        <v>0.1288840957415244</v>
      </c>
      <c r="K7621">
        <v>7616</v>
      </c>
      <c r="L7621" s="8">
        <v>2.08231712065564E-4</v>
      </c>
      <c r="M7621" s="8">
        <v>0.12836661451789799</v>
      </c>
    </row>
    <row r="7622" spans="1:13" x14ac:dyDescent="0.55000000000000004">
      <c r="A7622">
        <v>7617</v>
      </c>
      <c r="C7622">
        <f t="shared" ref="C7622:C7685" si="363">$D$1*COS($B$2*(A7622-$L$2)+$B$1)</f>
        <v>-0.20519356031088143</v>
      </c>
      <c r="D7622">
        <f t="shared" ref="D7622:D7685" si="364">$D$2*COS($B$2*(A7622-$L$3)+$B$3)</f>
        <v>2.448728705020631E-4</v>
      </c>
      <c r="E7622" s="2">
        <f t="shared" ref="E7622:E7685" si="365">(M7622-C7622)^2</f>
        <v>0.1684234828860533</v>
      </c>
      <c r="K7622">
        <v>7617</v>
      </c>
      <c r="L7622" s="8">
        <v>5.1073282959991901E-5</v>
      </c>
      <c r="M7622" s="8">
        <v>0.20520074141132</v>
      </c>
    </row>
    <row r="7623" spans="1:13" x14ac:dyDescent="0.55000000000000004">
      <c r="A7623">
        <v>7618</v>
      </c>
      <c r="C7623">
        <f t="shared" si="363"/>
        <v>-0.1282501650468747</v>
      </c>
      <c r="D7623">
        <f t="shared" si="364"/>
        <v>3.2951533754397813E-4</v>
      </c>
      <c r="E7623" s="2">
        <f t="shared" si="365"/>
        <v>0.12880291833886928</v>
      </c>
      <c r="K7623">
        <v>7618</v>
      </c>
      <c r="L7623" s="8">
        <v>-1.1887676669855599E-4</v>
      </c>
      <c r="M7623" s="8">
        <v>0.23064106964529399</v>
      </c>
    </row>
    <row r="7624" spans="1:13" x14ac:dyDescent="0.55000000000000004">
      <c r="A7624">
        <v>7619</v>
      </c>
      <c r="C7624">
        <f t="shared" si="363"/>
        <v>-1.9118681655089977E-2</v>
      </c>
      <c r="D7624">
        <f t="shared" si="364"/>
        <v>3.3145640049457315E-4</v>
      </c>
      <c r="E7624" s="2">
        <f t="shared" si="365"/>
        <v>4.7277802167138172E-2</v>
      </c>
      <c r="K7624">
        <v>7619</v>
      </c>
      <c r="L7624" s="8">
        <v>-2.59053392679529E-4</v>
      </c>
      <c r="M7624" s="8">
        <v>0.19831591119328401</v>
      </c>
    </row>
    <row r="7625" spans="1:13" x14ac:dyDescent="0.55000000000000004">
      <c r="A7625">
        <v>7620</v>
      </c>
      <c r="C7625">
        <f t="shared" si="363"/>
        <v>9.4811187842288008E-2</v>
      </c>
      <c r="D7625">
        <f t="shared" si="364"/>
        <v>2.5020889346760944E-4</v>
      </c>
      <c r="E7625" s="2">
        <f t="shared" si="365"/>
        <v>4.6268503346204423E-4</v>
      </c>
      <c r="K7625">
        <v>7620</v>
      </c>
      <c r="L7625" s="8">
        <v>-3.3434848941333803E-4</v>
      </c>
      <c r="M7625" s="8">
        <v>0.116321302520319</v>
      </c>
    </row>
    <row r="7626" spans="1:13" x14ac:dyDescent="0.55000000000000004">
      <c r="A7626">
        <v>7621</v>
      </c>
      <c r="C7626">
        <f t="shared" si="363"/>
        <v>0.18494544765051671</v>
      </c>
      <c r="D7626">
        <f t="shared" si="364"/>
        <v>1.0616422817001047E-4</v>
      </c>
      <c r="E7626" s="2">
        <f t="shared" si="365"/>
        <v>3.2310833856556948E-2</v>
      </c>
      <c r="K7626">
        <v>7621</v>
      </c>
      <c r="L7626" s="8">
        <v>-3.2590393282612998E-4</v>
      </c>
      <c r="M7626" s="8">
        <v>5.1933020261683404E-3</v>
      </c>
    </row>
    <row r="7627" spans="1:13" x14ac:dyDescent="0.55000000000000004">
      <c r="A7627">
        <v>7622</v>
      </c>
      <c r="C7627">
        <f t="shared" si="363"/>
        <v>0.22866229844225205</v>
      </c>
      <c r="D7627">
        <f t="shared" si="364"/>
        <v>-6.4525420637265142E-5</v>
      </c>
      <c r="E7627" s="2">
        <f t="shared" si="365"/>
        <v>0.11282725923537257</v>
      </c>
      <c r="K7627">
        <v>7622</v>
      </c>
      <c r="L7627" s="8">
        <v>-2.35834714501399E-4</v>
      </c>
      <c r="M7627" s="8">
        <v>-0.107235393177343</v>
      </c>
    </row>
    <row r="7628" spans="1:13" x14ac:dyDescent="0.55000000000000004">
      <c r="A7628">
        <v>7623</v>
      </c>
      <c r="C7628">
        <f t="shared" si="363"/>
        <v>0.21498973214380768</v>
      </c>
      <c r="D7628">
        <f t="shared" si="364"/>
        <v>-2.1902054895253886E-4</v>
      </c>
      <c r="E7628" s="2">
        <f t="shared" si="365"/>
        <v>0.16629761926283274</v>
      </c>
      <c r="K7628">
        <v>7623</v>
      </c>
      <c r="L7628" s="8">
        <v>-8.6699228917437799E-5</v>
      </c>
      <c r="M7628" s="8">
        <v>-0.192806318919506</v>
      </c>
    </row>
    <row r="7629" spans="1:13" x14ac:dyDescent="0.55000000000000004">
      <c r="A7629">
        <v>7624</v>
      </c>
      <c r="C7629">
        <f t="shared" si="363"/>
        <v>0.14735927470126223</v>
      </c>
      <c r="D7629">
        <f t="shared" si="364"/>
        <v>-3.1854613606759698E-4</v>
      </c>
      <c r="E7629" s="2">
        <f t="shared" si="365"/>
        <v>0.14246622324405611</v>
      </c>
      <c r="K7629">
        <v>7624</v>
      </c>
      <c r="L7629" s="8">
        <v>8.41506163918647E-5</v>
      </c>
      <c r="M7629" s="8">
        <v>-0.23008770600471201</v>
      </c>
    </row>
    <row r="7630" spans="1:13" x14ac:dyDescent="0.55000000000000004">
      <c r="A7630">
        <v>7625</v>
      </c>
      <c r="C7630">
        <f t="shared" si="363"/>
        <v>4.274474539576005E-2</v>
      </c>
      <c r="D7630">
        <f t="shared" si="364"/>
        <v>-3.3812335744948501E-4</v>
      </c>
      <c r="E7630" s="2">
        <f t="shared" si="365"/>
        <v>6.3749657474357943E-2</v>
      </c>
      <c r="K7630">
        <v>7625</v>
      </c>
      <c r="L7630" s="8">
        <v>2.339244177933E-4</v>
      </c>
      <c r="M7630" s="8">
        <v>-0.20974219976053499</v>
      </c>
    </row>
    <row r="7631" spans="1:13" x14ac:dyDescent="0.55000000000000004">
      <c r="A7631">
        <v>7626</v>
      </c>
      <c r="C7631">
        <f t="shared" si="363"/>
        <v>-7.2597814016333279E-2</v>
      </c>
      <c r="D7631">
        <f t="shared" si="364"/>
        <v>-2.7283874318643385E-4</v>
      </c>
      <c r="E7631" s="2">
        <f t="shared" si="365"/>
        <v>4.1303301197910241E-3</v>
      </c>
      <c r="K7631">
        <v>7626</v>
      </c>
      <c r="L7631" s="8">
        <v>3.25110397596669E-4</v>
      </c>
      <c r="M7631" s="8">
        <v>-0.13686545844018799</v>
      </c>
    </row>
    <row r="7632" spans="1:13" x14ac:dyDescent="0.55000000000000004">
      <c r="A7632">
        <v>7627</v>
      </c>
      <c r="C7632">
        <f t="shared" si="363"/>
        <v>-0.16971985234855541</v>
      </c>
      <c r="D7632">
        <f t="shared" si="364"/>
        <v>-1.3907735537252284E-4</v>
      </c>
      <c r="E7632" s="2">
        <f t="shared" si="365"/>
        <v>1.96027828358529E-2</v>
      </c>
      <c r="K7632">
        <v>7627</v>
      </c>
      <c r="L7632" s="8">
        <v>3.34870461483468E-4</v>
      </c>
      <c r="M7632" s="8">
        <v>-2.9709914001833398E-2</v>
      </c>
    </row>
    <row r="7633" spans="1:13" x14ac:dyDescent="0.55000000000000004">
      <c r="A7633">
        <v>7628</v>
      </c>
      <c r="C7633">
        <f t="shared" si="363"/>
        <v>-0.22424578515511751</v>
      </c>
      <c r="D7633">
        <f t="shared" si="364"/>
        <v>2.9589517124825773E-5</v>
      </c>
      <c r="E7633" s="2">
        <f t="shared" si="365"/>
        <v>9.5562870320116178E-2</v>
      </c>
      <c r="K7633">
        <v>7628</v>
      </c>
      <c r="L7633" s="8">
        <v>2.6076014090620702E-4</v>
      </c>
      <c r="M7633" s="8">
        <v>8.4886662705206894E-2</v>
      </c>
    </row>
    <row r="7634" spans="1:13" x14ac:dyDescent="0.55000000000000004">
      <c r="A7634">
        <v>7629</v>
      </c>
      <c r="C7634">
        <f t="shared" si="363"/>
        <v>-0.22249075261385698</v>
      </c>
      <c r="D7634">
        <f t="shared" si="364"/>
        <v>1.9083004452137719E-4</v>
      </c>
      <c r="E7634" s="2">
        <f t="shared" si="365"/>
        <v>0.16057138982840261</v>
      </c>
      <c r="K7634">
        <v>7629</v>
      </c>
      <c r="L7634" s="8">
        <v>1.2134082540051299E-4</v>
      </c>
      <c r="M7634" s="8">
        <v>0.178222848139103</v>
      </c>
    </row>
    <row r="7635" spans="1:13" x14ac:dyDescent="0.55000000000000004">
      <c r="A7635">
        <v>7630</v>
      </c>
      <c r="C7635">
        <f t="shared" si="363"/>
        <v>-0.16489523089947944</v>
      </c>
      <c r="D7635">
        <f t="shared" si="364"/>
        <v>3.0417625312124827E-4</v>
      </c>
      <c r="E7635" s="2">
        <f t="shared" si="365"/>
        <v>0.1535207546875651</v>
      </c>
      <c r="K7635">
        <v>7630</v>
      </c>
      <c r="L7635" s="8">
        <v>-4.8469052570571397E-5</v>
      </c>
      <c r="M7635" s="8">
        <v>0.22692201564227901</v>
      </c>
    </row>
    <row r="7636" spans="1:13" x14ac:dyDescent="0.55000000000000004">
      <c r="A7636">
        <v>7631</v>
      </c>
      <c r="C7636">
        <f t="shared" si="363"/>
        <v>-6.591448194502135E-2</v>
      </c>
      <c r="D7636">
        <f t="shared" si="364"/>
        <v>3.4118063371438317E-4</v>
      </c>
      <c r="E7636" s="2">
        <f t="shared" si="365"/>
        <v>8.1055022993557269E-2</v>
      </c>
      <c r="K7636">
        <v>7631</v>
      </c>
      <c r="L7636" s="8">
        <v>-2.0613955564518301E-4</v>
      </c>
      <c r="M7636" s="8">
        <v>0.21878715660586101</v>
      </c>
    </row>
    <row r="7637" spans="1:13" x14ac:dyDescent="0.55000000000000004">
      <c r="A7637">
        <v>7632</v>
      </c>
      <c r="C7637">
        <f t="shared" si="363"/>
        <v>4.9609412610596169E-2</v>
      </c>
      <c r="D7637">
        <f t="shared" si="364"/>
        <v>2.9255586676236003E-4</v>
      </c>
      <c r="E7637" s="2">
        <f t="shared" si="365"/>
        <v>1.1288272933915655E-2</v>
      </c>
      <c r="K7637">
        <v>7632</v>
      </c>
      <c r="L7637" s="8">
        <v>-3.12181128211497E-4</v>
      </c>
      <c r="M7637" s="8">
        <v>0.15585569694052301</v>
      </c>
    </row>
    <row r="7638" spans="1:13" x14ac:dyDescent="0.55000000000000004">
      <c r="A7638">
        <v>7633</v>
      </c>
      <c r="C7638">
        <f t="shared" si="363"/>
        <v>0.15268239028188507</v>
      </c>
      <c r="D7638">
        <f t="shared" si="364"/>
        <v>1.7050574384567556E-4</v>
      </c>
      <c r="E7638" s="2">
        <f t="shared" si="365"/>
        <v>9.7600922493311666E-3</v>
      </c>
      <c r="K7638">
        <v>7633</v>
      </c>
      <c r="L7638" s="8">
        <v>-3.4003500058612E-4</v>
      </c>
      <c r="M7638" s="8">
        <v>5.3889211117880198E-2</v>
      </c>
    </row>
    <row r="7639" spans="1:13" x14ac:dyDescent="0.55000000000000004">
      <c r="A7639">
        <v>7634</v>
      </c>
      <c r="C7639">
        <f t="shared" si="363"/>
        <v>0.21743530628513411</v>
      </c>
      <c r="D7639">
        <f t="shared" si="364"/>
        <v>5.6622731970845102E-6</v>
      </c>
      <c r="E7639" s="2">
        <f t="shared" si="365"/>
        <v>7.7846283355718027E-2</v>
      </c>
      <c r="K7639">
        <v>7634</v>
      </c>
      <c r="L7639" s="8">
        <v>-2.8272499763995002E-4</v>
      </c>
      <c r="M7639" s="8">
        <v>-6.1574161933630897E-2</v>
      </c>
    </row>
    <row r="7640" spans="1:13" x14ac:dyDescent="0.55000000000000004">
      <c r="A7640">
        <v>7635</v>
      </c>
      <c r="C7640">
        <f t="shared" si="363"/>
        <v>0.2276165435834219</v>
      </c>
      <c r="D7640">
        <f t="shared" si="364"/>
        <v>-1.606023086727256E-4</v>
      </c>
      <c r="E7640" s="2">
        <f t="shared" si="365"/>
        <v>0.15150189836893635</v>
      </c>
      <c r="K7640">
        <v>7635</v>
      </c>
      <c r="L7640" s="8">
        <v>-1.54604765136302E-4</v>
      </c>
      <c r="M7640" s="8">
        <v>-0.16161590415049501</v>
      </c>
    </row>
    <row r="7641" spans="1:13" x14ac:dyDescent="0.55000000000000004">
      <c r="A7641">
        <v>7636</v>
      </c>
      <c r="C7641">
        <f t="shared" si="363"/>
        <v>0.18067082621833294</v>
      </c>
      <c r="D7641">
        <f t="shared" si="364"/>
        <v>-2.8655909629374954E-4</v>
      </c>
      <c r="E7641" s="2">
        <f t="shared" si="365"/>
        <v>0.16148403877687914</v>
      </c>
      <c r="K7641">
        <v>7636</v>
      </c>
      <c r="L7641" s="8">
        <v>1.22371898940656E-5</v>
      </c>
      <c r="M7641" s="8">
        <v>-0.22117994058058599</v>
      </c>
    </row>
    <row r="7642" spans="1:13" x14ac:dyDescent="0.55000000000000004">
      <c r="A7642">
        <v>7637</v>
      </c>
      <c r="C7642">
        <f t="shared" si="363"/>
        <v>8.8380539711296655E-2</v>
      </c>
      <c r="D7642">
        <f t="shared" si="364"/>
        <v>-3.4059559093153728E-4</v>
      </c>
      <c r="E7642" s="2">
        <f t="shared" si="365"/>
        <v>9.8425652342266509E-2</v>
      </c>
      <c r="K7642">
        <v>7637</v>
      </c>
      <c r="L7642" s="8">
        <v>1.76014264801449E-4</v>
      </c>
      <c r="M7642" s="8">
        <v>-0.22534808879153301</v>
      </c>
    </row>
    <row r="7643" spans="1:13" x14ac:dyDescent="0.55000000000000004">
      <c r="A7643">
        <v>7638</v>
      </c>
      <c r="C7643">
        <f t="shared" si="363"/>
        <v>-2.6091399349309742E-2</v>
      </c>
      <c r="D7643">
        <f t="shared" si="364"/>
        <v>-3.0914977143093789E-4</v>
      </c>
      <c r="E7643" s="2">
        <f t="shared" si="365"/>
        <v>2.1604593416714214E-2</v>
      </c>
      <c r="K7643">
        <v>7638</v>
      </c>
      <c r="L7643" s="8">
        <v>2.9570747517608498E-4</v>
      </c>
      <c r="M7643" s="8">
        <v>-0.17307641020658801</v>
      </c>
    </row>
    <row r="7644" spans="1:13" x14ac:dyDescent="0.55000000000000004">
      <c r="A7644">
        <v>7639</v>
      </c>
      <c r="C7644">
        <f t="shared" si="363"/>
        <v>-0.13401494713356768</v>
      </c>
      <c r="D7644">
        <f t="shared" si="364"/>
        <v>-2.0011387566534316E-4</v>
      </c>
      <c r="E7644" s="2">
        <f t="shared" si="365"/>
        <v>3.1988385995057413E-3</v>
      </c>
      <c r="K7644">
        <v>7639</v>
      </c>
      <c r="L7644" s="8">
        <v>3.4133891395687302E-4</v>
      </c>
      <c r="M7644" s="8">
        <v>-7.7456670997304994E-2</v>
      </c>
    </row>
    <row r="7645" spans="1:13" x14ac:dyDescent="0.55000000000000004">
      <c r="A7645">
        <v>7640</v>
      </c>
      <c r="C7645">
        <f t="shared" si="363"/>
        <v>-0.20830356800158911</v>
      </c>
      <c r="D7645">
        <f t="shared" si="364"/>
        <v>-4.0853615171458936E-5</v>
      </c>
      <c r="E7645" s="2">
        <f t="shared" si="365"/>
        <v>6.0450158784310724E-2</v>
      </c>
      <c r="K7645">
        <v>7640</v>
      </c>
      <c r="L7645" s="8">
        <v>3.0147990422427098E-4</v>
      </c>
      <c r="M7645" s="8">
        <v>3.7562571969556001E-2</v>
      </c>
    </row>
    <row r="7646" spans="1:13" x14ac:dyDescent="0.55000000000000004">
      <c r="A7646">
        <v>7641</v>
      </c>
      <c r="C7646">
        <f t="shared" si="363"/>
        <v>-0.23031238399204848</v>
      </c>
      <c r="D7646">
        <f t="shared" si="364"/>
        <v>1.2866004160457916E-4</v>
      </c>
      <c r="E7646" s="2">
        <f t="shared" si="365"/>
        <v>0.13949210574320861</v>
      </c>
      <c r="K7646">
        <v>7641</v>
      </c>
      <c r="L7646" s="8">
        <v>1.8611338223315399E-4</v>
      </c>
      <c r="M7646" s="8">
        <v>0.143174035765362</v>
      </c>
    </row>
    <row r="7647" spans="1:13" x14ac:dyDescent="0.55000000000000004">
      <c r="A7647">
        <v>7642</v>
      </c>
      <c r="C7647">
        <f t="shared" si="363"/>
        <v>-0.1945176462003729</v>
      </c>
      <c r="D7647">
        <f t="shared" si="364"/>
        <v>2.658827398763678E-4</v>
      </c>
      <c r="E7647" s="2">
        <f t="shared" si="365"/>
        <v>0.1660108741584769</v>
      </c>
      <c r="K7647">
        <v>7642</v>
      </c>
      <c r="L7647" s="8">
        <v>2.4133609098142099E-5</v>
      </c>
      <c r="M7647" s="8">
        <v>0.21292667411649799</v>
      </c>
    </row>
    <row r="7648" spans="1:13" x14ac:dyDescent="0.55000000000000004">
      <c r="A7648">
        <v>7643</v>
      </c>
      <c r="C7648">
        <f t="shared" si="363"/>
        <v>-0.10990307931906521</v>
      </c>
      <c r="D7648">
        <f t="shared" si="364"/>
        <v>3.3637447480266991E-4</v>
      </c>
      <c r="E7648" s="2">
        <f t="shared" si="365"/>
        <v>0.11509299517488777</v>
      </c>
      <c r="K7648">
        <v>7643</v>
      </c>
      <c r="L7648" s="8">
        <v>-1.4389057614954101E-4</v>
      </c>
      <c r="M7648" s="8">
        <v>0.229350506033968</v>
      </c>
    </row>
    <row r="7649" spans="1:13" x14ac:dyDescent="0.55000000000000004">
      <c r="A7649">
        <v>7644</v>
      </c>
      <c r="C7649">
        <f t="shared" si="363"/>
        <v>2.2948438982229222E-3</v>
      </c>
      <c r="D7649">
        <f t="shared" si="364"/>
        <v>3.2244330676486216E-4</v>
      </c>
      <c r="E7649" s="2">
        <f t="shared" si="365"/>
        <v>3.4609853561667875E-2</v>
      </c>
      <c r="K7649">
        <v>7644</v>
      </c>
      <c r="L7649" s="8">
        <v>-2.75876473968243E-4</v>
      </c>
      <c r="M7649" s="8">
        <v>0.18833208092798501</v>
      </c>
    </row>
    <row r="7650" spans="1:13" x14ac:dyDescent="0.55000000000000004">
      <c r="A7650">
        <v>7645</v>
      </c>
      <c r="C7650">
        <f t="shared" si="363"/>
        <v>0.11391680966852846</v>
      </c>
      <c r="D7650">
        <f t="shared" si="364"/>
        <v>2.2758566529471126E-4</v>
      </c>
      <c r="E7650" s="2">
        <f t="shared" si="365"/>
        <v>1.896705137141363E-4</v>
      </c>
      <c r="K7650">
        <v>7645</v>
      </c>
      <c r="L7650" s="8">
        <v>-3.3876739746820198E-4</v>
      </c>
      <c r="M7650" s="8">
        <v>0.100144717826178</v>
      </c>
    </row>
    <row r="7651" spans="1:13" x14ac:dyDescent="0.55000000000000004">
      <c r="A7651">
        <v>7646</v>
      </c>
      <c r="C7651">
        <f t="shared" si="363"/>
        <v>0.19694805738611162</v>
      </c>
      <c r="D7651">
        <f t="shared" si="364"/>
        <v>7.5608818965631786E-5</v>
      </c>
      <c r="E7651" s="2">
        <f t="shared" si="365"/>
        <v>4.4130484033679904E-2</v>
      </c>
      <c r="K7651">
        <v>7646</v>
      </c>
      <c r="L7651" s="8">
        <v>-3.16811924711889E-4</v>
      </c>
      <c r="M7651" s="8">
        <v>-1.31245111079207E-2</v>
      </c>
    </row>
    <row r="7652" spans="1:13" x14ac:dyDescent="0.55000000000000004">
      <c r="A7652">
        <v>7647</v>
      </c>
      <c r="C7652">
        <f t="shared" si="363"/>
        <v>0.23054949403836544</v>
      </c>
      <c r="D7652">
        <f t="shared" si="364"/>
        <v>-9.5344247220072173E-5</v>
      </c>
      <c r="E7652" s="2">
        <f t="shared" si="365"/>
        <v>0.12507265040347609</v>
      </c>
      <c r="K7652">
        <v>7647</v>
      </c>
      <c r="L7652" s="8">
        <v>-2.15508940052987E-4</v>
      </c>
      <c r="M7652" s="8">
        <v>-0.123106624816485</v>
      </c>
    </row>
    <row r="7653" spans="1:13" x14ac:dyDescent="0.55000000000000004">
      <c r="A7653">
        <v>7648</v>
      </c>
      <c r="C7653">
        <f t="shared" si="363"/>
        <v>0.20628786728474199</v>
      </c>
      <c r="D7653">
        <f t="shared" si="364"/>
        <v>-2.4236791705081124E-4</v>
      </c>
      <c r="E7653" s="2">
        <f t="shared" si="365"/>
        <v>0.16690802665328969</v>
      </c>
      <c r="K7653">
        <v>7648</v>
      </c>
      <c r="L7653" s="8">
        <v>-6.0230404437410399E-5</v>
      </c>
      <c r="M7653" s="8">
        <v>-0.202255920641705</v>
      </c>
    </row>
    <row r="7654" spans="1:13" x14ac:dyDescent="0.55000000000000004">
      <c r="A7654">
        <v>7649</v>
      </c>
      <c r="C7654">
        <f t="shared" si="363"/>
        <v>0.13025233404588513</v>
      </c>
      <c r="D7654">
        <f t="shared" si="364"/>
        <v>-3.2856234841214057E-4</v>
      </c>
      <c r="E7654" s="2">
        <f t="shared" si="365"/>
        <v>0.13032193895074587</v>
      </c>
      <c r="K7654">
        <v>7649</v>
      </c>
      <c r="L7654" s="8">
        <v>1.10133209611818E-4</v>
      </c>
      <c r="M7654" s="8">
        <v>-0.23074896643757001</v>
      </c>
    </row>
    <row r="7655" spans="1:13" x14ac:dyDescent="0.55000000000000004">
      <c r="A7655">
        <v>7650</v>
      </c>
      <c r="C7655">
        <f t="shared" si="363"/>
        <v>2.1526210462872643E-2</v>
      </c>
      <c r="D7655">
        <f t="shared" si="364"/>
        <v>-3.3229455586682399E-4</v>
      </c>
      <c r="E7655" s="2">
        <f t="shared" si="365"/>
        <v>4.9718168404730041E-2</v>
      </c>
      <c r="K7655">
        <v>7650</v>
      </c>
      <c r="L7655" s="8">
        <v>2.5291327809693601E-4</v>
      </c>
      <c r="M7655" s="8">
        <v>-0.20144950212648099</v>
      </c>
    </row>
    <row r="7656" spans="1:13" x14ac:dyDescent="0.55000000000000004">
      <c r="A7656">
        <v>7651</v>
      </c>
      <c r="C7656">
        <f t="shared" si="363"/>
        <v>-9.2602538209805754E-2</v>
      </c>
      <c r="D7656">
        <f t="shared" si="364"/>
        <v>-2.5262783401242721E-4</v>
      </c>
      <c r="E7656" s="2">
        <f t="shared" si="365"/>
        <v>8.4641557192870968E-4</v>
      </c>
      <c r="K7656">
        <v>7651</v>
      </c>
      <c r="L7656" s="8">
        <v>3.3234964712260503E-4</v>
      </c>
      <c r="M7656" s="8">
        <v>-0.121695760305832</v>
      </c>
    </row>
    <row r="7657" spans="1:13" x14ac:dyDescent="0.55000000000000004">
      <c r="A7657">
        <v>7652</v>
      </c>
      <c r="C7657">
        <f t="shared" si="363"/>
        <v>-0.18349000169641946</v>
      </c>
      <c r="D7657">
        <f t="shared" si="364"/>
        <v>-1.0955685079785061E-4</v>
      </c>
      <c r="E7657" s="2">
        <f t="shared" si="365"/>
        <v>2.9593440569005178E-2</v>
      </c>
      <c r="K7657">
        <v>7652</v>
      </c>
      <c r="L7657" s="8">
        <v>3.2854698527888998E-4</v>
      </c>
      <c r="M7657" s="8">
        <v>-1.1462560370899599E-2</v>
      </c>
    </row>
    <row r="7658" spans="1:13" x14ac:dyDescent="0.55000000000000004">
      <c r="A7658">
        <v>7653</v>
      </c>
      <c r="C7658">
        <f t="shared" si="363"/>
        <v>-0.22832534242266592</v>
      </c>
      <c r="D7658">
        <f t="shared" si="364"/>
        <v>6.1010592695141156E-5</v>
      </c>
      <c r="E7658" s="2">
        <f t="shared" si="365"/>
        <v>0.10887812298333391</v>
      </c>
      <c r="K7658">
        <v>7653</v>
      </c>
      <c r="L7658" s="8">
        <v>2.4245769281454899E-4</v>
      </c>
      <c r="M7658" s="8">
        <v>0.101641508917486</v>
      </c>
    </row>
    <row r="7659" spans="1:13" x14ac:dyDescent="0.55000000000000004">
      <c r="A7659">
        <v>7654</v>
      </c>
      <c r="C7659">
        <f t="shared" si="363"/>
        <v>-0.21585583491717944</v>
      </c>
      <c r="D7659">
        <f t="shared" si="364"/>
        <v>2.1626566342290953E-4</v>
      </c>
      <c r="E7659" s="2">
        <f t="shared" si="365"/>
        <v>0.16414220093643128</v>
      </c>
      <c r="K7659">
        <v>7654</v>
      </c>
      <c r="L7659" s="8">
        <v>9.5643367086476497E-5</v>
      </c>
      <c r="M7659" s="8">
        <v>0.189288831759344</v>
      </c>
    </row>
    <row r="7660" spans="1:13" x14ac:dyDescent="0.55000000000000004">
      <c r="A7660">
        <v>7655</v>
      </c>
      <c r="C7660">
        <f t="shared" si="363"/>
        <v>-0.1492110627274735</v>
      </c>
      <c r="D7660">
        <f t="shared" si="364"/>
        <v>3.1724261115001967E-4</v>
      </c>
      <c r="E7660" s="2">
        <f t="shared" si="365"/>
        <v>0.14344296890625963</v>
      </c>
      <c r="K7660">
        <v>7655</v>
      </c>
      <c r="L7660" s="8">
        <v>-7.5125433256778595E-5</v>
      </c>
      <c r="M7660" s="8">
        <v>0.22952759242441301</v>
      </c>
    </row>
    <row r="7661" spans="1:13" x14ac:dyDescent="0.55000000000000004">
      <c r="A7661">
        <v>7656</v>
      </c>
      <c r="C7661">
        <f t="shared" si="363"/>
        <v>-4.5117458912826411E-2</v>
      </c>
      <c r="D7661">
        <f t="shared" si="364"/>
        <v>3.3859835042214645E-4</v>
      </c>
      <c r="E7661" s="2">
        <f t="shared" si="365"/>
        <v>6.6253319903115976E-2</v>
      </c>
      <c r="K7661">
        <v>7656</v>
      </c>
      <c r="L7661" s="8">
        <v>-2.2707860279652E-4</v>
      </c>
      <c r="M7661" s="8">
        <v>0.21227974368097799</v>
      </c>
    </row>
    <row r="7662" spans="1:13" x14ac:dyDescent="0.55000000000000004">
      <c r="A7662">
        <v>7657</v>
      </c>
      <c r="C7662">
        <f t="shared" si="363"/>
        <v>7.0299676088362795E-2</v>
      </c>
      <c r="D7662">
        <f t="shared" si="364"/>
        <v>2.7497304082525352E-4</v>
      </c>
      <c r="E7662" s="2">
        <f t="shared" si="365"/>
        <v>5.1216122247728594E-3</v>
      </c>
      <c r="K7662">
        <v>7657</v>
      </c>
      <c r="L7662" s="8">
        <v>-3.22158527572492E-4</v>
      </c>
      <c r="M7662" s="8">
        <v>0.14186511624471801</v>
      </c>
    </row>
    <row r="7663" spans="1:13" x14ac:dyDescent="0.55000000000000004">
      <c r="A7663">
        <v>7658</v>
      </c>
      <c r="C7663">
        <f t="shared" si="363"/>
        <v>0.16807307418867165</v>
      </c>
      <c r="D7663">
        <f t="shared" si="364"/>
        <v>1.423352939575602E-4</v>
      </c>
      <c r="E7663" s="2">
        <f t="shared" si="365"/>
        <v>1.7464569714088746E-2</v>
      </c>
      <c r="K7663">
        <v>7658</v>
      </c>
      <c r="L7663" s="8">
        <v>-3.3655185059152201E-4</v>
      </c>
      <c r="M7663" s="8">
        <v>3.5919490377680198E-2</v>
      </c>
    </row>
    <row r="7664" spans="1:13" x14ac:dyDescent="0.55000000000000004">
      <c r="A7664">
        <v>7659</v>
      </c>
      <c r="C7664">
        <f t="shared" si="363"/>
        <v>0.22366367337013274</v>
      </c>
      <c r="D7664">
        <f t="shared" si="364"/>
        <v>-2.6025611506476633E-5</v>
      </c>
      <c r="E7664" s="2">
        <f t="shared" si="365"/>
        <v>9.1618855793337908E-2</v>
      </c>
      <c r="K7664">
        <v>7659</v>
      </c>
      <c r="L7664" s="8">
        <v>-2.6665367481379799E-4</v>
      </c>
      <c r="M7664" s="8">
        <v>-7.9022394682788905E-2</v>
      </c>
    </row>
    <row r="7665" spans="1:13" x14ac:dyDescent="0.55000000000000004">
      <c r="A7665">
        <v>7660</v>
      </c>
      <c r="C7665">
        <f t="shared" si="363"/>
        <v>0.22311940499185948</v>
      </c>
      <c r="D7665">
        <f t="shared" si="364"/>
        <v>-1.8785463705875194E-4</v>
      </c>
      <c r="E7665" s="2">
        <f t="shared" si="365"/>
        <v>0.15784096168425785</v>
      </c>
      <c r="K7665">
        <v>7660</v>
      </c>
      <c r="L7665" s="8">
        <v>-1.2997043197965501E-4</v>
      </c>
      <c r="M7665" s="8">
        <v>-0.17417263077560699</v>
      </c>
    </row>
    <row r="7666" spans="1:13" x14ac:dyDescent="0.55000000000000004">
      <c r="A7666">
        <v>7661</v>
      </c>
      <c r="C7666">
        <f t="shared" si="363"/>
        <v>0.16657686894453133</v>
      </c>
      <c r="D7666">
        <f t="shared" si="364"/>
        <v>-3.0253610837085272E-4</v>
      </c>
      <c r="E7666" s="2">
        <f t="shared" si="365"/>
        <v>0.15388133883363633</v>
      </c>
      <c r="K7666">
        <v>7661</v>
      </c>
      <c r="L7666" s="8">
        <v>3.9264711821816797E-5</v>
      </c>
      <c r="M7666" s="8">
        <v>-0.22570025100211599</v>
      </c>
    </row>
    <row r="7667" spans="1:13" x14ac:dyDescent="0.55000000000000004">
      <c r="A7667">
        <v>7662</v>
      </c>
      <c r="C7667">
        <f t="shared" si="363"/>
        <v>6.8227049953932153E-2</v>
      </c>
      <c r="D7667">
        <f t="shared" si="364"/>
        <v>-3.4128739343705834E-4</v>
      </c>
      <c r="E7667" s="2">
        <f t="shared" si="365"/>
        <v>8.3478749600549615E-2</v>
      </c>
      <c r="K7667">
        <v>7662</v>
      </c>
      <c r="L7667" s="8">
        <v>1.9866576496692601E-4</v>
      </c>
      <c r="M7667" s="8">
        <v>-0.22069984322243799</v>
      </c>
    </row>
    <row r="7668" spans="1:13" x14ac:dyDescent="0.55000000000000004">
      <c r="A7668">
        <v>7663</v>
      </c>
      <c r="C7668">
        <f t="shared" si="363"/>
        <v>-4.7246320462997093E-2</v>
      </c>
      <c r="D7668">
        <f t="shared" si="364"/>
        <v>-2.9438273651803085E-4</v>
      </c>
      <c r="E7668" s="2">
        <f t="shared" si="365"/>
        <v>1.2809139743278205E-2</v>
      </c>
      <c r="K7668">
        <v>7663</v>
      </c>
      <c r="L7668" s="8">
        <v>3.0830974484313801E-4</v>
      </c>
      <c r="M7668" s="8">
        <v>-0.16042379058527101</v>
      </c>
    </row>
    <row r="7669" spans="1:13" x14ac:dyDescent="0.55000000000000004">
      <c r="A7669">
        <v>7664</v>
      </c>
      <c r="C7669">
        <f t="shared" si="363"/>
        <v>-0.15086186031459164</v>
      </c>
      <c r="D7669">
        <f t="shared" si="364"/>
        <v>-1.7359421783300151E-4</v>
      </c>
      <c r="E7669" s="2">
        <f t="shared" si="365"/>
        <v>8.2615839709230914E-3</v>
      </c>
      <c r="K7669">
        <v>7664</v>
      </c>
      <c r="L7669" s="8">
        <v>3.4073563650858401E-4</v>
      </c>
      <c r="M7669" s="8">
        <v>-5.99686043990778E-2</v>
      </c>
    </row>
    <row r="7670" spans="1:13" x14ac:dyDescent="0.55000000000000004">
      <c r="A7670">
        <v>7665</v>
      </c>
      <c r="C7670">
        <f t="shared" si="363"/>
        <v>-0.21661425314621735</v>
      </c>
      <c r="D7670">
        <f t="shared" si="364"/>
        <v>-9.2372095451579027E-6</v>
      </c>
      <c r="E7670" s="2">
        <f t="shared" si="365"/>
        <v>7.4049481576932585E-2</v>
      </c>
      <c r="K7670">
        <v>7665</v>
      </c>
      <c r="L7670" s="8">
        <v>2.8782217424002602E-4</v>
      </c>
      <c r="M7670" s="8">
        <v>5.5506090777078097E-2</v>
      </c>
    </row>
    <row r="7671" spans="1:13" x14ac:dyDescent="0.55000000000000004">
      <c r="A7671">
        <v>7666</v>
      </c>
      <c r="C7671">
        <f t="shared" si="363"/>
        <v>-0.22800103430432297</v>
      </c>
      <c r="D7671">
        <f t="shared" si="364"/>
        <v>1.574381436335919E-4</v>
      </c>
      <c r="E7671" s="2">
        <f t="shared" si="365"/>
        <v>0.14828658752156831</v>
      </c>
      <c r="K7671">
        <v>7666</v>
      </c>
      <c r="L7671" s="8">
        <v>1.6282186291391199E-4</v>
      </c>
      <c r="M7671" s="8">
        <v>0.15707894118332599</v>
      </c>
    </row>
    <row r="7672" spans="1:13" x14ac:dyDescent="0.55000000000000004">
      <c r="A7672">
        <v>7667</v>
      </c>
      <c r="C7672">
        <f t="shared" si="363"/>
        <v>-0.18216436173252698</v>
      </c>
      <c r="D7672">
        <f t="shared" si="364"/>
        <v>2.8459984129307092E-4</v>
      </c>
      <c r="E7672" s="2">
        <f t="shared" si="365"/>
        <v>0.16118198135590772</v>
      </c>
      <c r="K7672">
        <v>7667</v>
      </c>
      <c r="L7672" s="8">
        <v>-2.9581940524965501E-6</v>
      </c>
      <c r="M7672" s="8">
        <v>0.21931039632320401</v>
      </c>
    </row>
    <row r="7673" spans="1:13" x14ac:dyDescent="0.55000000000000004">
      <c r="A7673">
        <v>7668</v>
      </c>
      <c r="C7673">
        <f t="shared" si="363"/>
        <v>-9.0608274085951762E-2</v>
      </c>
      <c r="D7673">
        <f t="shared" si="364"/>
        <v>3.4033297767666548E-4</v>
      </c>
      <c r="E7673" s="2">
        <f t="shared" si="365"/>
        <v>0.10063009946163139</v>
      </c>
      <c r="K7673">
        <v>7668</v>
      </c>
      <c r="L7673" s="8">
        <v>-1.6799735296715401E-4</v>
      </c>
      <c r="M7673" s="8">
        <v>0.226614202201009</v>
      </c>
    </row>
    <row r="7674" spans="1:13" x14ac:dyDescent="0.55000000000000004">
      <c r="A7674">
        <v>7669</v>
      </c>
      <c r="C7674">
        <f t="shared" si="363"/>
        <v>2.3688580485317141E-2</v>
      </c>
      <c r="D7674">
        <f t="shared" si="364"/>
        <v>3.1064971031339748E-4</v>
      </c>
      <c r="E7674" s="2">
        <f t="shared" si="365"/>
        <v>2.3553806672353936E-2</v>
      </c>
      <c r="K7674">
        <v>7669</v>
      </c>
      <c r="L7674" s="8">
        <v>-2.9096053265127302E-4</v>
      </c>
      <c r="M7674" s="8">
        <v>0.17716107532512201</v>
      </c>
    </row>
    <row r="7675" spans="1:13" x14ac:dyDescent="0.55000000000000004">
      <c r="A7675">
        <v>7670</v>
      </c>
      <c r="C7675">
        <f t="shared" si="363"/>
        <v>0.13204010067043018</v>
      </c>
      <c r="D7675">
        <f t="shared" si="364"/>
        <v>2.0299991363781491E-4</v>
      </c>
      <c r="E7675" s="2">
        <f t="shared" si="365"/>
        <v>2.3720058362374551E-3</v>
      </c>
      <c r="K7675">
        <v>7670</v>
      </c>
      <c r="L7675" s="8">
        <v>-3.4105084194477699E-4</v>
      </c>
      <c r="M7675" s="8">
        <v>8.3336858106536599E-2</v>
      </c>
    </row>
    <row r="7676" spans="1:13" x14ac:dyDescent="0.55000000000000004">
      <c r="A7676">
        <v>7671</v>
      </c>
      <c r="C7676">
        <f t="shared" si="363"/>
        <v>0.20725233877028099</v>
      </c>
      <c r="D7676">
        <f t="shared" si="364"/>
        <v>4.4401417542739381E-5</v>
      </c>
      <c r="E7676" s="2">
        <f t="shared" si="365"/>
        <v>5.6935653605740232E-2</v>
      </c>
      <c r="K7676">
        <v>7671</v>
      </c>
      <c r="L7676" s="8">
        <v>-3.0572285214739E-4</v>
      </c>
      <c r="M7676" s="8">
        <v>-3.1359592209165697E-2</v>
      </c>
    </row>
    <row r="7677" spans="1:13" x14ac:dyDescent="0.55000000000000004">
      <c r="A7677">
        <v>7672</v>
      </c>
      <c r="C7677">
        <f t="shared" si="363"/>
        <v>0.23044860837422776</v>
      </c>
      <c r="D7677">
        <f t="shared" si="364"/>
        <v>-1.2534089845193515E-4</v>
      </c>
      <c r="E7677" s="2">
        <f t="shared" si="365"/>
        <v>0.13590315169692518</v>
      </c>
      <c r="K7677">
        <v>7672</v>
      </c>
      <c r="L7677" s="8">
        <v>-1.93824677462804E-4</v>
      </c>
      <c r="M7677" s="8">
        <v>-0.13820183811529599</v>
      </c>
    </row>
    <row r="7678" spans="1:13" x14ac:dyDescent="0.55000000000000004">
      <c r="A7678">
        <v>7673</v>
      </c>
      <c r="C7678">
        <f t="shared" si="363"/>
        <v>0.19580713474749475</v>
      </c>
      <c r="D7678">
        <f t="shared" si="364"/>
        <v>-2.6362529091168734E-4</v>
      </c>
      <c r="E7678" s="2">
        <f t="shared" si="365"/>
        <v>0.16502907789619206</v>
      </c>
      <c r="K7678">
        <v>7673</v>
      </c>
      <c r="L7678" s="8">
        <v>-3.3381909906655201E-5</v>
      </c>
      <c r="M7678" s="8">
        <v>-0.21043057632348899</v>
      </c>
    </row>
    <row r="7679" spans="1:13" x14ac:dyDescent="0.55000000000000004">
      <c r="A7679">
        <v>7674</v>
      </c>
      <c r="C7679">
        <f t="shared" si="363"/>
        <v>0.11202219758606401</v>
      </c>
      <c r="D7679">
        <f t="shared" si="364"/>
        <v>-3.3574529213283906E-4</v>
      </c>
      <c r="E7679" s="2">
        <f t="shared" si="365"/>
        <v>0.1169488627907161</v>
      </c>
      <c r="K7679">
        <v>7674</v>
      </c>
      <c r="L7679" s="8">
        <v>1.3542156407195E-4</v>
      </c>
      <c r="M7679" s="8">
        <v>-0.22995567127494301</v>
      </c>
    </row>
    <row r="7680" spans="1:13" x14ac:dyDescent="0.55000000000000004">
      <c r="A7680">
        <v>7675</v>
      </c>
      <c r="C7680">
        <f t="shared" si="363"/>
        <v>1.2205007110508905E-4</v>
      </c>
      <c r="D7680">
        <f t="shared" si="364"/>
        <v>-3.2360030197789007E-4</v>
      </c>
      <c r="E7680" s="2">
        <f t="shared" si="365"/>
        <v>3.6867452964798861E-2</v>
      </c>
      <c r="K7680">
        <v>7675</v>
      </c>
      <c r="L7680" s="8">
        <v>2.7030786723434397E-4</v>
      </c>
      <c r="M7680" s="8">
        <v>-0.19188694181416799</v>
      </c>
    </row>
    <row r="7681" spans="1:13" x14ac:dyDescent="0.55000000000000004">
      <c r="A7681">
        <v>7676</v>
      </c>
      <c r="C7681">
        <f t="shared" si="363"/>
        <v>-0.11180872943908983</v>
      </c>
      <c r="D7681">
        <f t="shared" si="364"/>
        <v>-2.30238456979652E-4</v>
      </c>
      <c r="E7681" s="2">
        <f t="shared" si="365"/>
        <v>3.6599983766205948E-5</v>
      </c>
      <c r="K7681">
        <v>7676</v>
      </c>
      <c r="L7681" s="8">
        <v>3.3749388817962698E-4</v>
      </c>
      <c r="M7681" s="8">
        <v>-0.10575893739587</v>
      </c>
    </row>
    <row r="7682" spans="1:13" x14ac:dyDescent="0.55000000000000004">
      <c r="A7682">
        <v>7677</v>
      </c>
      <c r="C7682">
        <f t="shared" si="363"/>
        <v>-0.19567787459931599</v>
      </c>
      <c r="D7682">
        <f t="shared" si="364"/>
        <v>-7.9091612325965491E-5</v>
      </c>
      <c r="E7682" s="2">
        <f t="shared" si="365"/>
        <v>4.1020395266865149E-2</v>
      </c>
      <c r="K7682">
        <v>7677</v>
      </c>
      <c r="L7682" s="8">
        <v>3.2015247117024099E-4</v>
      </c>
      <c r="M7682" s="8">
        <v>6.8570489740399799E-3</v>
      </c>
    </row>
    <row r="7683" spans="1:13" x14ac:dyDescent="0.55000000000000004">
      <c r="A7683">
        <v>7678</v>
      </c>
      <c r="C7683">
        <f t="shared" si="363"/>
        <v>-0.23043599780038682</v>
      </c>
      <c r="D7683">
        <f t="shared" si="364"/>
        <v>9.190555990629511E-5</v>
      </c>
      <c r="E7683" s="2">
        <f t="shared" si="365"/>
        <v>0.12123742003967931</v>
      </c>
      <c r="K7683">
        <v>7678</v>
      </c>
      <c r="L7683" s="8">
        <v>2.2262688167452499E-4</v>
      </c>
      <c r="M7683" s="8">
        <v>0.117755644890358</v>
      </c>
    </row>
    <row r="7684" spans="1:13" x14ac:dyDescent="0.55000000000000004">
      <c r="A7684">
        <v>7679</v>
      </c>
      <c r="C7684">
        <f t="shared" si="363"/>
        <v>-0.20735954275900217</v>
      </c>
      <c r="D7684">
        <f t="shared" si="364"/>
        <v>2.3983637381757127E-4</v>
      </c>
      <c r="E7684" s="2">
        <f t="shared" si="365"/>
        <v>0.16525944686071911</v>
      </c>
      <c r="K7684">
        <v>7679</v>
      </c>
      <c r="L7684" s="8">
        <v>6.9343008586516904E-5</v>
      </c>
      <c r="M7684" s="8">
        <v>0.1991616090409</v>
      </c>
    </row>
    <row r="7685" spans="1:13" x14ac:dyDescent="0.55000000000000004">
      <c r="A7685">
        <v>7680</v>
      </c>
      <c r="C7685">
        <f t="shared" si="363"/>
        <v>-0.13224021327747149</v>
      </c>
      <c r="D7685">
        <f t="shared" si="364"/>
        <v>3.2757331325028346E-4</v>
      </c>
      <c r="E7685" s="2">
        <f t="shared" si="365"/>
        <v>0.13171566325678646</v>
      </c>
      <c r="K7685">
        <v>7680</v>
      </c>
      <c r="L7685" s="8">
        <v>-1.01308251174779E-4</v>
      </c>
      <c r="M7685" s="8">
        <v>0.23068631269822301</v>
      </c>
    </row>
    <row r="7686" spans="1:13" x14ac:dyDescent="0.55000000000000004">
      <c r="A7686">
        <v>7681</v>
      </c>
      <c r="C7686">
        <f t="shared" ref="C7686:C7749" si="366">$D$1*COS($B$2*(A7686-$L$2)+$B$1)</f>
        <v>-2.3931377665826578E-2</v>
      </c>
      <c r="D7686">
        <f t="shared" ref="D7686:D7749" si="367">$D$2*COS($B$2*(A7686-$L$3)+$B$3)</f>
        <v>3.3309625575476883E-4</v>
      </c>
      <c r="E7686" s="2">
        <f t="shared" ref="E7686:E7749" si="368">(M7686-C7686)^2</f>
        <v>5.2150836270806397E-2</v>
      </c>
      <c r="K7686">
        <v>7681</v>
      </c>
      <c r="L7686" s="8">
        <v>-2.4658623095858898E-4</v>
      </c>
      <c r="M7686" s="8">
        <v>0.204434198266288</v>
      </c>
    </row>
    <row r="7687" spans="1:13" x14ac:dyDescent="0.55000000000000004">
      <c r="A7687">
        <v>7682</v>
      </c>
      <c r="C7687">
        <f t="shared" si="366"/>
        <v>9.0383729306523566E-2</v>
      </c>
      <c r="D7687">
        <f t="shared" si="367"/>
        <v>2.5501905917679258E-4</v>
      </c>
      <c r="E7687" s="2">
        <f t="shared" si="368"/>
        <v>1.3393068391002428E-3</v>
      </c>
      <c r="K7687">
        <v>7682</v>
      </c>
      <c r="L7687" s="8">
        <v>-3.30105159488899E-4</v>
      </c>
      <c r="M7687" s="8">
        <v>0.12698027066086801</v>
      </c>
    </row>
    <row r="7688" spans="1:13" x14ac:dyDescent="0.55000000000000004">
      <c r="A7688">
        <v>7683</v>
      </c>
      <c r="C7688">
        <f t="shared" si="366"/>
        <v>0.18201442535872414</v>
      </c>
      <c r="D7688">
        <f t="shared" si="367"/>
        <v>1.129374541253912E-4</v>
      </c>
      <c r="E7688" s="2">
        <f t="shared" si="368"/>
        <v>2.6991558579412635E-2</v>
      </c>
      <c r="K7688">
        <v>7683</v>
      </c>
      <c r="L7688" s="8">
        <v>-3.3094720300147701E-4</v>
      </c>
      <c r="M7688" s="8">
        <v>1.77233465400231E-2</v>
      </c>
    </row>
    <row r="7689" spans="1:13" x14ac:dyDescent="0.55000000000000004">
      <c r="A7689">
        <v>7684</v>
      </c>
      <c r="C7689">
        <f t="shared" si="366"/>
        <v>0.22796333720865156</v>
      </c>
      <c r="D7689">
        <f t="shared" si="367"/>
        <v>-5.7489071382135132E-5</v>
      </c>
      <c r="E7689" s="2">
        <f t="shared" si="368"/>
        <v>0.10493442641390344</v>
      </c>
      <c r="K7689">
        <v>7684</v>
      </c>
      <c r="L7689" s="8">
        <v>-2.4890146647493799E-4</v>
      </c>
      <c r="M7689" s="8">
        <v>-9.5972499669430597E-2</v>
      </c>
    </row>
    <row r="7690" spans="1:13" x14ac:dyDescent="0.55000000000000004">
      <c r="A7690">
        <v>7685</v>
      </c>
      <c r="C7690">
        <f t="shared" si="366"/>
        <v>0.21669825650509916</v>
      </c>
      <c r="D7690">
        <f t="shared" si="367"/>
        <v>-2.1348705174622286E-4</v>
      </c>
      <c r="E7690" s="2">
        <f t="shared" si="368"/>
        <v>0.16186918305361916</v>
      </c>
      <c r="K7690">
        <v>7685</v>
      </c>
      <c r="L7690" s="8">
        <v>-1.04516813597153E-4</v>
      </c>
      <c r="M7690" s="8">
        <v>-0.18563143796651099</v>
      </c>
    </row>
    <row r="7691" spans="1:13" x14ac:dyDescent="0.55000000000000004">
      <c r="A7691">
        <v>7686</v>
      </c>
      <c r="C7691">
        <f t="shared" si="366"/>
        <v>0.15104648105559765</v>
      </c>
      <c r="D7691">
        <f t="shared" si="367"/>
        <v>-3.1590428207201363E-4</v>
      </c>
      <c r="E7691" s="2">
        <f t="shared" si="368"/>
        <v>0.14428170143976629</v>
      </c>
      <c r="K7691">
        <v>7686</v>
      </c>
      <c r="L7691" s="8">
        <v>6.6044723621278898E-5</v>
      </c>
      <c r="M7691" s="8">
        <v>-0.22879783105104201</v>
      </c>
    </row>
    <row r="7692" spans="1:13" x14ac:dyDescent="0.55000000000000004">
      <c r="A7692">
        <v>7687</v>
      </c>
      <c r="C7692">
        <f t="shared" si="366"/>
        <v>4.7485222668344526E-2</v>
      </c>
      <c r="D7692">
        <f t="shared" si="367"/>
        <v>-3.3903619633166189E-4</v>
      </c>
      <c r="E7692" s="2">
        <f t="shared" si="368"/>
        <v>6.8720321187509759E-2</v>
      </c>
      <c r="K7692">
        <v>7687</v>
      </c>
      <c r="L7692" s="8">
        <v>2.2006495009704101E-4</v>
      </c>
      <c r="M7692" s="8">
        <v>-0.21466038799014001</v>
      </c>
    </row>
    <row r="7693" spans="1:13" x14ac:dyDescent="0.55000000000000004">
      <c r="A7693">
        <v>7688</v>
      </c>
      <c r="C7693">
        <f t="shared" si="366"/>
        <v>-6.7993825699585744E-2</v>
      </c>
      <c r="D7693">
        <f t="shared" si="367"/>
        <v>-2.7707717162806157E-4</v>
      </c>
      <c r="E7693" s="2">
        <f t="shared" si="368"/>
        <v>6.204097469679197E-3</v>
      </c>
      <c r="K7693">
        <v>7688</v>
      </c>
      <c r="L7693" s="8">
        <v>3.1896854463716202E-4</v>
      </c>
      <c r="M7693" s="8">
        <v>-0.14675991910073899</v>
      </c>
    </row>
    <row r="7694" spans="1:13" x14ac:dyDescent="0.55000000000000004">
      <c r="A7694">
        <v>7689</v>
      </c>
      <c r="C7694">
        <f t="shared" si="366"/>
        <v>-0.16640785701072344</v>
      </c>
      <c r="D7694">
        <f t="shared" si="367"/>
        <v>-1.4557761717369237E-4</v>
      </c>
      <c r="E7694" s="2">
        <f t="shared" si="368"/>
        <v>1.5451817296597217E-2</v>
      </c>
      <c r="K7694">
        <v>7689</v>
      </c>
      <c r="L7694" s="8">
        <v>3.3798448843571E-4</v>
      </c>
      <c r="M7694" s="8">
        <v>-4.2102518040117602E-2</v>
      </c>
    </row>
    <row r="7695" spans="1:13" x14ac:dyDescent="0.55000000000000004">
      <c r="A7695">
        <v>7690</v>
      </c>
      <c r="C7695">
        <f t="shared" si="366"/>
        <v>-0.2230570238146958</v>
      </c>
      <c r="D7695">
        <f t="shared" si="367"/>
        <v>2.2458850661476691E-5</v>
      </c>
      <c r="E7695" s="2">
        <f t="shared" si="368"/>
        <v>8.7708816817313448E-2</v>
      </c>
      <c r="K7695">
        <v>7690</v>
      </c>
      <c r="L7695" s="8">
        <v>2.72350120401988E-4</v>
      </c>
      <c r="M7695" s="8">
        <v>7.3099719848711997E-2</v>
      </c>
    </row>
    <row r="7696" spans="1:13" x14ac:dyDescent="0.55000000000000004">
      <c r="A7696">
        <v>7691</v>
      </c>
      <c r="C7696">
        <f t="shared" si="366"/>
        <v>-0.22372357931019043</v>
      </c>
      <c r="D7696">
        <f t="shared" si="367"/>
        <v>1.8485862037562577E-4</v>
      </c>
      <c r="E7696" s="2">
        <f t="shared" si="368"/>
        <v>0.15501327982492291</v>
      </c>
      <c r="K7696">
        <v>7691</v>
      </c>
      <c r="L7696" s="8">
        <v>1.38503975176102E-4</v>
      </c>
      <c r="M7696" s="8">
        <v>0.16999367942369201</v>
      </c>
    </row>
    <row r="7697" spans="1:13" x14ac:dyDescent="0.55000000000000004">
      <c r="A7697">
        <v>7692</v>
      </c>
      <c r="C7697">
        <f t="shared" si="366"/>
        <v>-0.16824023211771327</v>
      </c>
      <c r="D7697">
        <f t="shared" si="367"/>
        <v>3.0086277288604406E-4</v>
      </c>
      <c r="E7697" s="2">
        <f t="shared" si="368"/>
        <v>0.15409699383285111</v>
      </c>
      <c r="K7697">
        <v>7692</v>
      </c>
      <c r="L7697" s="8">
        <v>-3.0031349848921599E-5</v>
      </c>
      <c r="M7697" s="8">
        <v>0.224311667422782</v>
      </c>
    </row>
    <row r="7698" spans="1:13" x14ac:dyDescent="0.55000000000000004">
      <c r="A7698">
        <v>7693</v>
      </c>
      <c r="C7698">
        <f t="shared" si="366"/>
        <v>-7.0532132886410234E-2</v>
      </c>
      <c r="D7698">
        <f t="shared" si="367"/>
        <v>3.4135671108614062E-4</v>
      </c>
      <c r="E7698" s="2">
        <f t="shared" si="368"/>
        <v>8.5838182589564369E-2</v>
      </c>
      <c r="K7698">
        <v>7693</v>
      </c>
      <c r="L7698" s="8">
        <v>-1.9104513700331401E-4</v>
      </c>
      <c r="M7698" s="8">
        <v>0.22244940678727701</v>
      </c>
    </row>
    <row r="7699" spans="1:13" x14ac:dyDescent="0.55000000000000004">
      <c r="A7699">
        <v>7694</v>
      </c>
      <c r="C7699">
        <f t="shared" si="366"/>
        <v>4.4878044999981784E-2</v>
      </c>
      <c r="D7699">
        <f t="shared" si="367"/>
        <v>2.9617731003218461E-4</v>
      </c>
      <c r="E7699" s="2">
        <f t="shared" si="368"/>
        <v>1.4398864161434691E-2</v>
      </c>
      <c r="K7699">
        <v>7694</v>
      </c>
      <c r="L7699" s="8">
        <v>-3.0421048443723898E-4</v>
      </c>
      <c r="M7699" s="8">
        <v>0.16487331224596399</v>
      </c>
    </row>
    <row r="7700" spans="1:13" x14ac:dyDescent="0.55000000000000004">
      <c r="A7700">
        <v>7695</v>
      </c>
      <c r="C7700">
        <f t="shared" si="366"/>
        <v>0.14902477954551083</v>
      </c>
      <c r="D7700">
        <f t="shared" si="367"/>
        <v>1.7666364708250479E-4</v>
      </c>
      <c r="E7700" s="2">
        <f t="shared" si="368"/>
        <v>6.8925039904276101E-3</v>
      </c>
      <c r="K7700">
        <v>7695</v>
      </c>
      <c r="L7700" s="8">
        <v>-3.4118442885902101E-4</v>
      </c>
      <c r="M7700" s="8">
        <v>6.6003673852876199E-2</v>
      </c>
    </row>
    <row r="7701" spans="1:13" x14ac:dyDescent="0.55000000000000004">
      <c r="A7701">
        <v>7696</v>
      </c>
      <c r="C7701">
        <f t="shared" si="366"/>
        <v>0.21576943561704323</v>
      </c>
      <c r="D7701">
        <f t="shared" si="367"/>
        <v>1.2811132494300562E-5</v>
      </c>
      <c r="E7701" s="2">
        <f t="shared" si="368"/>
        <v>7.0313235456165787E-2</v>
      </c>
      <c r="K7701">
        <v>7696</v>
      </c>
      <c r="L7701" s="8">
        <v>-2.9270661651852601E-4</v>
      </c>
      <c r="M7701" s="8">
        <v>-4.9396994113731302E-2</v>
      </c>
    </row>
    <row r="7702" spans="1:13" x14ac:dyDescent="0.55000000000000004">
      <c r="A7702">
        <v>7697</v>
      </c>
      <c r="C7702">
        <f t="shared" si="366"/>
        <v>0.22836051141010127</v>
      </c>
      <c r="D7702">
        <f t="shared" si="367"/>
        <v>-1.5425670631697707E-4</v>
      </c>
      <c r="E7702" s="2">
        <f t="shared" si="368"/>
        <v>0.1449982747162831</v>
      </c>
      <c r="K7702">
        <v>7697</v>
      </c>
      <c r="L7702" s="8">
        <v>-1.7091861625094599E-4</v>
      </c>
      <c r="M7702" s="8">
        <v>-0.15242587846785</v>
      </c>
    </row>
    <row r="7703" spans="1:13" x14ac:dyDescent="0.55000000000000004">
      <c r="A7703">
        <v>7698</v>
      </c>
      <c r="C7703">
        <f t="shared" si="366"/>
        <v>0.18363791229688356</v>
      </c>
      <c r="D7703">
        <f t="shared" si="367"/>
        <v>-2.8260936331607641E-4</v>
      </c>
      <c r="E7703" s="2">
        <f t="shared" si="368"/>
        <v>0.16073417490078937</v>
      </c>
      <c r="K7703">
        <v>7698</v>
      </c>
      <c r="L7703" s="8">
        <v>-6.3229882411988904E-6</v>
      </c>
      <c r="M7703" s="8">
        <v>-0.21727875597819499</v>
      </c>
    </row>
    <row r="7704" spans="1:13" x14ac:dyDescent="0.55000000000000004">
      <c r="A7704">
        <v>7699</v>
      </c>
      <c r="C7704">
        <f t="shared" si="366"/>
        <v>9.2826067977214613E-2</v>
      </c>
      <c r="D7704">
        <f t="shared" si="367"/>
        <v>-3.4003302705557008E-4</v>
      </c>
      <c r="E7704" s="2">
        <f t="shared" si="368"/>
        <v>0.1027451794456372</v>
      </c>
      <c r="K7704">
        <v>7699</v>
      </c>
      <c r="L7704" s="8">
        <v>1.59856271398528E-4</v>
      </c>
      <c r="M7704" s="8">
        <v>-0.22771282115425601</v>
      </c>
    </row>
    <row r="7705" spans="1:13" x14ac:dyDescent="0.55000000000000004">
      <c r="A7705">
        <v>7700</v>
      </c>
      <c r="C7705">
        <f t="shared" si="366"/>
        <v>-2.1283162786468947E-2</v>
      </c>
      <c r="D7705">
        <f t="shared" si="367"/>
        <v>-3.1211556833163871E-4</v>
      </c>
      <c r="E7705" s="2">
        <f t="shared" si="368"/>
        <v>2.5546151501374344E-2</v>
      </c>
      <c r="K7705">
        <v>7700</v>
      </c>
      <c r="L7705" s="8">
        <v>2.85998536190181E-4</v>
      </c>
      <c r="M7705" s="8">
        <v>-0.18111479764444799</v>
      </c>
    </row>
    <row r="7706" spans="1:13" x14ac:dyDescent="0.55000000000000004">
      <c r="A7706">
        <v>7701</v>
      </c>
      <c r="C7706">
        <f t="shared" si="366"/>
        <v>-0.13005076830422538</v>
      </c>
      <c r="D7706">
        <f t="shared" si="367"/>
        <v>-2.0586368083064973E-4</v>
      </c>
      <c r="E7706" s="2">
        <f t="shared" si="368"/>
        <v>1.672427099285143E-3</v>
      </c>
      <c r="K7706">
        <v>7701</v>
      </c>
      <c r="L7706" s="8">
        <v>3.4051069338689199E-4</v>
      </c>
      <c r="M7706" s="8">
        <v>-8.91554495099533E-2</v>
      </c>
    </row>
    <row r="7707" spans="1:13" x14ac:dyDescent="0.55000000000000004">
      <c r="A7707">
        <v>7702</v>
      </c>
      <c r="C7707">
        <f t="shared" si="366"/>
        <v>-0.20617837222880625</v>
      </c>
      <c r="D7707">
        <f t="shared" si="367"/>
        <v>-4.7944348708182074E-5</v>
      </c>
      <c r="E7707" s="2">
        <f t="shared" si="368"/>
        <v>5.3505151716823345E-2</v>
      </c>
      <c r="K7707">
        <v>7702</v>
      </c>
      <c r="L7707" s="8">
        <v>3.0973983504987198E-4</v>
      </c>
      <c r="M7707" s="8">
        <v>2.5133434034564899E-2</v>
      </c>
    </row>
    <row r="7708" spans="1:13" x14ac:dyDescent="0.55000000000000004">
      <c r="A7708">
        <v>7703</v>
      </c>
      <c r="C7708">
        <f t="shared" si="366"/>
        <v>-0.23055955062199468</v>
      </c>
      <c r="D7708">
        <f t="shared" si="367"/>
        <v>1.2200800435731593E-4</v>
      </c>
      <c r="E7708" s="2">
        <f t="shared" si="368"/>
        <v>0.13226826577751474</v>
      </c>
      <c r="K7708">
        <v>7703</v>
      </c>
      <c r="L7708" s="8">
        <v>2.01392713538175E-4</v>
      </c>
      <c r="M7708" s="8">
        <v>0.13312749310862099</v>
      </c>
    </row>
    <row r="7709" spans="1:13" x14ac:dyDescent="0.55000000000000004">
      <c r="A7709">
        <v>7704</v>
      </c>
      <c r="C7709">
        <f t="shared" si="366"/>
        <v>-0.19707514161879089</v>
      </c>
      <c r="D7709">
        <f t="shared" si="367"/>
        <v>2.6133892005380757E-4</v>
      </c>
      <c r="E7709" s="2">
        <f t="shared" si="368"/>
        <v>0.16390683199493625</v>
      </c>
      <c r="K7709">
        <v>7704</v>
      </c>
      <c r="L7709" s="8">
        <v>4.2605537571149402E-5</v>
      </c>
      <c r="M7709" s="8">
        <v>0.207778945670613</v>
      </c>
    </row>
    <row r="7710" spans="1:13" x14ac:dyDescent="0.55000000000000004">
      <c r="A7710">
        <v>7705</v>
      </c>
      <c r="C7710">
        <f t="shared" si="366"/>
        <v>-0.11412902608365817</v>
      </c>
      <c r="D7710">
        <f t="shared" si="367"/>
        <v>3.3507927540415267E-4</v>
      </c>
      <c r="E7710" s="2">
        <f t="shared" si="368"/>
        <v>0.11869396039772065</v>
      </c>
      <c r="K7710">
        <v>7705</v>
      </c>
      <c r="L7710" s="8">
        <v>-1.2685245958613699E-4</v>
      </c>
      <c r="M7710" s="8">
        <v>0.23039087232239999</v>
      </c>
    </row>
    <row r="7711" spans="1:13" x14ac:dyDescent="0.55000000000000004">
      <c r="A7711">
        <v>7706</v>
      </c>
      <c r="C7711">
        <f t="shared" si="366"/>
        <v>-2.5389306505223322E-3</v>
      </c>
      <c r="D7711">
        <f t="shared" si="367"/>
        <v>3.2472179553877866E-4</v>
      </c>
      <c r="E7711" s="2">
        <f t="shared" si="368"/>
        <v>3.9140232889645327E-2</v>
      </c>
      <c r="K7711">
        <v>7706</v>
      </c>
      <c r="L7711" s="8">
        <v>-2.6453947130454801E-4</v>
      </c>
      <c r="M7711" s="8">
        <v>0.19529997575983299</v>
      </c>
    </row>
    <row r="7712" spans="1:13" x14ac:dyDescent="0.55000000000000004">
      <c r="A7712">
        <v>7707</v>
      </c>
      <c r="C7712">
        <f t="shared" si="366"/>
        <v>0.10968838285948272</v>
      </c>
      <c r="D7712">
        <f t="shared" si="367"/>
        <v>2.328659895855411E-4</v>
      </c>
      <c r="E7712" s="2">
        <f t="shared" si="368"/>
        <v>2.5811823753808401E-6</v>
      </c>
      <c r="K7712">
        <v>7707</v>
      </c>
      <c r="L7712" s="8">
        <v>-3.35970931350996E-4</v>
      </c>
      <c r="M7712" s="8">
        <v>0.111294988715124</v>
      </c>
    </row>
    <row r="7713" spans="1:13" x14ac:dyDescent="0.55000000000000004">
      <c r="A7713">
        <v>7708</v>
      </c>
      <c r="C7713">
        <f t="shared" si="366"/>
        <v>0.19438622431761093</v>
      </c>
      <c r="D7713">
        <f t="shared" si="367"/>
        <v>8.2565728676757584E-5</v>
      </c>
      <c r="E7713" s="2">
        <f t="shared" si="368"/>
        <v>3.8013590623976828E-2</v>
      </c>
      <c r="K7713">
        <v>7708</v>
      </c>
      <c r="L7713" s="8">
        <v>-3.2325638742824401E-4</v>
      </c>
      <c r="M7713" s="8">
        <v>-5.8451867727234705E-4</v>
      </c>
    </row>
    <row r="7714" spans="1:13" x14ac:dyDescent="0.55000000000000004">
      <c r="A7714">
        <v>7709</v>
      </c>
      <c r="C7714">
        <f t="shared" si="366"/>
        <v>0.23029722081148096</v>
      </c>
      <c r="D7714">
        <f t="shared" si="367"/>
        <v>-8.8456789786051183E-5</v>
      </c>
      <c r="E7714" s="2">
        <f t="shared" si="368"/>
        <v>0.11738493581899952</v>
      </c>
      <c r="K7714">
        <v>7709</v>
      </c>
      <c r="L7714" s="8">
        <v>-2.2958027593704701E-4</v>
      </c>
      <c r="M7714" s="8">
        <v>-0.112317629740855</v>
      </c>
    </row>
    <row r="7715" spans="1:13" x14ac:dyDescent="0.55000000000000004">
      <c r="A7715">
        <v>7710</v>
      </c>
      <c r="C7715">
        <f t="shared" si="366"/>
        <v>0.20840846916192404</v>
      </c>
      <c r="D7715">
        <f t="shared" si="367"/>
        <v>-2.372785185337505E-4</v>
      </c>
      <c r="E7715" s="2">
        <f t="shared" si="368"/>
        <v>0.16348158671999213</v>
      </c>
      <c r="K7715">
        <v>7710</v>
      </c>
      <c r="L7715" s="8">
        <v>-7.8404360124782402E-5</v>
      </c>
      <c r="M7715" s="8">
        <v>-0.19592009366785201</v>
      </c>
    </row>
    <row r="7716" spans="1:13" x14ac:dyDescent="0.55000000000000004">
      <c r="A7716">
        <v>7711</v>
      </c>
      <c r="C7716">
        <f t="shared" si="366"/>
        <v>0.13421358465470198</v>
      </c>
      <c r="D7716">
        <f t="shared" si="367"/>
        <v>-3.2654834056381333E-4</v>
      </c>
      <c r="E7716" s="2">
        <f t="shared" si="368"/>
        <v>0.1329818308176354</v>
      </c>
      <c r="K7716">
        <v>7711</v>
      </c>
      <c r="L7716" s="8">
        <v>9.2408414066072703E-5</v>
      </c>
      <c r="M7716" s="8">
        <v>-0.23045315473571101</v>
      </c>
    </row>
    <row r="7717" spans="1:13" x14ac:dyDescent="0.55000000000000004">
      <c r="A7717">
        <v>7712</v>
      </c>
      <c r="C7717">
        <f t="shared" si="366"/>
        <v>2.6333919397049141E-2</v>
      </c>
      <c r="D7717">
        <f t="shared" si="367"/>
        <v>-3.3386141220524332E-4</v>
      </c>
      <c r="E7717" s="2">
        <f t="shared" si="368"/>
        <v>5.456976030227538E-2</v>
      </c>
      <c r="K7717">
        <v>7712</v>
      </c>
      <c r="L7717" s="8">
        <v>2.40076927693897E-4</v>
      </c>
      <c r="M7717" s="8">
        <v>-0.207267793572431</v>
      </c>
    </row>
    <row r="7718" spans="1:13" x14ac:dyDescent="0.55000000000000004">
      <c r="A7718">
        <v>7713</v>
      </c>
      <c r="C7718">
        <f t="shared" si="366"/>
        <v>-8.8155004554284253E-2</v>
      </c>
      <c r="D7718">
        <f t="shared" si="367"/>
        <v>-2.5738230662336093E-4</v>
      </c>
      <c r="E7718" s="2">
        <f t="shared" si="368"/>
        <v>1.9374014915044609E-3</v>
      </c>
      <c r="K7718">
        <v>7713</v>
      </c>
      <c r="L7718" s="8">
        <v>3.2761668545165098E-4</v>
      </c>
      <c r="M7718" s="8">
        <v>-0.13217092771289199</v>
      </c>
    </row>
    <row r="7719" spans="1:13" x14ac:dyDescent="0.55000000000000004">
      <c r="A7719">
        <v>7714</v>
      </c>
      <c r="C7719">
        <f t="shared" si="366"/>
        <v>-0.18051888052046214</v>
      </c>
      <c r="D7719">
        <f t="shared" si="367"/>
        <v>-1.16305667272251E-4</v>
      </c>
      <c r="E7719" s="2">
        <f t="shared" si="368"/>
        <v>2.4507228538633331E-2</v>
      </c>
      <c r="K7719">
        <v>7714</v>
      </c>
      <c r="L7719" s="8">
        <v>3.3310281195167402E-4</v>
      </c>
      <c r="M7719" s="8">
        <v>-2.39710330787508E-2</v>
      </c>
    </row>
    <row r="7720" spans="1:13" x14ac:dyDescent="0.55000000000000004">
      <c r="A7720">
        <v>7715</v>
      </c>
      <c r="C7720">
        <f t="shared" si="366"/>
        <v>-0.2275763225152003</v>
      </c>
      <c r="D7720">
        <f t="shared" si="367"/>
        <v>5.3961243038506638E-5</v>
      </c>
      <c r="E7720" s="2">
        <f t="shared" si="368"/>
        <v>0.10100248294239279</v>
      </c>
      <c r="K7720">
        <v>7715</v>
      </c>
      <c r="L7720" s="8">
        <v>2.5516127277857599E-4</v>
      </c>
      <c r="M7720" s="8">
        <v>9.0232555495456904E-2</v>
      </c>
    </row>
    <row r="7721" spans="1:13" x14ac:dyDescent="0.55000000000000004">
      <c r="A7721">
        <v>7716</v>
      </c>
      <c r="C7721">
        <f t="shared" si="366"/>
        <v>-0.21751690448689243</v>
      </c>
      <c r="D7721">
        <f t="shared" si="367"/>
        <v>2.1068501875935502E-4</v>
      </c>
      <c r="E7721" s="2">
        <f t="shared" si="368"/>
        <v>0.15948341386164203</v>
      </c>
      <c r="K7721">
        <v>7716</v>
      </c>
      <c r="L7721" s="8">
        <v>1.13313009932465E-4</v>
      </c>
      <c r="M7721" s="8">
        <v>0.181836840783691</v>
      </c>
    </row>
    <row r="7722" spans="1:13" x14ac:dyDescent="0.55000000000000004">
      <c r="A7722">
        <v>7717</v>
      </c>
      <c r="C7722">
        <f t="shared" si="366"/>
        <v>-0.15286532832493563</v>
      </c>
      <c r="D7722">
        <f t="shared" si="367"/>
        <v>3.1453129565944121E-4</v>
      </c>
      <c r="E7722" s="2">
        <f t="shared" si="368"/>
        <v>0.1449814442260039</v>
      </c>
      <c r="K7722">
        <v>7717</v>
      </c>
      <c r="L7722" s="8">
        <v>-5.6915199194110398E-5</v>
      </c>
      <c r="M7722" s="8">
        <v>0.227898961263786</v>
      </c>
    </row>
    <row r="7723" spans="1:13" x14ac:dyDescent="0.55000000000000004">
      <c r="A7723">
        <v>7718</v>
      </c>
      <c r="C7723">
        <f t="shared" si="366"/>
        <v>-4.9847776898881903E-2</v>
      </c>
      <c r="D7723">
        <f t="shared" si="367"/>
        <v>3.3943684714268324E-4</v>
      </c>
      <c r="E7723" s="2">
        <f t="shared" si="368"/>
        <v>7.1144972925280464E-2</v>
      </c>
      <c r="K7723">
        <v>7718</v>
      </c>
      <c r="L7723" s="8">
        <v>-2.12888643606259E-4</v>
      </c>
      <c r="M7723" s="8">
        <v>0.216882373112849</v>
      </c>
    </row>
    <row r="7724" spans="1:13" x14ac:dyDescent="0.55000000000000004">
      <c r="A7724">
        <v>7719</v>
      </c>
      <c r="C7724">
        <f t="shared" si="366"/>
        <v>6.5680515821021912E-2</v>
      </c>
      <c r="D7724">
        <f t="shared" si="367"/>
        <v>2.7915090475415932E-4</v>
      </c>
      <c r="E7724" s="2">
        <f t="shared" si="368"/>
        <v>7.3729241644569917E-3</v>
      </c>
      <c r="K7724">
        <v>7719</v>
      </c>
      <c r="L7724" s="8">
        <v>-3.1554280656195501E-4</v>
      </c>
      <c r="M7724" s="8">
        <v>0.15154624917523599</v>
      </c>
    </row>
    <row r="7725" spans="1:13" x14ac:dyDescent="0.55000000000000004">
      <c r="A7725">
        <v>7720</v>
      </c>
      <c r="C7725">
        <f t="shared" si="366"/>
        <v>0.16472438350527555</v>
      </c>
      <c r="D7725">
        <f t="shared" si="367"/>
        <v>1.488039693065485E-4</v>
      </c>
      <c r="E7725" s="2">
        <f t="shared" si="368"/>
        <v>1.3565250766708404E-2</v>
      </c>
      <c r="K7725">
        <v>7720</v>
      </c>
      <c r="L7725" s="8">
        <v>-3.3916731612875103E-4</v>
      </c>
      <c r="M7725" s="8">
        <v>4.8254427007007702E-2</v>
      </c>
    </row>
    <row r="7726" spans="1:13" x14ac:dyDescent="0.55000000000000004">
      <c r="A7726">
        <v>7721</v>
      </c>
      <c r="C7726">
        <f t="shared" si="366"/>
        <v>0.22242590304332271</v>
      </c>
      <c r="D7726">
        <f t="shared" si="367"/>
        <v>-1.888962589323947E-5</v>
      </c>
      <c r="E7726" s="2">
        <f t="shared" si="368"/>
        <v>8.3838576376616472E-2</v>
      </c>
      <c r="K7726">
        <v>7721</v>
      </c>
      <c r="L7726" s="8">
        <v>-2.77845267329824E-4</v>
      </c>
      <c r="M7726" s="8">
        <v>-6.7123015753858206E-2</v>
      </c>
    </row>
    <row r="7727" spans="1:13" x14ac:dyDescent="0.55000000000000004">
      <c r="A7727">
        <v>7722</v>
      </c>
      <c r="C7727">
        <f t="shared" si="366"/>
        <v>0.22430320928588793</v>
      </c>
      <c r="D7727">
        <f t="shared" si="367"/>
        <v>-1.8184232316001739E-4</v>
      </c>
      <c r="E7727" s="2">
        <f t="shared" si="368"/>
        <v>0.15209398790060882</v>
      </c>
      <c r="K7727">
        <v>7722</v>
      </c>
      <c r="L7727" s="8">
        <v>-1.4693514770123999E-4</v>
      </c>
      <c r="M7727" s="8">
        <v>-0.16568908281821099</v>
      </c>
    </row>
    <row r="7728" spans="1:13" x14ac:dyDescent="0.55000000000000004">
      <c r="A7728">
        <v>7723</v>
      </c>
      <c r="C7728">
        <f t="shared" si="366"/>
        <v>0.16988513793421178</v>
      </c>
      <c r="D7728">
        <f t="shared" si="367"/>
        <v>-2.991564302456815E-4</v>
      </c>
      <c r="E7728" s="2">
        <f t="shared" si="368"/>
        <v>0.1541680771802055</v>
      </c>
      <c r="K7728">
        <v>7723</v>
      </c>
      <c r="L7728" s="8">
        <v>2.0775791188599499E-5</v>
      </c>
      <c r="M7728" s="8">
        <v>-0.222757291230296</v>
      </c>
    </row>
    <row r="7729" spans="1:13" x14ac:dyDescent="0.55000000000000004">
      <c r="A7729">
        <v>7724</v>
      </c>
      <c r="C7729">
        <f t="shared" si="366"/>
        <v>7.2829477855632194E-2</v>
      </c>
      <c r="D7729">
        <f t="shared" si="367"/>
        <v>-3.4138857905690586E-4</v>
      </c>
      <c r="E7729" s="2">
        <f t="shared" si="368"/>
        <v>8.8128253509234894E-2</v>
      </c>
      <c r="K7729">
        <v>7724</v>
      </c>
      <c r="L7729" s="8">
        <v>1.83283304291603E-4</v>
      </c>
      <c r="M7729" s="8">
        <v>-0.22403455416784299</v>
      </c>
    </row>
    <row r="7730" spans="1:13" x14ac:dyDescent="0.55000000000000004">
      <c r="A7730">
        <v>7725</v>
      </c>
      <c r="C7730">
        <f t="shared" si="366"/>
        <v>-4.2504846041121314E-2</v>
      </c>
      <c r="D7730">
        <f t="shared" si="367"/>
        <v>-2.9793939042513894E-4</v>
      </c>
      <c r="E7730" s="2">
        <f t="shared" si="368"/>
        <v>1.605190863821904E-2</v>
      </c>
      <c r="K7730">
        <v>7725</v>
      </c>
      <c r="L7730" s="8">
        <v>2.9988637682770199E-4</v>
      </c>
      <c r="M7730" s="8">
        <v>-0.169200973204579</v>
      </c>
    </row>
    <row r="7731" spans="1:13" x14ac:dyDescent="0.55000000000000004">
      <c r="A7731">
        <v>7726</v>
      </c>
      <c r="C7731">
        <f t="shared" si="366"/>
        <v>-0.14717134951262081</v>
      </c>
      <c r="D7731">
        <f t="shared" si="367"/>
        <v>-1.7971369486072451E-4</v>
      </c>
      <c r="E7731" s="2">
        <f t="shared" si="368"/>
        <v>5.6522415011242234E-3</v>
      </c>
      <c r="K7731">
        <v>7726</v>
      </c>
      <c r="L7731" s="8">
        <v>3.4138104592728197E-4</v>
      </c>
      <c r="M7731" s="8">
        <v>-7.1989958855595698E-2</v>
      </c>
    </row>
    <row r="7732" spans="1:13" x14ac:dyDescent="0.55000000000000004">
      <c r="A7732">
        <v>7727</v>
      </c>
      <c r="C7732">
        <f t="shared" si="366"/>
        <v>-0.21490094638114091</v>
      </c>
      <c r="D7732">
        <f t="shared" si="367"/>
        <v>-1.6383649955356394E-5</v>
      </c>
      <c r="E7732" s="2">
        <f t="shared" si="368"/>
        <v>6.6642627375753716E-2</v>
      </c>
      <c r="K7732">
        <v>7727</v>
      </c>
      <c r="L7732" s="8">
        <v>2.9737471430011601E-4</v>
      </c>
      <c r="M7732" s="8">
        <v>4.3251387282054403E-2</v>
      </c>
    </row>
    <row r="7733" spans="1:13" x14ac:dyDescent="0.55000000000000004">
      <c r="A7733">
        <v>7728</v>
      </c>
      <c r="C7733">
        <f t="shared" si="366"/>
        <v>-0.22869493546312014</v>
      </c>
      <c r="D7733">
        <f t="shared" si="367"/>
        <v>1.5105834575308974E-4</v>
      </c>
      <c r="E7733" s="2">
        <f t="shared" si="368"/>
        <v>0.14164315424003399</v>
      </c>
      <c r="K7733">
        <v>7728</v>
      </c>
      <c r="L7733" s="8">
        <v>1.7888904069768901E-4</v>
      </c>
      <c r="M7733" s="8">
        <v>0.14766015516278599</v>
      </c>
    </row>
    <row r="7734" spans="1:13" x14ac:dyDescent="0.55000000000000004">
      <c r="A7734">
        <v>7729</v>
      </c>
      <c r="C7734">
        <f t="shared" si="366"/>
        <v>-0.18509131625061562</v>
      </c>
      <c r="D7734">
        <f t="shared" si="367"/>
        <v>2.8058788073480177E-4</v>
      </c>
      <c r="E7734" s="2">
        <f t="shared" si="368"/>
        <v>0.16014230155935838</v>
      </c>
      <c r="K7734">
        <v>7729</v>
      </c>
      <c r="L7734" s="8">
        <v>1.55994971054847E-5</v>
      </c>
      <c r="M7734" s="8">
        <v>0.21508652116589899</v>
      </c>
    </row>
    <row r="7735" spans="1:13" x14ac:dyDescent="0.55000000000000004">
      <c r="A7735">
        <v>7730</v>
      </c>
      <c r="C7735">
        <f t="shared" si="366"/>
        <v>-9.5033678074597658E-2</v>
      </c>
      <c r="D7735">
        <f t="shared" si="367"/>
        <v>3.3969577197533602E-4</v>
      </c>
      <c r="E7735" s="2">
        <f t="shared" si="368"/>
        <v>0.10476667844373651</v>
      </c>
      <c r="K7735">
        <v>7730</v>
      </c>
      <c r="L7735" s="8">
        <v>-1.5159703730904201E-4</v>
      </c>
      <c r="M7735" s="8">
        <v>0.22864313364310401</v>
      </c>
    </row>
    <row r="7736" spans="1:13" x14ac:dyDescent="0.55000000000000004">
      <c r="A7736">
        <v>7731</v>
      </c>
      <c r="C7736">
        <f t="shared" si="366"/>
        <v>1.8875410147149274E-2</v>
      </c>
      <c r="D7736">
        <f t="shared" si="367"/>
        <v>3.1354718466881096E-4</v>
      </c>
      <c r="E7736" s="2">
        <f t="shared" si="368"/>
        <v>2.7575672768009735E-2</v>
      </c>
      <c r="K7736">
        <v>7731</v>
      </c>
      <c r="L7736" s="8">
        <v>-2.8082515328977699E-4</v>
      </c>
      <c r="M7736" s="8">
        <v>0.18493465490036901</v>
      </c>
    </row>
    <row r="7737" spans="1:13" x14ac:dyDescent="0.55000000000000004">
      <c r="A7737">
        <v>7732</v>
      </c>
      <c r="C7737">
        <f t="shared" si="366"/>
        <v>0.12804716828403953</v>
      </c>
      <c r="D7737">
        <f t="shared" si="367"/>
        <v>2.0870486306067608E-4</v>
      </c>
      <c r="E7737" s="2">
        <f t="shared" si="368"/>
        <v>1.0981948916242645E-3</v>
      </c>
      <c r="K7737">
        <v>7732</v>
      </c>
      <c r="L7737" s="8">
        <v>-3.3971886751631202E-4</v>
      </c>
      <c r="M7737" s="8">
        <v>9.4908144586527493E-2</v>
      </c>
    </row>
    <row r="7738" spans="1:13" x14ac:dyDescent="0.55000000000000004">
      <c r="A7738">
        <v>7733</v>
      </c>
      <c r="C7738">
        <f t="shared" si="366"/>
        <v>0.205081786200252</v>
      </c>
      <c r="D7738">
        <f t="shared" si="367"/>
        <v>5.1482019978688089E-5</v>
      </c>
      <c r="E7738" s="2">
        <f t="shared" si="368"/>
        <v>5.0162778378083001E-2</v>
      </c>
      <c r="K7738">
        <v>7733</v>
      </c>
      <c r="L7738" s="8">
        <v>-3.1352788391053398E-4</v>
      </c>
      <c r="M7738" s="8">
        <v>-1.8888699306394599E-2</v>
      </c>
    </row>
    <row r="7739" spans="1:13" x14ac:dyDescent="0.55000000000000004">
      <c r="A7739">
        <v>7734</v>
      </c>
      <c r="C7739">
        <f t="shared" si="366"/>
        <v>0.23064519856405932</v>
      </c>
      <c r="D7739">
        <f t="shared" si="367"/>
        <v>-1.1866172496700188E-4</v>
      </c>
      <c r="E7739" s="2">
        <f t="shared" si="368"/>
        <v>0.12859392402891207</v>
      </c>
      <c r="K7739">
        <v>7734</v>
      </c>
      <c r="L7739" s="8">
        <v>-2.08811896793577E-4</v>
      </c>
      <c r="M7739" s="8">
        <v>-0.127954751281046</v>
      </c>
    </row>
    <row r="7740" spans="1:13" x14ac:dyDescent="0.55000000000000004">
      <c r="A7740">
        <v>7735</v>
      </c>
      <c r="C7740">
        <f t="shared" si="366"/>
        <v>0.19832152770333158</v>
      </c>
      <c r="D7740">
        <f t="shared" si="367"/>
        <v>-2.5902387813668125E-4</v>
      </c>
      <c r="E7740" s="2">
        <f t="shared" si="368"/>
        <v>0.16264707458420799</v>
      </c>
      <c r="K7740">
        <v>7735</v>
      </c>
      <c r="L7740" s="8">
        <v>-5.1797674749705402E-5</v>
      </c>
      <c r="M7740" s="8">
        <v>-0.20497374202371099</v>
      </c>
    </row>
    <row r="7741" spans="1:13" x14ac:dyDescent="0.55000000000000004">
      <c r="A7741">
        <v>7736</v>
      </c>
      <c r="C7741">
        <f t="shared" si="366"/>
        <v>0.11622333367518935</v>
      </c>
      <c r="D7741">
        <f t="shared" si="367"/>
        <v>-3.3437649768420098E-4</v>
      </c>
      <c r="E7741" s="2">
        <f t="shared" si="368"/>
        <v>0.12032512471542822</v>
      </c>
      <c r="K7741">
        <v>7736</v>
      </c>
      <c r="L7741" s="8">
        <v>1.18189596264676E-4</v>
      </c>
      <c r="M7741" s="8">
        <v>-0.230655787511757</v>
      </c>
    </row>
    <row r="7742" spans="1:13" x14ac:dyDescent="0.55000000000000004">
      <c r="A7742">
        <v>7737</v>
      </c>
      <c r="C7742">
        <f t="shared" si="366"/>
        <v>4.9555326880710744E-3</v>
      </c>
      <c r="D7742">
        <f t="shared" si="367"/>
        <v>-3.2580766441033042E-4</v>
      </c>
      <c r="E7742" s="2">
        <f t="shared" si="368"/>
        <v>4.1422097063411538E-2</v>
      </c>
      <c r="K7742">
        <v>7737</v>
      </c>
      <c r="L7742" s="8">
        <v>2.58575549699544E-4</v>
      </c>
      <c r="M7742" s="8">
        <v>-0.19856866013286001</v>
      </c>
    </row>
    <row r="7743" spans="1:13" x14ac:dyDescent="0.55000000000000004">
      <c r="A7743">
        <v>7738</v>
      </c>
      <c r="C7743">
        <f t="shared" si="366"/>
        <v>-0.10755600254941185</v>
      </c>
      <c r="D7743">
        <f t="shared" si="367"/>
        <v>-2.3546797485013665E-4</v>
      </c>
      <c r="E7743" s="2">
        <f t="shared" si="368"/>
        <v>8.4507157130119404E-5</v>
      </c>
      <c r="K7743">
        <v>7738</v>
      </c>
      <c r="L7743" s="8">
        <v>3.3419965262590701E-4</v>
      </c>
      <c r="M7743" s="8">
        <v>-0.116748779993151</v>
      </c>
    </row>
    <row r="7744" spans="1:13" x14ac:dyDescent="0.55000000000000004">
      <c r="A7744">
        <v>7739</v>
      </c>
      <c r="C7744">
        <f t="shared" si="366"/>
        <v>-0.19307324824580552</v>
      </c>
      <c r="D7744">
        <f t="shared" si="367"/>
        <v>-8.6030786878468242E-5</v>
      </c>
      <c r="E7744" s="2">
        <f t="shared" si="368"/>
        <v>3.5113064994417222E-2</v>
      </c>
      <c r="K7744">
        <v>7739</v>
      </c>
      <c r="L7744" s="8">
        <v>3.26121379327983E-4</v>
      </c>
      <c r="M7744" s="8">
        <v>-5.6884436473076802E-3</v>
      </c>
    </row>
    <row r="7745" spans="1:13" x14ac:dyDescent="0.55000000000000004">
      <c r="A7745">
        <v>7740</v>
      </c>
      <c r="C7745">
        <f t="shared" si="366"/>
        <v>-0.23013317829664104</v>
      </c>
      <c r="D7745">
        <f t="shared" si="367"/>
        <v>8.4998315218187302E-5</v>
      </c>
      <c r="E7745" s="2">
        <f t="shared" si="368"/>
        <v>0.11352167462602648</v>
      </c>
      <c r="K7745">
        <v>7740</v>
      </c>
      <c r="L7745" s="8">
        <v>2.3636398346720501E-4</v>
      </c>
      <c r="M7745" s="8">
        <v>0.10679659869854601</v>
      </c>
    </row>
    <row r="7746" spans="1:13" x14ac:dyDescent="0.55000000000000004">
      <c r="A7746">
        <v>7741</v>
      </c>
      <c r="C7746">
        <f t="shared" si="366"/>
        <v>-0.20943453141753257</v>
      </c>
      <c r="D7746">
        <f t="shared" si="367"/>
        <v>2.3469463181740747E-4</v>
      </c>
      <c r="E7746" s="2">
        <f t="shared" si="368"/>
        <v>0.16157851565188147</v>
      </c>
      <c r="K7746">
        <v>7741</v>
      </c>
      <c r="L7746" s="8">
        <v>8.7407761651365606E-5</v>
      </c>
      <c r="M7746" s="8">
        <v>0.19253377038235001</v>
      </c>
    </row>
    <row r="7747" spans="1:13" x14ac:dyDescent="0.55000000000000004">
      <c r="A7747">
        <v>7742</v>
      </c>
      <c r="C7747">
        <f t="shared" si="366"/>
        <v>-0.13617223168227754</v>
      </c>
      <c r="D7747">
        <f t="shared" si="367"/>
        <v>3.2548754280078268E-4</v>
      </c>
      <c r="E7747" s="2">
        <f t="shared" si="368"/>
        <v>0.13411847752247427</v>
      </c>
      <c r="K7747">
        <v>7742</v>
      </c>
      <c r="L7747" s="8">
        <v>-8.3440276308445702E-5</v>
      </c>
      <c r="M7747" s="8">
        <v>0.23004966488109599</v>
      </c>
    </row>
    <row r="7748" spans="1:13" x14ac:dyDescent="0.55000000000000004">
      <c r="A7748">
        <v>7743</v>
      </c>
      <c r="C7748">
        <f t="shared" si="366"/>
        <v>-2.8733572077673842E-2</v>
      </c>
      <c r="D7748">
        <f t="shared" si="367"/>
        <v>3.3458994127420305E-4</v>
      </c>
      <c r="E7748" s="2">
        <f t="shared" si="368"/>
        <v>5.6968985307997967E-2</v>
      </c>
      <c r="K7748">
        <v>7743</v>
      </c>
      <c r="L7748" s="8">
        <v>-2.3339017944091201E-4</v>
      </c>
      <c r="M7748" s="8">
        <v>0.20994819368585901</v>
      </c>
    </row>
    <row r="7749" spans="1:13" x14ac:dyDescent="0.55000000000000004">
      <c r="A7749">
        <v>7744</v>
      </c>
      <c r="C7749">
        <f t="shared" si="366"/>
        <v>8.5916608462781957E-2</v>
      </c>
      <c r="D7749">
        <f t="shared" si="367"/>
        <v>2.5971731708417648E-4</v>
      </c>
      <c r="E7749" s="2">
        <f t="shared" si="368"/>
        <v>2.6365438304179977E-3</v>
      </c>
      <c r="K7749">
        <v>7744</v>
      </c>
      <c r="L7749" s="8">
        <v>-3.2488606428484202E-4</v>
      </c>
      <c r="M7749" s="8">
        <v>0.13726389495796101</v>
      </c>
    </row>
    <row r="7750" spans="1:13" x14ac:dyDescent="0.55000000000000004">
      <c r="A7750">
        <v>7745</v>
      </c>
      <c r="C7750">
        <f t="shared" ref="C7750:C7813" si="369">$D$1*COS($B$2*(A7750-$L$2)+$B$1)</f>
        <v>0.17900353125749488</v>
      </c>
      <c r="D7750">
        <f t="shared" ref="D7750:D7813" si="370">$D$2*COS($B$2*(A7750-$L$3)+$B$3)</f>
        <v>1.1966112071270228E-4</v>
      </c>
      <c r="E7750" s="2">
        <f t="shared" ref="E7750:E7813" si="371">(M7750-C7750)^2</f>
        <v>2.214219264960407E-2</v>
      </c>
      <c r="K7750">
        <v>7745</v>
      </c>
      <c r="L7750" s="8">
        <v>-3.3501221888181202E-4</v>
      </c>
      <c r="M7750" s="8">
        <v>3.02010022144572E-2</v>
      </c>
    </row>
    <row r="7751" spans="1:13" x14ac:dyDescent="0.55000000000000004">
      <c r="A7751">
        <v>7746</v>
      </c>
      <c r="C7751">
        <f t="shared" si="369"/>
        <v>0.22716434080105188</v>
      </c>
      <c r="D7751">
        <f t="shared" si="370"/>
        <v>-5.0427494696449064E-5</v>
      </c>
      <c r="E7751" s="2">
        <f t="shared" si="371"/>
        <v>9.7088489932513067E-2</v>
      </c>
      <c r="K7751">
        <v>7746</v>
      </c>
      <c r="L7751" s="8">
        <v>-2.61232484994907E-4</v>
      </c>
      <c r="M7751" s="8">
        <v>-8.4425918887072904E-2</v>
      </c>
    </row>
    <row r="7752" spans="1:13" x14ac:dyDescent="0.55000000000000004">
      <c r="A7752">
        <v>7747</v>
      </c>
      <c r="C7752">
        <f t="shared" si="369"/>
        <v>0.21831168905004758</v>
      </c>
      <c r="D7752">
        <f t="shared" si="370"/>
        <v>-2.0785987186869529E-4</v>
      </c>
      <c r="E7752" s="2">
        <f t="shared" si="371"/>
        <v>0.15698991905423937</v>
      </c>
      <c r="K7752">
        <v>7747</v>
      </c>
      <c r="L7752" s="8">
        <v>-1.2202545467234501E-4</v>
      </c>
      <c r="M7752" s="8">
        <v>-0.17790784486295799</v>
      </c>
    </row>
    <row r="7753" spans="1:13" x14ac:dyDescent="0.55000000000000004">
      <c r="A7753">
        <v>7748</v>
      </c>
      <c r="C7753">
        <f t="shared" si="369"/>
        <v>0.15466740499277176</v>
      </c>
      <c r="D7753">
        <f t="shared" si="370"/>
        <v>-3.1312380254036338E-4</v>
      </c>
      <c r="E7753" s="2">
        <f t="shared" si="371"/>
        <v>0.14554152700158779</v>
      </c>
      <c r="K7753">
        <v>7748</v>
      </c>
      <c r="L7753" s="8">
        <v>4.7743607763870101E-5</v>
      </c>
      <c r="M7753" s="8">
        <v>-0.22683164743277201</v>
      </c>
    </row>
    <row r="7754" spans="1:13" x14ac:dyDescent="0.55000000000000004">
      <c r="A7754">
        <v>7749</v>
      </c>
      <c r="C7754">
        <f t="shared" si="369"/>
        <v>5.2204862412534386E-2</v>
      </c>
      <c r="D7754">
        <f t="shared" si="370"/>
        <v>-3.3980025890047475E-4</v>
      </c>
      <c r="E7754" s="2">
        <f t="shared" si="371"/>
        <v>7.3521736358491088E-2</v>
      </c>
      <c r="K7754">
        <v>7749</v>
      </c>
      <c r="L7754" s="8">
        <v>2.0555498745578399E-4</v>
      </c>
      <c r="M7754" s="8">
        <v>-0.218944056741666</v>
      </c>
    </row>
    <row r="7755" spans="1:13" x14ac:dyDescent="0.55000000000000004">
      <c r="A7755">
        <v>7750</v>
      </c>
      <c r="C7755">
        <f t="shared" si="369"/>
        <v>-6.3360000242059303E-2</v>
      </c>
      <c r="D7755">
        <f t="shared" si="370"/>
        <v>-2.8119401269772668E-4</v>
      </c>
      <c r="E7755" s="2">
        <f t="shared" si="371"/>
        <v>8.6230851946293534E-3</v>
      </c>
      <c r="K7755">
        <v>7750</v>
      </c>
      <c r="L7755" s="8">
        <v>3.1188384536883098E-4</v>
      </c>
      <c r="M7755" s="8">
        <v>-0.15622056880929</v>
      </c>
    </row>
    <row r="7756" spans="1:13" x14ac:dyDescent="0.55000000000000004">
      <c r="A7756">
        <v>7751</v>
      </c>
      <c r="C7756">
        <f t="shared" si="369"/>
        <v>-0.16302283835873499</v>
      </c>
      <c r="D7756">
        <f t="shared" si="370"/>
        <v>-1.5201399640735476E-4</v>
      </c>
      <c r="E7756" s="2">
        <f t="shared" si="371"/>
        <v>1.180529362460751E-2</v>
      </c>
      <c r="K7756">
        <v>7751</v>
      </c>
      <c r="L7756" s="8">
        <v>3.4009945942234398E-4</v>
      </c>
      <c r="M7756" s="8">
        <v>-5.43706702965766E-2</v>
      </c>
    </row>
    <row r="7757" spans="1:13" x14ac:dyDescent="0.55000000000000004">
      <c r="A7757">
        <v>7752</v>
      </c>
      <c r="C7757">
        <f t="shared" si="369"/>
        <v>-0.22177038029522606</v>
      </c>
      <c r="D7757">
        <f t="shared" si="370"/>
        <v>1.5318328775491439E-5</v>
      </c>
      <c r="E7757" s="2">
        <f t="shared" si="371"/>
        <v>8.0013785048592426E-2</v>
      </c>
      <c r="K7757">
        <v>7752</v>
      </c>
      <c r="L7757" s="8">
        <v>2.8313505403965698E-4</v>
      </c>
      <c r="M7757" s="8">
        <v>6.1096699883066201E-2</v>
      </c>
    </row>
    <row r="7758" spans="1:13" x14ac:dyDescent="0.55000000000000004">
      <c r="A7758">
        <v>7753</v>
      </c>
      <c r="C7758">
        <f t="shared" si="369"/>
        <v>-0.22485823132870922</v>
      </c>
      <c r="D7758">
        <f t="shared" si="370"/>
        <v>1.7880607632488898E-4</v>
      </c>
      <c r="E7758" s="2">
        <f t="shared" si="371"/>
        <v>0.14908885046353304</v>
      </c>
      <c r="K7758">
        <v>7753</v>
      </c>
      <c r="L7758" s="8">
        <v>1.5525771793038E-4</v>
      </c>
      <c r="M7758" s="8">
        <v>0.161262022560585</v>
      </c>
    </row>
    <row r="7759" spans="1:13" x14ac:dyDescent="0.55000000000000004">
      <c r="A7759">
        <v>7754</v>
      </c>
      <c r="C7759">
        <f t="shared" si="369"/>
        <v>-0.1715114059341393</v>
      </c>
      <c r="D7759">
        <f t="shared" si="370"/>
        <v>2.9741726764978462E-4</v>
      </c>
      <c r="E7759" s="2">
        <f t="shared" si="371"/>
        <v>0.15409524908944014</v>
      </c>
      <c r="K7759">
        <v>7754</v>
      </c>
      <c r="L7759" s="8">
        <v>-1.15048767835182E-5</v>
      </c>
      <c r="M7759" s="8">
        <v>0.22103827129084599</v>
      </c>
    </row>
    <row r="7760" spans="1:13" x14ac:dyDescent="0.55000000000000004">
      <c r="A7760">
        <v>7755</v>
      </c>
      <c r="C7760">
        <f t="shared" si="369"/>
        <v>-7.5118832823693721E-2</v>
      </c>
      <c r="D7760">
        <f t="shared" si="370"/>
        <v>3.4138299385317168E-4</v>
      </c>
      <c r="E7760" s="2">
        <f t="shared" si="371"/>
        <v>9.0344096214656222E-2</v>
      </c>
      <c r="K7760">
        <v>7755</v>
      </c>
      <c r="L7760" s="8">
        <v>-1.7538600373591E-4</v>
      </c>
      <c r="M7760" s="8">
        <v>0.225454113754431</v>
      </c>
    </row>
    <row r="7761" spans="1:13" x14ac:dyDescent="0.55000000000000004">
      <c r="A7761">
        <v>7756</v>
      </c>
      <c r="C7761">
        <f t="shared" si="369"/>
        <v>4.0126983946135314E-2</v>
      </c>
      <c r="D7761">
        <f t="shared" si="370"/>
        <v>2.996687843819781E-4</v>
      </c>
      <c r="E7761" s="2">
        <f t="shared" si="371"/>
        <v>1.776264967294304E-2</v>
      </c>
      <c r="K7761">
        <v>7756</v>
      </c>
      <c r="L7761" s="8">
        <v>-2.9534061803686599E-4</v>
      </c>
      <c r="M7761" s="8">
        <v>0.17340357481243501</v>
      </c>
    </row>
    <row r="7762" spans="1:13" x14ac:dyDescent="0.55000000000000004">
      <c r="A7762">
        <v>7757</v>
      </c>
      <c r="C7762">
        <f t="shared" si="369"/>
        <v>0.14530177355519572</v>
      </c>
      <c r="D7762">
        <f t="shared" si="370"/>
        <v>1.8274402654770263E-4</v>
      </c>
      <c r="E7762" s="2">
        <f t="shared" si="371"/>
        <v>4.5398944307179856E-3</v>
      </c>
      <c r="K7762">
        <v>7757</v>
      </c>
      <c r="L7762" s="8">
        <v>-3.4132534239030899E-4</v>
      </c>
      <c r="M7762" s="8">
        <v>7.7923034840984201E-2</v>
      </c>
    </row>
    <row r="7763" spans="1:13" x14ac:dyDescent="0.55000000000000004">
      <c r="A7763">
        <v>7758</v>
      </c>
      <c r="C7763">
        <f t="shared" si="369"/>
        <v>0.21400888071902333</v>
      </c>
      <c r="D7763">
        <f t="shared" si="370"/>
        <v>1.9954369993363078E-5</v>
      </c>
      <c r="E7763" s="2">
        <f t="shared" si="371"/>
        <v>6.3042518887249696E-2</v>
      </c>
      <c r="K7763">
        <v>7758</v>
      </c>
      <c r="L7763" s="8">
        <v>-3.0182301731340001E-4</v>
      </c>
      <c r="M7763" s="8">
        <v>-3.70738126058048E-2</v>
      </c>
    </row>
    <row r="7764" spans="1:13" x14ac:dyDescent="0.55000000000000004">
      <c r="A7764">
        <v>7759</v>
      </c>
      <c r="C7764">
        <f t="shared" si="369"/>
        <v>0.22900426977427163</v>
      </c>
      <c r="D7764">
        <f t="shared" si="370"/>
        <v>-1.4784341282876001E-4</v>
      </c>
      <c r="E7764" s="2">
        <f t="shared" si="371"/>
        <v>0.13822747950558839</v>
      </c>
      <c r="K7764">
        <v>7759</v>
      </c>
      <c r="L7764" s="8">
        <v>-1.8672724517628401E-4</v>
      </c>
      <c r="M7764" s="8">
        <v>-0.142785293696233</v>
      </c>
    </row>
    <row r="7765" spans="1:13" x14ac:dyDescent="0.55000000000000004">
      <c r="A7765">
        <v>7760</v>
      </c>
      <c r="C7765">
        <f t="shared" si="369"/>
        <v>0.18652441414318707</v>
      </c>
      <c r="D7765">
        <f t="shared" si="370"/>
        <v>-2.7853561532274643E-4</v>
      </c>
      <c r="E7765" s="2">
        <f t="shared" si="371"/>
        <v>0.15940832908345834</v>
      </c>
      <c r="K7765">
        <v>7760</v>
      </c>
      <c r="L7765" s="8">
        <v>-2.4864476113037099E-5</v>
      </c>
      <c r="M7765" s="8">
        <v>-0.212735312204786</v>
      </c>
    </row>
    <row r="7766" spans="1:13" x14ac:dyDescent="0.55000000000000004">
      <c r="A7766">
        <v>7761</v>
      </c>
      <c r="C7766">
        <f t="shared" si="369"/>
        <v>9.7230862184860489E-2</v>
      </c>
      <c r="D7766">
        <f t="shared" si="370"/>
        <v>-3.3932124943565845E-4</v>
      </c>
      <c r="E7766" s="2">
        <f t="shared" si="371"/>
        <v>0.10669062851026048</v>
      </c>
      <c r="K7766">
        <v>7761</v>
      </c>
      <c r="L7766" s="8">
        <v>1.4322575524073101E-4</v>
      </c>
      <c r="M7766" s="8">
        <v>-0.229404452057584</v>
      </c>
    </row>
    <row r="7767" spans="1:13" x14ac:dyDescent="0.55000000000000004">
      <c r="A7767">
        <v>7762</v>
      </c>
      <c r="C7767">
        <f t="shared" si="369"/>
        <v>-1.6465586717904698E-2</v>
      </c>
      <c r="D7767">
        <f t="shared" si="370"/>
        <v>-3.1494440226466147E-4</v>
      </c>
      <c r="E7767" s="2">
        <f t="shared" si="371"/>
        <v>2.9636392722267018E-2</v>
      </c>
      <c r="K7767">
        <v>7762</v>
      </c>
      <c r="L7767" s="8">
        <v>2.7544420768637901E-4</v>
      </c>
      <c r="M7767" s="8">
        <v>-0.188617823770657</v>
      </c>
    </row>
    <row r="7768" spans="1:13" x14ac:dyDescent="0.55000000000000004">
      <c r="A7768">
        <v>7763</v>
      </c>
      <c r="C7768">
        <f t="shared" si="369"/>
        <v>-0.126029520421506</v>
      </c>
      <c r="D7768">
        <f t="shared" si="370"/>
        <v>-2.1152314862650634E-4</v>
      </c>
      <c r="E7768" s="2">
        <f t="shared" si="371"/>
        <v>6.471340209505648E-4</v>
      </c>
      <c r="K7768">
        <v>7763</v>
      </c>
      <c r="L7768" s="8">
        <v>3.3867594958516298E-4</v>
      </c>
      <c r="M7768" s="8">
        <v>-0.10059069142033999</v>
      </c>
    </row>
    <row r="7769" spans="1:13" x14ac:dyDescent="0.55000000000000004">
      <c r="A7769">
        <v>7764</v>
      </c>
      <c r="C7769">
        <f t="shared" si="369"/>
        <v>-0.20396270098925176</v>
      </c>
      <c r="D7769">
        <f t="shared" si="370"/>
        <v>-5.5014043242212828E-5</v>
      </c>
      <c r="E7769" s="2">
        <f t="shared" si="371"/>
        <v>4.6912399688021481E-2</v>
      </c>
      <c r="K7769">
        <v>7764</v>
      </c>
      <c r="L7769" s="8">
        <v>3.1708419891728198E-4</v>
      </c>
      <c r="M7769" s="8">
        <v>1.2630003615546699E-2</v>
      </c>
    </row>
    <row r="7770" spans="1:13" x14ac:dyDescent="0.55000000000000004">
      <c r="A7770">
        <v>7765</v>
      </c>
      <c r="C7770">
        <f t="shared" si="369"/>
        <v>-0.23070554280412808</v>
      </c>
      <c r="D7770">
        <f t="shared" si="370"/>
        <v>1.1530242739575204E-4</v>
      </c>
      <c r="E7770" s="2">
        <f t="shared" si="371"/>
        <v>0.12488659739388902</v>
      </c>
      <c r="K7770">
        <v>7765</v>
      </c>
      <c r="L7770" s="8">
        <v>2.1607674358300601E-4</v>
      </c>
      <c r="M7770" s="8">
        <v>0.122687435895066</v>
      </c>
    </row>
    <row r="7771" spans="1:13" x14ac:dyDescent="0.55000000000000004">
      <c r="A7771">
        <v>7766</v>
      </c>
      <c r="C7771">
        <f t="shared" si="369"/>
        <v>-0.19954615626216782</v>
      </c>
      <c r="D7771">
        <f t="shared" si="370"/>
        <v>2.5668041913971546E-4</v>
      </c>
      <c r="E7771" s="2">
        <f t="shared" si="371"/>
        <v>0.16125299959405762</v>
      </c>
      <c r="K7771">
        <v>7766</v>
      </c>
      <c r="L7771" s="8">
        <v>6.0951527375564097E-5</v>
      </c>
      <c r="M7771" s="8">
        <v>0.202017038757069</v>
      </c>
    </row>
    <row r="7772" spans="1:13" x14ac:dyDescent="0.55000000000000004">
      <c r="A7772">
        <v>7767</v>
      </c>
      <c r="C7772">
        <f t="shared" si="369"/>
        <v>-0.11830489059764702</v>
      </c>
      <c r="D7772">
        <f t="shared" si="370"/>
        <v>3.3363703607356131E-4</v>
      </c>
      <c r="E7772" s="2">
        <f t="shared" si="371"/>
        <v>0.12183947096011891</v>
      </c>
      <c r="K7772">
        <v>7767</v>
      </c>
      <c r="L7772" s="8">
        <v>-1.09439376978912E-4</v>
      </c>
      <c r="M7772" s="8">
        <v>0.23075022103963999</v>
      </c>
    </row>
    <row r="7773" spans="1:13" x14ac:dyDescent="0.55000000000000004">
      <c r="A7773">
        <v>7768</v>
      </c>
      <c r="C7773">
        <f t="shared" si="369"/>
        <v>-7.3715910623519476E-3</v>
      </c>
      <c r="D7773">
        <f t="shared" si="370"/>
        <v>3.2685778946367342E-4</v>
      </c>
      <c r="E7773" s="2">
        <f t="shared" si="371"/>
        <v>4.3706990947996162E-2</v>
      </c>
      <c r="K7773">
        <v>7768</v>
      </c>
      <c r="L7773" s="8">
        <v>-2.5242051045641401E-4</v>
      </c>
      <c r="M7773" s="8">
        <v>0.20169057899238599</v>
      </c>
    </row>
    <row r="7774" spans="1:13" x14ac:dyDescent="0.55000000000000004">
      <c r="A7774">
        <v>7769</v>
      </c>
      <c r="C7774">
        <f t="shared" si="369"/>
        <v>0.10541182244878247</v>
      </c>
      <c r="D7774">
        <f t="shared" si="370"/>
        <v>2.3804412731395303E-4</v>
      </c>
      <c r="E7774" s="2">
        <f t="shared" si="371"/>
        <v>2.7903891006425709E-4</v>
      </c>
      <c r="K7774">
        <v>7769</v>
      </c>
      <c r="L7774" s="8">
        <v>-3.3218136118694398E-4</v>
      </c>
      <c r="M7774" s="8">
        <v>0.122116280238973</v>
      </c>
    </row>
    <row r="7775" spans="1:13" x14ac:dyDescent="0.55000000000000004">
      <c r="A7775">
        <v>7770</v>
      </c>
      <c r="C7775">
        <f t="shared" si="369"/>
        <v>0.19173909043019399</v>
      </c>
      <c r="D7775">
        <f t="shared" si="370"/>
        <v>8.9486406780517992E-5</v>
      </c>
      <c r="E7775" s="2">
        <f t="shared" si="371"/>
        <v>3.2321527571018215E-2</v>
      </c>
      <c r="K7775">
        <v>7770</v>
      </c>
      <c r="L7775" s="8">
        <v>-3.2874532930464602E-4</v>
      </c>
      <c r="M7775" s="8">
        <v>1.1957201545306001E-2</v>
      </c>
    </row>
    <row r="7776" spans="1:13" x14ac:dyDescent="0.55000000000000004">
      <c r="A7776">
        <v>7771</v>
      </c>
      <c r="C7776">
        <f t="shared" si="369"/>
        <v>0.22994388825269912</v>
      </c>
      <c r="D7776">
        <f t="shared" si="370"/>
        <v>-8.1530515626209238E-5</v>
      </c>
      <c r="E7776" s="2">
        <f t="shared" si="371"/>
        <v>0.10965404445289452</v>
      </c>
      <c r="K7776">
        <v>7771</v>
      </c>
      <c r="L7776" s="8">
        <v>-2.4297299031003601E-4</v>
      </c>
      <c r="M7776" s="8">
        <v>-0.101196632452476</v>
      </c>
    </row>
    <row r="7777" spans="1:13" x14ac:dyDescent="0.55000000000000004">
      <c r="A7777">
        <v>7772</v>
      </c>
      <c r="C7777">
        <f t="shared" si="369"/>
        <v>0.21043761695824034</v>
      </c>
      <c r="D7777">
        <f t="shared" si="370"/>
        <v>-2.3208499714246611E-4</v>
      </c>
      <c r="E7777" s="2">
        <f t="shared" si="371"/>
        <v>0.15955451774345217</v>
      </c>
      <c r="K7777">
        <v>7772</v>
      </c>
      <c r="L7777" s="8">
        <v>-9.63465585972751E-5</v>
      </c>
      <c r="M7777" s="8">
        <v>-0.18900514207420499</v>
      </c>
    </row>
    <row r="7778" spans="1:13" x14ac:dyDescent="0.55000000000000004">
      <c r="A7778">
        <v>7773</v>
      </c>
      <c r="C7778">
        <f t="shared" si="369"/>
        <v>0.13811593948028292</v>
      </c>
      <c r="D7778">
        <f t="shared" si="370"/>
        <v>-3.2439103633955381E-4</v>
      </c>
      <c r="E7778" s="2">
        <f t="shared" si="371"/>
        <v>0.1351239378969824</v>
      </c>
      <c r="K7778">
        <v>7773</v>
      </c>
      <c r="L7778" s="8">
        <v>7.4410466406831302E-5</v>
      </c>
      <c r="M7778" s="8">
        <v>-0.22947614136067099</v>
      </c>
    </row>
    <row r="7779" spans="1:13" x14ac:dyDescent="0.55000000000000004">
      <c r="A7779">
        <v>7774</v>
      </c>
      <c r="C7779">
        <f t="shared" si="369"/>
        <v>3.1130072445787131E-2</v>
      </c>
      <c r="D7779">
        <f t="shared" si="370"/>
        <v>-3.3528176303593271E-4</v>
      </c>
      <c r="E7779" s="2">
        <f t="shared" si="371"/>
        <v>5.9342660302428442E-2</v>
      </c>
      <c r="K7779">
        <v>7774</v>
      </c>
      <c r="L7779" s="8">
        <v>2.2653092849032601E-4</v>
      </c>
      <c r="M7779" s="8">
        <v>-0.21247341747672699</v>
      </c>
    </row>
    <row r="7780" spans="1:13" x14ac:dyDescent="0.55000000000000004">
      <c r="A7780">
        <v>7775</v>
      </c>
      <c r="C7780">
        <f t="shared" si="369"/>
        <v>-8.3668786602737466E-2</v>
      </c>
      <c r="D7780">
        <f t="shared" si="370"/>
        <v>-2.6202383438911629E-4</v>
      </c>
      <c r="E7780" s="2">
        <f t="shared" si="371"/>
        <v>3.4323922180354723E-3</v>
      </c>
      <c r="K7780">
        <v>7775</v>
      </c>
      <c r="L7780" s="8">
        <v>3.2191531423756201E-4</v>
      </c>
      <c r="M7780" s="8">
        <v>-0.14225540809634701</v>
      </c>
    </row>
    <row r="7781" spans="1:13" x14ac:dyDescent="0.55000000000000004">
      <c r="A7781">
        <v>7776</v>
      </c>
      <c r="C7781">
        <f t="shared" si="369"/>
        <v>-0.17746854381206492</v>
      </c>
      <c r="D7781">
        <f t="shared" si="370"/>
        <v>-1.2300344633483961E-4</v>
      </c>
      <c r="E7781" s="2">
        <f t="shared" si="371"/>
        <v>1.9897893848287797E-2</v>
      </c>
      <c r="K7781">
        <v>7776</v>
      </c>
      <c r="L7781" s="8">
        <v>3.3667401251637397E-4</v>
      </c>
      <c r="M7781" s="8">
        <v>-3.6408649269754297E-2</v>
      </c>
    </row>
    <row r="7782" spans="1:13" x14ac:dyDescent="0.55000000000000004">
      <c r="A7782">
        <v>7777</v>
      </c>
      <c r="C7782">
        <f t="shared" si="369"/>
        <v>-0.22672743726403663</v>
      </c>
      <c r="D7782">
        <f t="shared" si="370"/>
        <v>4.6888214037629026E-5</v>
      </c>
      <c r="E7782" s="2">
        <f t="shared" si="371"/>
        <v>9.3198515362175369E-2</v>
      </c>
      <c r="K7782">
        <v>7777</v>
      </c>
      <c r="L7782" s="8">
        <v>2.6711061578651697E-4</v>
      </c>
      <c r="M7782" s="8">
        <v>7.8556881629311306E-2</v>
      </c>
    </row>
    <row r="7783" spans="1:13" x14ac:dyDescent="0.55000000000000004">
      <c r="A7783">
        <v>7778</v>
      </c>
      <c r="C7783">
        <f t="shared" si="369"/>
        <v>-0.21908252300006911</v>
      </c>
      <c r="D7783">
        <f t="shared" si="370"/>
        <v>2.0501192101642088E-4</v>
      </c>
      <c r="E7783" s="2">
        <f t="shared" si="371"/>
        <v>0.15439388839080476</v>
      </c>
      <c r="K7783">
        <v>7778</v>
      </c>
      <c r="L7783" s="8">
        <v>1.3064770829896699E-4</v>
      </c>
      <c r="M7783" s="8">
        <v>0.17384735419280201</v>
      </c>
    </row>
    <row r="7784" spans="1:13" x14ac:dyDescent="0.55000000000000004">
      <c r="A7784">
        <v>7779</v>
      </c>
      <c r="C7784">
        <f t="shared" si="369"/>
        <v>-0.1564525133562652</v>
      </c>
      <c r="D7784">
        <f t="shared" si="370"/>
        <v>3.1168195712851453E-4</v>
      </c>
      <c r="E7784" s="2">
        <f t="shared" si="371"/>
        <v>0.14596158494302325</v>
      </c>
      <c r="K7784">
        <v>7779</v>
      </c>
      <c r="L7784" s="8">
        <v>-3.8536728211600902E-5</v>
      </c>
      <c r="M7784" s="8">
        <v>0.22559667842801701</v>
      </c>
    </row>
    <row r="7785" spans="1:13" x14ac:dyDescent="0.55000000000000004">
      <c r="A7785">
        <v>7780</v>
      </c>
      <c r="C7785">
        <f t="shared" si="369"/>
        <v>-5.4556220617361699E-2</v>
      </c>
      <c r="D7785">
        <f t="shared" si="370"/>
        <v>3.401263917357357E-4</v>
      </c>
      <c r="E7785" s="2">
        <f t="shared" si="371"/>
        <v>7.5845234726012109E-2</v>
      </c>
      <c r="K7785">
        <v>7780</v>
      </c>
      <c r="L7785" s="8">
        <v>-1.98069402077068E-4</v>
      </c>
      <c r="M7785" s="8">
        <v>0.22084391505074599</v>
      </c>
    </row>
    <row r="7786" spans="1:13" x14ac:dyDescent="0.55000000000000004">
      <c r="A7786">
        <v>7781</v>
      </c>
      <c r="C7786">
        <f t="shared" si="369"/>
        <v>6.1032533542611365E-2</v>
      </c>
      <c r="D7786">
        <f t="shared" si="370"/>
        <v>2.8320627131278163E-4</v>
      </c>
      <c r="E7786" s="2">
        <f t="shared" si="371"/>
        <v>9.9494419829230657E-3</v>
      </c>
      <c r="K7786">
        <v>7781</v>
      </c>
      <c r="L7786" s="8">
        <v>-3.0799436545896801E-4</v>
      </c>
      <c r="M7786" s="8">
        <v>0.160779423132829</v>
      </c>
    </row>
    <row r="7787" spans="1:13" x14ac:dyDescent="0.55000000000000004">
      <c r="A7787">
        <v>7782</v>
      </c>
      <c r="C7787">
        <f t="shared" si="369"/>
        <v>0.16130340824712236</v>
      </c>
      <c r="D7787">
        <f t="shared" si="370"/>
        <v>1.552073463048711E-4</v>
      </c>
      <c r="E7787" s="2">
        <f t="shared" si="371"/>
        <v>1.0172070094056731E-2</v>
      </c>
      <c r="K7787">
        <v>7782</v>
      </c>
      <c r="L7787" s="8">
        <v>-3.4078022935334101E-4</v>
      </c>
      <c r="M7787" s="8">
        <v>6.04467272881659E-2</v>
      </c>
    </row>
    <row r="7788" spans="1:13" x14ac:dyDescent="0.55000000000000004">
      <c r="A7788">
        <v>7783</v>
      </c>
      <c r="C7788">
        <f t="shared" si="369"/>
        <v>0.2210905274867187</v>
      </c>
      <c r="D7788">
        <f t="shared" si="370"/>
        <v>-1.1745351109313077E-5</v>
      </c>
      <c r="E7788" s="2">
        <f t="shared" si="371"/>
        <v>7.6239909538959108E-2</v>
      </c>
      <c r="K7788">
        <v>7783</v>
      </c>
      <c r="L7788" s="8">
        <v>-2.8821557075910499E-4</v>
      </c>
      <c r="M7788" s="8">
        <v>-5.5025226390091303E-2</v>
      </c>
    </row>
    <row r="7789" spans="1:13" x14ac:dyDescent="0.55000000000000004">
      <c r="A7789">
        <v>7784</v>
      </c>
      <c r="C7789">
        <f t="shared" si="369"/>
        <v>0.22538858454810701</v>
      </c>
      <c r="D7789">
        <f t="shared" si="370"/>
        <v>-1.7575021297184238E-4</v>
      </c>
      <c r="E7789" s="2">
        <f t="shared" si="371"/>
        <v>0.14600373835094704</v>
      </c>
      <c r="K7789">
        <v>7784</v>
      </c>
      <c r="L7789" s="8">
        <v>-1.6346553450865601E-4</v>
      </c>
      <c r="M7789" s="8">
        <v>-0.15671577076722701</v>
      </c>
    </row>
    <row r="7790" spans="1:13" x14ac:dyDescent="0.55000000000000004">
      <c r="A7790">
        <v>7785</v>
      </c>
      <c r="C7790">
        <f t="shared" si="369"/>
        <v>0.17311885770233221</v>
      </c>
      <c r="D7790">
        <f t="shared" si="370"/>
        <v>-2.9564547589899575E-4</v>
      </c>
      <c r="E7790" s="2">
        <f t="shared" si="371"/>
        <v>0.1538794683971578</v>
      </c>
      <c r="K7790">
        <v>7785</v>
      </c>
      <c r="L7790" s="8">
        <v>2.2254589260403302E-6</v>
      </c>
      <c r="M7790" s="8">
        <v>-0.219155878161651</v>
      </c>
    </row>
    <row r="7791" spans="1:13" x14ac:dyDescent="0.55000000000000004">
      <c r="A7791">
        <v>7786</v>
      </c>
      <c r="C7791">
        <f t="shared" si="369"/>
        <v>7.7399946629260294E-2</v>
      </c>
      <c r="D7791">
        <f t="shared" si="370"/>
        <v>-3.413399560876817E-4</v>
      </c>
      <c r="E7791" s="2">
        <f t="shared" si="371"/>
        <v>9.2481057082225787E-2</v>
      </c>
      <c r="K7791">
        <v>7786</v>
      </c>
      <c r="L7791" s="8">
        <v>1.6735907236696499E-4</v>
      </c>
      <c r="M7791" s="8">
        <v>-0.22670703632612299</v>
      </c>
    </row>
    <row r="7792" spans="1:13" x14ac:dyDescent="0.55000000000000004">
      <c r="A7792">
        <v>7787</v>
      </c>
      <c r="C7792">
        <f t="shared" si="369"/>
        <v>-3.7744719586328336E-2</v>
      </c>
      <c r="D7792">
        <f t="shared" si="370"/>
        <v>-3.0136530217376089E-4</v>
      </c>
      <c r="E7792" s="2">
        <f t="shared" si="371"/>
        <v>1.9525392688598816E-2</v>
      </c>
      <c r="K7792">
        <v>7787</v>
      </c>
      <c r="L7792" s="8">
        <v>2.9057656791327399E-4</v>
      </c>
      <c r="M7792" s="8">
        <v>-0.17747801085436801</v>
      </c>
    </row>
    <row r="7793" spans="1:13" x14ac:dyDescent="0.55000000000000004">
      <c r="A7793">
        <v>7788</v>
      </c>
      <c r="C7793">
        <f t="shared" si="369"/>
        <v>-0.1434162567813114</v>
      </c>
      <c r="D7793">
        <f t="shared" si="370"/>
        <v>-1.8575430969077834E-4</v>
      </c>
      <c r="E7793" s="2">
        <f t="shared" si="371"/>
        <v>3.5542749478450143E-3</v>
      </c>
      <c r="K7793">
        <v>7788</v>
      </c>
      <c r="L7793" s="8">
        <v>3.4101735941954398E-4</v>
      </c>
      <c r="M7793" s="8">
        <v>-8.3798516570489798E-2</v>
      </c>
    </row>
    <row r="7794" spans="1:13" x14ac:dyDescent="0.55000000000000004">
      <c r="A7794">
        <v>7789</v>
      </c>
      <c r="C7794">
        <f t="shared" si="369"/>
        <v>-0.2130933364977339</v>
      </c>
      <c r="D7794">
        <f t="shared" si="370"/>
        <v>-2.3522900870550585E-5</v>
      </c>
      <c r="E7794" s="2">
        <f t="shared" si="371"/>
        <v>5.9517541627732699E-2</v>
      </c>
      <c r="K7794">
        <v>7789</v>
      </c>
      <c r="L7794" s="8">
        <v>3.0604823774107803E-4</v>
      </c>
      <c r="M7794" s="8">
        <v>3.08688360367242E-2</v>
      </c>
    </row>
    <row r="7795" spans="1:13" x14ac:dyDescent="0.55000000000000004">
      <c r="A7795">
        <v>7790</v>
      </c>
      <c r="C7795">
        <f t="shared" si="369"/>
        <v>-0.22928848040700178</v>
      </c>
      <c r="D7795">
        <f t="shared" si="370"/>
        <v>1.4461226024894399E-4</v>
      </c>
      <c r="E7795" s="2">
        <f t="shared" si="371"/>
        <v>0.13475754785515281</v>
      </c>
      <c r="K7795">
        <v>7790</v>
      </c>
      <c r="L7795" s="8">
        <v>1.9442743633492899E-4</v>
      </c>
      <c r="M7795" s="8">
        <v>0.137804897162184</v>
      </c>
    </row>
    <row r="7796" spans="1:13" x14ac:dyDescent="0.55000000000000004">
      <c r="A7796">
        <v>7791</v>
      </c>
      <c r="C7796">
        <f t="shared" si="369"/>
        <v>-0.18793704875180631</v>
      </c>
      <c r="D7796">
        <f t="shared" si="370"/>
        <v>2.7645279223054332E-4</v>
      </c>
      <c r="E7796" s="2">
        <f t="shared" si="371"/>
        <v>0.15853450373821426</v>
      </c>
      <c r="K7796">
        <v>7791</v>
      </c>
      <c r="L7796" s="8">
        <v>3.4111077358448002E-5</v>
      </c>
      <c r="M7796" s="8">
        <v>0.210226866913858</v>
      </c>
    </row>
    <row r="7797" spans="1:13" x14ac:dyDescent="0.55000000000000004">
      <c r="A7797">
        <v>7792</v>
      </c>
      <c r="C7797">
        <f t="shared" si="369"/>
        <v>-9.9417379258580407E-2</v>
      </c>
      <c r="D7797">
        <f t="shared" si="370"/>
        <v>3.3890950052478376E-4</v>
      </c>
      <c r="E7797" s="2">
        <f t="shared" si="371"/>
        <v>0.1085133152220298</v>
      </c>
      <c r="K7797">
        <v>7792</v>
      </c>
      <c r="L7797" s="8">
        <v>-1.34748612552217E-4</v>
      </c>
      <c r="M7797" s="8">
        <v>0.22999621369415399</v>
      </c>
    </row>
    <row r="7798" spans="1:13" x14ac:dyDescent="0.55000000000000004">
      <c r="A7798">
        <v>7793</v>
      </c>
      <c r="C7798">
        <f t="shared" si="369"/>
        <v>1.4053956876464727E-2</v>
      </c>
      <c r="D7798">
        <f t="shared" si="370"/>
        <v>3.1630706783276641E-4</v>
      </c>
      <c r="E7798" s="2">
        <f t="shared" si="371"/>
        <v>3.172232611354725E-2</v>
      </c>
      <c r="K7798">
        <v>7793</v>
      </c>
      <c r="L7798" s="8">
        <v>-2.69859676529476E-4</v>
      </c>
      <c r="M7798" s="8">
        <v>0.19216158196182501</v>
      </c>
    </row>
    <row r="7799" spans="1:13" x14ac:dyDescent="0.55000000000000004">
      <c r="A7799">
        <v>7794</v>
      </c>
      <c r="C7799">
        <f t="shared" si="369"/>
        <v>0.12399804606942368</v>
      </c>
      <c r="D7799">
        <f t="shared" si="370"/>
        <v>2.1431822833870771E-4</v>
      </c>
      <c r="E7799" s="2">
        <f t="shared" si="371"/>
        <v>3.1680995880401273E-4</v>
      </c>
      <c r="K7799">
        <v>7794</v>
      </c>
      <c r="L7799" s="8">
        <v>-3.37382710432032E-4</v>
      </c>
      <c r="M7799" s="8">
        <v>0.106198889943247</v>
      </c>
    </row>
    <row r="7800" spans="1:13" x14ac:dyDescent="0.55000000000000004">
      <c r="A7800">
        <v>7795</v>
      </c>
      <c r="C7800">
        <f t="shared" si="369"/>
        <v>0.20282123937038823</v>
      </c>
      <c r="D7800">
        <f t="shared" si="370"/>
        <v>5.854003100145089E-5</v>
      </c>
      <c r="E7800" s="2">
        <f t="shared" si="371"/>
        <v>4.3757616283918666E-2</v>
      </c>
      <c r="K7800">
        <v>7795</v>
      </c>
      <c r="L7800" s="8">
        <v>-3.204061515365E-4</v>
      </c>
      <c r="M7800" s="8">
        <v>-6.3619728717003096E-3</v>
      </c>
    </row>
    <row r="7801" spans="1:13" x14ac:dyDescent="0.55000000000000004">
      <c r="A7801">
        <v>7796</v>
      </c>
      <c r="C7801">
        <f t="shared" si="369"/>
        <v>0.2307405767219346</v>
      </c>
      <c r="D7801">
        <f t="shared" si="370"/>
        <v>-1.1193048018652843E-4</v>
      </c>
      <c r="E7801" s="2">
        <f t="shared" si="371"/>
        <v>0.12115273662024854</v>
      </c>
      <c r="K7801">
        <v>7796</v>
      </c>
      <c r="L7801" s="8">
        <v>-2.2318188433319001E-4</v>
      </c>
      <c r="M7801" s="8">
        <v>-0.117329440114116</v>
      </c>
    </row>
    <row r="7802" spans="1:13" x14ac:dyDescent="0.55000000000000004">
      <c r="A7802">
        <v>7797</v>
      </c>
      <c r="C7802">
        <f t="shared" si="369"/>
        <v>0.20074889294333259</v>
      </c>
      <c r="D7802">
        <f t="shared" si="370"/>
        <v>-2.5430880015990791E-4</v>
      </c>
      <c r="E7802" s="2">
        <f t="shared" si="371"/>
        <v>0.15972804698980014</v>
      </c>
      <c r="K7802">
        <v>7797</v>
      </c>
      <c r="L7802" s="8">
        <v>-7.0060329678738793E-5</v>
      </c>
      <c r="M7802" s="8">
        <v>-0.198911021220948</v>
      </c>
    </row>
    <row r="7803" spans="1:13" x14ac:dyDescent="0.55000000000000004">
      <c r="A7803">
        <v>7798</v>
      </c>
      <c r="C7803">
        <f t="shared" si="369"/>
        <v>0.12037346848687541</v>
      </c>
      <c r="D7803">
        <f t="shared" si="370"/>
        <v>-3.3286097169733992E-4</v>
      </c>
      <c r="E7803" s="2">
        <f t="shared" si="371"/>
        <v>0.12323439752308182</v>
      </c>
      <c r="K7803">
        <v>7798</v>
      </c>
      <c r="L7803" s="8">
        <v>1.0060826916648401E-4</v>
      </c>
      <c r="M7803" s="8">
        <v>-0.23067410310860201</v>
      </c>
    </row>
    <row r="7804" spans="1:13" x14ac:dyDescent="0.55000000000000004">
      <c r="A7804">
        <v>7799</v>
      </c>
      <c r="C7804">
        <f t="shared" si="369"/>
        <v>9.7868407116099773E-3</v>
      </c>
      <c r="D7804">
        <f t="shared" si="370"/>
        <v>-3.278720554913306E-4</v>
      </c>
      <c r="E7804" s="2">
        <f t="shared" si="371"/>
        <v>4.5988916409936818E-2</v>
      </c>
      <c r="K7804">
        <v>7799</v>
      </c>
      <c r="L7804" s="8">
        <v>2.4607890287057198E-4</v>
      </c>
      <c r="M7804" s="8">
        <v>-0.20466342487446201</v>
      </c>
    </row>
    <row r="7805" spans="1:13" x14ac:dyDescent="0.55000000000000004">
      <c r="A7805">
        <v>7800</v>
      </c>
      <c r="C7805">
        <f t="shared" si="369"/>
        <v>-0.10325607779203534</v>
      </c>
      <c r="D7805">
        <f t="shared" si="370"/>
        <v>-2.4059416435157836E-4</v>
      </c>
      <c r="E7805" s="2">
        <f t="shared" si="371"/>
        <v>5.8261622451719986E-4</v>
      </c>
      <c r="K7805">
        <v>7800</v>
      </c>
      <c r="L7805" s="8">
        <v>3.2991754878803898E-4</v>
      </c>
      <c r="M7805" s="8">
        <v>-0.1273935222408</v>
      </c>
    </row>
    <row r="7806" spans="1:13" x14ac:dyDescent="0.55000000000000004">
      <c r="A7806">
        <v>7801</v>
      </c>
      <c r="C7806">
        <f t="shared" si="369"/>
        <v>-0.19038389723530932</v>
      </c>
      <c r="D7806">
        <f t="shared" si="370"/>
        <v>-9.2932209282183486E-5</v>
      </c>
      <c r="E7806" s="2">
        <f t="shared" si="371"/>
        <v>2.9641398608592433E-2</v>
      </c>
      <c r="K7806">
        <v>7801</v>
      </c>
      <c r="L7806" s="8">
        <v>3.3112629795165602E-4</v>
      </c>
      <c r="M7806" s="8">
        <v>-1.8217121669893001E-2</v>
      </c>
    </row>
    <row r="7807" spans="1:13" x14ac:dyDescent="0.55000000000000004">
      <c r="A7807">
        <v>7802</v>
      </c>
      <c r="C7807">
        <f t="shared" si="369"/>
        <v>-0.22972937144635183</v>
      </c>
      <c r="D7807">
        <f t="shared" si="370"/>
        <v>7.8053771456655671E-5</v>
      </c>
      <c r="E7807" s="2">
        <f t="shared" si="371"/>
        <v>0.10578837008454722</v>
      </c>
      <c r="K7807">
        <v>7802</v>
      </c>
      <c r="L7807" s="8">
        <v>2.4940241163486001E-4</v>
      </c>
      <c r="M7807" s="8">
        <v>9.5521870034057002E-2</v>
      </c>
    </row>
    <row r="7808" spans="1:13" x14ac:dyDescent="0.55000000000000004">
      <c r="A7808">
        <v>7803</v>
      </c>
      <c r="C7808">
        <f t="shared" si="369"/>
        <v>-0.21141761573719722</v>
      </c>
      <c r="D7808">
        <f t="shared" si="370"/>
        <v>2.2944990080761603E-4</v>
      </c>
      <c r="E7808" s="2">
        <f t="shared" si="371"/>
        <v>0.15741407974847976</v>
      </c>
      <c r="K7808">
        <v>7803</v>
      </c>
      <c r="L7808" s="8">
        <v>1.05214144143877E-4</v>
      </c>
      <c r="M7808" s="8">
        <v>0.18533681681331601</v>
      </c>
    </row>
    <row r="7809" spans="1:13" x14ac:dyDescent="0.55000000000000004">
      <c r="A7809">
        <v>7804</v>
      </c>
      <c r="C7809">
        <f t="shared" si="369"/>
        <v>-0.14004449480776107</v>
      </c>
      <c r="D7809">
        <f t="shared" si="370"/>
        <v>3.2325894147603097E-4</v>
      </c>
      <c r="E7809" s="2">
        <f t="shared" si="371"/>
        <v>0.13599684663284387</v>
      </c>
      <c r="K7809">
        <v>7804</v>
      </c>
      <c r="L7809" s="8">
        <v>-6.5325658449104704E-5</v>
      </c>
      <c r="M7809" s="8">
        <v>0.22873300807554101</v>
      </c>
    </row>
    <row r="7810" spans="1:13" x14ac:dyDescent="0.55000000000000004">
      <c r="A7810">
        <v>7805</v>
      </c>
      <c r="C7810">
        <f t="shared" si="369"/>
        <v>-3.3523157585310437E-2</v>
      </c>
      <c r="D7810">
        <f t="shared" si="370"/>
        <v>3.3593680159181501E-4</v>
      </c>
      <c r="E7810" s="2">
        <f t="shared" si="371"/>
        <v>6.1685052069627364E-2</v>
      </c>
      <c r="K7810">
        <v>7805</v>
      </c>
      <c r="L7810" s="8">
        <v>-2.1950424463254399E-4</v>
      </c>
      <c r="M7810" s="8">
        <v>0.21484159850868001</v>
      </c>
    </row>
    <row r="7811" spans="1:13" x14ac:dyDescent="0.55000000000000004">
      <c r="A7811">
        <v>7806</v>
      </c>
      <c r="C7811">
        <f t="shared" si="369"/>
        <v>8.1411785578956924E-2</v>
      </c>
      <c r="D7811">
        <f t="shared" si="370"/>
        <v>2.6430160549399445E-4</v>
      </c>
      <c r="E7811" s="2">
        <f t="shared" si="371"/>
        <v>4.3204318793242545E-3</v>
      </c>
      <c r="K7811">
        <v>7806</v>
      </c>
      <c r="L7811" s="8">
        <v>-3.1870663104228899E-4</v>
      </c>
      <c r="M7811" s="8">
        <v>0.14714177781480201</v>
      </c>
    </row>
    <row r="7812" spans="1:13" x14ac:dyDescent="0.55000000000000004">
      <c r="A7812">
        <v>7807</v>
      </c>
      <c r="C7812">
        <f t="shared" si="369"/>
        <v>0.17591408658718921</v>
      </c>
      <c r="D7812">
        <f t="shared" si="370"/>
        <v>1.2633227745299466E-4</v>
      </c>
      <c r="E7812" s="2">
        <f t="shared" si="371"/>
        <v>1.7775475769094738E-2</v>
      </c>
      <c r="K7812">
        <v>7807</v>
      </c>
      <c r="L7812" s="8">
        <v>-3.3808696459509101E-4</v>
      </c>
      <c r="M7812" s="8">
        <v>4.2589386065887698E-2</v>
      </c>
    </row>
    <row r="7813" spans="1:13" x14ac:dyDescent="0.55000000000000004">
      <c r="A7813">
        <v>7808</v>
      </c>
      <c r="C7813">
        <f t="shared" si="369"/>
        <v>0.22626565983611643</v>
      </c>
      <c r="D7813">
        <f t="shared" si="370"/>
        <v>-4.3343789350654428E-5</v>
      </c>
      <c r="E7813" s="2">
        <f t="shared" si="371"/>
        <v>8.9338484928387016E-2</v>
      </c>
      <c r="K7813">
        <v>7808</v>
      </c>
      <c r="L7813" s="8">
        <v>-2.7279132052579101E-4</v>
      </c>
      <c r="M7813" s="8">
        <v>-7.2629781628598802E-2</v>
      </c>
    </row>
    <row r="7814" spans="1:13" x14ac:dyDescent="0.55000000000000004">
      <c r="A7814">
        <v>7809</v>
      </c>
      <c r="C7814">
        <f t="shared" ref="C7814:C7877" si="372">$D$1*COS($B$2*(A7814-$L$2)+$B$1)</f>
        <v>0.21982932177004352</v>
      </c>
      <c r="D7814">
        <f t="shared" ref="D7814:D7877" si="373">$D$2*COS($B$2*(A7814-$L$3)+$B$3)</f>
        <v>-2.0214147864649383E-4</v>
      </c>
      <c r="E7814" s="2">
        <f t="shared" ref="E7814:E7877" si="374">(M7814-C7814)^2</f>
        <v>0.15170066200276933</v>
      </c>
      <c r="K7814">
        <v>7809</v>
      </c>
      <c r="L7814" s="8">
        <v>-1.3917339795631301E-4</v>
      </c>
      <c r="M7814" s="8">
        <v>-0.16965836995174799</v>
      </c>
    </row>
    <row r="7815" spans="1:13" x14ac:dyDescent="0.55000000000000004">
      <c r="A7815">
        <v>7810</v>
      </c>
      <c r="C7815">
        <f t="shared" si="372"/>
        <v>0.15822045757413966</v>
      </c>
      <c r="D7815">
        <f t="shared" si="373"/>
        <v>-3.1020591760636218E-4</v>
      </c>
      <c r="E7815" s="2">
        <f t="shared" si="374"/>
        <v>0.14624155698003258</v>
      </c>
      <c r="K7815">
        <v>7810</v>
      </c>
      <c r="L7815" s="8">
        <v>2.9301365500403898E-5</v>
      </c>
      <c r="M7815" s="8">
        <v>-0.22419496703636499</v>
      </c>
    </row>
    <row r="7816" spans="1:13" x14ac:dyDescent="0.55000000000000004">
      <c r="A7816">
        <v>7811</v>
      </c>
      <c r="C7816">
        <f t="shared" si="372"/>
        <v>5.6901593549757074E-2</v>
      </c>
      <c r="D7816">
        <f t="shared" si="373"/>
        <v>-3.4041520986897382E-4</v>
      </c>
      <c r="E7816" s="2">
        <f t="shared" si="374"/>
        <v>7.8110265109953336E-2</v>
      </c>
      <c r="K7816">
        <v>7811</v>
      </c>
      <c r="L7816" s="8">
        <v>1.9043742019506999E-4</v>
      </c>
      <c r="M7816" s="8">
        <v>-0.222580543822121</v>
      </c>
    </row>
    <row r="7817" spans="1:13" x14ac:dyDescent="0.55000000000000004">
      <c r="A7817">
        <v>7812</v>
      </c>
      <c r="C7817">
        <f t="shared" si="372"/>
        <v>-5.8698371065187424E-2</v>
      </c>
      <c r="D7817">
        <f t="shared" si="373"/>
        <v>-2.8518745983777057E-4</v>
      </c>
      <c r="E7817" s="2">
        <f t="shared" si="374"/>
        <v>1.1346738684797339E-2</v>
      </c>
      <c r="K7817">
        <v>7812</v>
      </c>
      <c r="L7817" s="8">
        <v>3.0387724161389499E-4</v>
      </c>
      <c r="M7817" s="8">
        <v>-0.165219442618178</v>
      </c>
    </row>
    <row r="7818" spans="1:13" x14ac:dyDescent="0.55000000000000004">
      <c r="A7818">
        <v>7813</v>
      </c>
      <c r="C7818">
        <f t="shared" si="372"/>
        <v>-0.15956628180626201</v>
      </c>
      <c r="D7818">
        <f t="shared" si="373"/>
        <v>-1.5838366866197941E-4</v>
      </c>
      <c r="E7818" s="2">
        <f t="shared" si="374"/>
        <v>8.6654082769386954E-3</v>
      </c>
      <c r="K7818">
        <v>7813</v>
      </c>
      <c r="L7818" s="8">
        <v>3.4120912275297199E-4</v>
      </c>
      <c r="M7818" s="8">
        <v>-6.6478107063501601E-2</v>
      </c>
    </row>
    <row r="7819" spans="1:13" x14ac:dyDescent="0.55000000000000004">
      <c r="A7819">
        <v>7814</v>
      </c>
      <c r="C7819">
        <f t="shared" si="372"/>
        <v>-0.22038641920332411</v>
      </c>
      <c r="D7819">
        <f t="shared" si="373"/>
        <v>8.1710848801550509E-6</v>
      </c>
      <c r="E7819" s="2">
        <f t="shared" si="374"/>
        <v>7.2522221782181873E-2</v>
      </c>
      <c r="K7819">
        <v>7814</v>
      </c>
      <c r="L7819" s="8">
        <v>2.9308306239084198E-4</v>
      </c>
      <c r="M7819" s="8">
        <v>4.8913082805465101E-2</v>
      </c>
    </row>
    <row r="7820" spans="1:13" x14ac:dyDescent="0.55000000000000004">
      <c r="A7820">
        <v>7815</v>
      </c>
      <c r="C7820">
        <f t="shared" si="372"/>
        <v>-0.22589421075990965</v>
      </c>
      <c r="D7820">
        <f t="shared" si="373"/>
        <v>1.7267506835457505E-4</v>
      </c>
      <c r="E7820" s="2">
        <f t="shared" si="374"/>
        <v>0.14284461391327316</v>
      </c>
      <c r="K7820">
        <v>7815</v>
      </c>
      <c r="L7820" s="8">
        <v>1.7155253089760401E-4</v>
      </c>
      <c r="M7820" s="8">
        <v>0.152053687651066</v>
      </c>
    </row>
    <row r="7821" spans="1:13" x14ac:dyDescent="0.55000000000000004">
      <c r="A7821">
        <v>7816</v>
      </c>
      <c r="C7821">
        <f t="shared" si="372"/>
        <v>-0.17470731688792454</v>
      </c>
      <c r="D7821">
        <f t="shared" si="373"/>
        <v>2.9384124937364774E-4</v>
      </c>
      <c r="E7821" s="2">
        <f t="shared" si="374"/>
        <v>0.15352198773737061</v>
      </c>
      <c r="K7821">
        <v>7816</v>
      </c>
      <c r="L7821" s="8">
        <v>7.0556038064237997E-6</v>
      </c>
      <c r="M7821" s="8">
        <v>0.21711150315186201</v>
      </c>
    </row>
    <row r="7822" spans="1:13" x14ac:dyDescent="0.55000000000000004">
      <c r="A7822">
        <v>7817</v>
      </c>
      <c r="C7822">
        <f t="shared" si="372"/>
        <v>-7.9672569015121653E-2</v>
      </c>
      <c r="D7822">
        <f t="shared" si="373"/>
        <v>3.4125947048203767E-4</v>
      </c>
      <c r="E7822" s="2">
        <f t="shared" si="374"/>
        <v>9.4534704604929867E-2</v>
      </c>
      <c r="K7822">
        <v>7817</v>
      </c>
      <c r="L7822" s="8">
        <v>-1.59208443027864E-4</v>
      </c>
      <c r="M7822" s="8">
        <v>0.22779239582628899</v>
      </c>
    </row>
    <row r="7823" spans="1:13" x14ac:dyDescent="0.55000000000000004">
      <c r="A7823">
        <v>7818</v>
      </c>
      <c r="C7823">
        <f t="shared" si="372"/>
        <v>3.5358314315970099E-2</v>
      </c>
      <c r="D7823">
        <f t="shared" si="373"/>
        <v>3.0302875767833549E-4</v>
      </c>
      <c r="E7823" s="2">
        <f t="shared" si="374"/>
        <v>2.1334386977756185E-2</v>
      </c>
      <c r="K7823">
        <v>7818</v>
      </c>
      <c r="L7823" s="8">
        <v>-2.85597747648347E-4</v>
      </c>
      <c r="M7823" s="8">
        <v>0.181421269844592</v>
      </c>
    </row>
    <row r="7824" spans="1:13" x14ac:dyDescent="0.55000000000000004">
      <c r="A7824">
        <v>7819</v>
      </c>
      <c r="C7824">
        <f t="shared" si="372"/>
        <v>0.14151500604788422</v>
      </c>
      <c r="D7824">
        <f t="shared" si="373"/>
        <v>1.8874421403678341E-4</v>
      </c>
      <c r="E7824" s="2">
        <f t="shared" si="374"/>
        <v>2.693915665771924E-3</v>
      </c>
      <c r="K7824">
        <v>7819</v>
      </c>
      <c r="L7824" s="8">
        <v>-3.4045732465050099E-4</v>
      </c>
      <c r="M7824" s="8">
        <v>8.9612061374465896E-2</v>
      </c>
    </row>
    <row r="7825" spans="1:13" x14ac:dyDescent="0.55000000000000004">
      <c r="A7825">
        <v>7820</v>
      </c>
      <c r="C7825">
        <f t="shared" si="372"/>
        <v>0.21215441416143055</v>
      </c>
      <c r="D7825">
        <f t="shared" si="373"/>
        <v>2.7088851084365864E-5</v>
      </c>
      <c r="E7825" s="2">
        <f t="shared" si="374"/>
        <v>5.6072088901580421E-2</v>
      </c>
      <c r="K7825">
        <v>7820</v>
      </c>
      <c r="L7825" s="8">
        <v>-3.1004725265002903E-4</v>
      </c>
      <c r="M7825" s="8">
        <v>-2.4641043779764799E-2</v>
      </c>
    </row>
    <row r="7826" spans="1:13" x14ac:dyDescent="0.55000000000000004">
      <c r="A7826">
        <v>7821</v>
      </c>
      <c r="C7826">
        <f t="shared" si="372"/>
        <v>0.22954753618103368</v>
      </c>
      <c r="D7826">
        <f t="shared" si="373"/>
        <v>-1.4136524249802937E-4</v>
      </c>
      <c r="E7826" s="2">
        <f t="shared" si="374"/>
        <v>0.13123968537380304</v>
      </c>
      <c r="K7826">
        <v>7821</v>
      </c>
      <c r="L7826" s="8">
        <v>-2.0198392282984E-4</v>
      </c>
      <c r="M7826" s="8">
        <v>-0.13272264665741501</v>
      </c>
    </row>
    <row r="7827" spans="1:13" x14ac:dyDescent="0.55000000000000004">
      <c r="A7827">
        <v>7822</v>
      </c>
      <c r="C7827">
        <f t="shared" si="372"/>
        <v>0.18932906509867461</v>
      </c>
      <c r="D7827">
        <f t="shared" si="373"/>
        <v>-2.743396399612574E-4</v>
      </c>
      <c r="E7827" s="2">
        <f t="shared" si="374"/>
        <v>0.157523342556386</v>
      </c>
      <c r="K7827">
        <v>7822</v>
      </c>
      <c r="L7827" s="8">
        <v>-4.33324665196292E-5</v>
      </c>
      <c r="M7827" s="8">
        <v>-0.20756303932819101</v>
      </c>
    </row>
    <row r="7828" spans="1:13" x14ac:dyDescent="0.55000000000000004">
      <c r="A7828">
        <v>7823</v>
      </c>
      <c r="C7828">
        <f t="shared" si="372"/>
        <v>0.10159298941659764</v>
      </c>
      <c r="D7828">
        <f t="shared" si="373"/>
        <v>-3.384605704150017E-4</v>
      </c>
      <c r="E7828" s="2">
        <f t="shared" si="374"/>
        <v>0.11023128459092234</v>
      </c>
      <c r="K7828">
        <v>7823</v>
      </c>
      <c r="L7828" s="8">
        <v>1.2617187484552901E-4</v>
      </c>
      <c r="M7828" s="8">
        <v>-0.230417981171608</v>
      </c>
    </row>
    <row r="7829" spans="1:13" x14ac:dyDescent="0.55000000000000004">
      <c r="A7829">
        <v>7824</v>
      </c>
      <c r="C7829">
        <f t="shared" si="372"/>
        <v>-1.1640785198737333E-2</v>
      </c>
      <c r="D7829">
        <f t="shared" si="373"/>
        <v>-3.1763503187734753E-4</v>
      </c>
      <c r="E7829" s="2">
        <f t="shared" si="374"/>
        <v>3.3827495210643564E-2</v>
      </c>
      <c r="K7829">
        <v>7824</v>
      </c>
      <c r="L7829" s="8">
        <v>2.64075687442138E-4</v>
      </c>
      <c r="M7829" s="8">
        <v>-0.19556331022121401</v>
      </c>
    </row>
    <row r="7830" spans="1:13" x14ac:dyDescent="0.55000000000000004">
      <c r="A7830">
        <v>7825</v>
      </c>
      <c r="C7830">
        <f t="shared" si="372"/>
        <v>-0.12195296809747264</v>
      </c>
      <c r="D7830">
        <f t="shared" si="373"/>
        <v>-2.170897955537233E-4</v>
      </c>
      <c r="E7830" s="2">
        <f t="shared" si="374"/>
        <v>1.0453780443436318E-4</v>
      </c>
      <c r="K7830">
        <v>7825</v>
      </c>
      <c r="L7830" s="8">
        <v>3.3584010591223201E-4</v>
      </c>
      <c r="M7830" s="8">
        <v>-0.111728595039218</v>
      </c>
    </row>
    <row r="7831" spans="1:13" x14ac:dyDescent="0.55000000000000004">
      <c r="A7831">
        <v>7826</v>
      </c>
      <c r="C7831">
        <f t="shared" si="372"/>
        <v>-0.2016575265683499</v>
      </c>
      <c r="D7831">
        <f t="shared" si="373"/>
        <v>-6.205959643593357E-5</v>
      </c>
      <c r="E7831" s="2">
        <f t="shared" si="374"/>
        <v>4.0701757774073123E-2</v>
      </c>
      <c r="K7831">
        <v>7826</v>
      </c>
      <c r="L7831" s="8">
        <v>3.2349128645584502E-4</v>
      </c>
      <c r="M7831" s="8">
        <v>8.9239884233230395E-5</v>
      </c>
    </row>
    <row r="7832" spans="1:13" x14ac:dyDescent="0.55000000000000004">
      <c r="A7832">
        <v>7827</v>
      </c>
      <c r="C7832">
        <f t="shared" si="372"/>
        <v>-0.23075029647396578</v>
      </c>
      <c r="D7832">
        <f t="shared" si="373"/>
        <v>1.0854625327006388E-4</v>
      </c>
      <c r="E7832" s="2">
        <f t="shared" si="374"/>
        <v>0.11739875734090441</v>
      </c>
      <c r="K7832">
        <v>7827</v>
      </c>
      <c r="L7832" s="8">
        <v>2.30122067512344E-4</v>
      </c>
      <c r="M7832" s="8">
        <v>0.111884724125074</v>
      </c>
    </row>
    <row r="7833" spans="1:13" x14ac:dyDescent="0.55000000000000004">
      <c r="A7833">
        <v>7828</v>
      </c>
      <c r="C7833">
        <f t="shared" si="372"/>
        <v>-0.2019296057965804</v>
      </c>
      <c r="D7833">
        <f t="shared" si="373"/>
        <v>2.5190928138364152E-4</v>
      </c>
      <c r="E7833" s="2">
        <f t="shared" si="374"/>
        <v>0.15807589245590181</v>
      </c>
      <c r="K7833">
        <v>7828</v>
      </c>
      <c r="L7833" s="8">
        <v>7.9117349186710507E-5</v>
      </c>
      <c r="M7833" s="8">
        <v>0.19565798512635299</v>
      </c>
    </row>
    <row r="7834" spans="1:13" x14ac:dyDescent="0.55000000000000004">
      <c r="A7834">
        <v>7829</v>
      </c>
      <c r="C7834">
        <f t="shared" si="372"/>
        <v>-0.12242884040262696</v>
      </c>
      <c r="D7834">
        <f t="shared" si="373"/>
        <v>3.3204838969627171E-4</v>
      </c>
      <c r="E7834" s="2">
        <f t="shared" si="374"/>
        <v>0.12450758989018745</v>
      </c>
      <c r="K7834">
        <v>7829</v>
      </c>
      <c r="L7834" s="8">
        <v>-9.1702800051136394E-5</v>
      </c>
      <c r="M7834" s="8">
        <v>0.23042748997871601</v>
      </c>
    </row>
    <row r="7835" spans="1:13" x14ac:dyDescent="0.55000000000000004">
      <c r="A7835">
        <v>7830</v>
      </c>
      <c r="C7835">
        <f t="shared" si="372"/>
        <v>-1.2201016662814073E-2</v>
      </c>
      <c r="D7835">
        <f t="shared" si="373"/>
        <v>3.2885035121985918E-4</v>
      </c>
      <c r="E7835" s="2">
        <f t="shared" si="374"/>
        <v>4.8261946135779825E-2</v>
      </c>
      <c r="K7835">
        <v>7830</v>
      </c>
      <c r="L7835" s="8">
        <v>-2.3955541413330501E-4</v>
      </c>
      <c r="M7835" s="8">
        <v>0.20748500049754101</v>
      </c>
    </row>
    <row r="7836" spans="1:13" x14ac:dyDescent="0.55000000000000004">
      <c r="A7836">
        <v>7831</v>
      </c>
      <c r="C7836">
        <f t="shared" si="372"/>
        <v>0.10108900508233945</v>
      </c>
      <c r="D7836">
        <f t="shared" si="373"/>
        <v>2.4311780620268086E-4</v>
      </c>
      <c r="E7836" s="2">
        <f t="shared" si="374"/>
        <v>9.9146897995274299E-4</v>
      </c>
      <c r="K7836">
        <v>7831</v>
      </c>
      <c r="L7836" s="8">
        <v>-3.2740988865188902E-4</v>
      </c>
      <c r="M7836" s="8">
        <v>0.132576605498261</v>
      </c>
    </row>
    <row r="7837" spans="1:13" x14ac:dyDescent="0.55000000000000004">
      <c r="A7837">
        <v>7832</v>
      </c>
      <c r="C7837">
        <f t="shared" si="372"/>
        <v>0.18900781733898692</v>
      </c>
      <c r="D7837">
        <f t="shared" si="373"/>
        <v>9.6367816345382725E-5</v>
      </c>
      <c r="E7837" s="2">
        <f t="shared" si="374"/>
        <v>2.7074806960813918E-2</v>
      </c>
      <c r="K7837">
        <v>7832</v>
      </c>
      <c r="L7837" s="8">
        <v>-3.3326252545411497E-4</v>
      </c>
      <c r="M7837" s="8">
        <v>2.4463577206389399E-2</v>
      </c>
    </row>
    <row r="7838" spans="1:13" x14ac:dyDescent="0.55000000000000004">
      <c r="A7838">
        <v>7833</v>
      </c>
      <c r="C7838">
        <f t="shared" si="372"/>
        <v>0.22948965141188202</v>
      </c>
      <c r="D7838">
        <f t="shared" si="373"/>
        <v>-7.4568464137360037E-5</v>
      </c>
      <c r="E7838" s="2">
        <f t="shared" si="374"/>
        <v>0.10193087911391997</v>
      </c>
      <c r="K7838">
        <v>7833</v>
      </c>
      <c r="L7838" s="8">
        <v>-2.5564749534574398E-4</v>
      </c>
      <c r="M7838" s="8">
        <v>-8.9776505757837397E-2</v>
      </c>
    </row>
    <row r="7839" spans="1:13" x14ac:dyDescent="0.55000000000000004">
      <c r="A7839">
        <v>7834</v>
      </c>
      <c r="C7839">
        <f t="shared" si="372"/>
        <v>0.21237442024036346</v>
      </c>
      <c r="D7839">
        <f t="shared" si="373"/>
        <v>-2.2678963190490348E-4</v>
      </c>
      <c r="E7839" s="2">
        <f t="shared" si="374"/>
        <v>0.15516187866583328</v>
      </c>
      <c r="K7839">
        <v>7834</v>
      </c>
      <c r="L7839" s="8">
        <v>-1.14003964106108E-4</v>
      </c>
      <c r="M7839" s="8">
        <v>-0.18153150592200501</v>
      </c>
    </row>
    <row r="7840" spans="1:13" x14ac:dyDescent="0.55000000000000004">
      <c r="A7840">
        <v>7835</v>
      </c>
      <c r="C7840">
        <f t="shared" si="372"/>
        <v>0.14195768608610734</v>
      </c>
      <c r="D7840">
        <f t="shared" si="373"/>
        <v>-3.2209138241046304E-4</v>
      </c>
      <c r="E7840" s="2">
        <f t="shared" si="374"/>
        <v>0.13673613933914705</v>
      </c>
      <c r="K7840">
        <v>7835</v>
      </c>
      <c r="L7840" s="8">
        <v>5.61925671731509E-5</v>
      </c>
      <c r="M7840" s="8">
        <v>-0.227820814288302</v>
      </c>
    </row>
    <row r="7841" spans="1:13" x14ac:dyDescent="0.55000000000000004">
      <c r="A7841">
        <v>7836</v>
      </c>
      <c r="C7841">
        <f t="shared" si="372"/>
        <v>3.591256495484426E-2</v>
      </c>
      <c r="D7841">
        <f t="shared" si="373"/>
        <v>-3.3655498507865681E-4</v>
      </c>
      <c r="E7841" s="2">
        <f t="shared" si="374"/>
        <v>6.3990558323346783E-2</v>
      </c>
      <c r="K7841">
        <v>7836</v>
      </c>
      <c r="L7841" s="8">
        <v>2.1231532141051501E-4</v>
      </c>
      <c r="M7841" s="8">
        <v>-0.21705098641836601</v>
      </c>
    </row>
    <row r="7842" spans="1:13" x14ac:dyDescent="0.55000000000000004">
      <c r="A7842">
        <v>7837</v>
      </c>
      <c r="C7842">
        <f t="shared" si="372"/>
        <v>-7.9145853003277339E-2</v>
      </c>
      <c r="D7842">
        <f t="shared" si="373"/>
        <v>-2.6655038050832277E-4</v>
      </c>
      <c r="E7842" s="2">
        <f t="shared" si="374"/>
        <v>5.2959880528293448E-3</v>
      </c>
      <c r="K7842">
        <v>7837</v>
      </c>
      <c r="L7842" s="8">
        <v>3.1526238629198502E-4</v>
      </c>
      <c r="M7842" s="8">
        <v>-0.15191939251338599</v>
      </c>
    </row>
    <row r="7843" spans="1:13" x14ac:dyDescent="0.55000000000000004">
      <c r="A7843">
        <v>7838</v>
      </c>
      <c r="C7843">
        <f t="shared" si="372"/>
        <v>-0.17434033011979042</v>
      </c>
      <c r="D7843">
        <f t="shared" si="373"/>
        <v>-1.2964724886662939E-4</v>
      </c>
      <c r="E7843" s="2">
        <f t="shared" si="374"/>
        <v>1.5775783477271967E-2</v>
      </c>
      <c r="K7843">
        <v>7838</v>
      </c>
      <c r="L7843" s="8">
        <v>3.3925003078076903E-4</v>
      </c>
      <c r="M7843" s="8">
        <v>-4.8738644313938401E-2</v>
      </c>
    </row>
    <row r="7844" spans="1:13" x14ac:dyDescent="0.55000000000000004">
      <c r="A7844">
        <v>7839</v>
      </c>
      <c r="C7844">
        <f t="shared" si="372"/>
        <v>-0.22577905917812674</v>
      </c>
      <c r="D7844">
        <f t="shared" si="373"/>
        <v>3.9794609488475984E-5</v>
      </c>
      <c r="E7844" s="2">
        <f t="shared" si="374"/>
        <v>8.5514169623050723E-2</v>
      </c>
      <c r="K7844">
        <v>7839</v>
      </c>
      <c r="L7844" s="8">
        <v>2.7827040050610799E-4</v>
      </c>
      <c r="M7844" s="8">
        <v>6.6648999706534207E-2</v>
      </c>
    </row>
    <row r="7845" spans="1:13" x14ac:dyDescent="0.55000000000000004">
      <c r="A7845">
        <v>7840</v>
      </c>
      <c r="C7845">
        <f t="shared" si="372"/>
        <v>-0.22055200342991699</v>
      </c>
      <c r="D7845">
        <f t="shared" si="373"/>
        <v>1.9924885967038326E-4</v>
      </c>
      <c r="E7845" s="2">
        <f t="shared" si="374"/>
        <v>0.14891571642559701</v>
      </c>
      <c r="K7845">
        <v>7840</v>
      </c>
      <c r="L7845" s="8">
        <v>1.4759622216045399E-4</v>
      </c>
      <c r="M7845" s="8">
        <v>0.165343988290128</v>
      </c>
    </row>
    <row r="7846" spans="1:13" x14ac:dyDescent="0.55000000000000004">
      <c r="A7846">
        <v>7841</v>
      </c>
      <c r="C7846">
        <f t="shared" si="372"/>
        <v>-0.15997104368816878</v>
      </c>
      <c r="D7846">
        <f t="shared" si="373"/>
        <v>3.0869584590775297E-4</v>
      </c>
      <c r="E7846" s="2">
        <f t="shared" si="374"/>
        <v>0.14638168334644341</v>
      </c>
      <c r="K7846">
        <v>7841</v>
      </c>
      <c r="L7846" s="8">
        <v>-2.0044345645772901E-5</v>
      </c>
      <c r="M7846" s="8">
        <v>0.22262754928682299</v>
      </c>
    </row>
    <row r="7847" spans="1:13" x14ac:dyDescent="0.55000000000000004">
      <c r="A7847">
        <v>7842</v>
      </c>
      <c r="C7847">
        <f t="shared" si="372"/>
        <v>-5.9240723902748073E-2</v>
      </c>
      <c r="D7847">
        <f t="shared" si="373"/>
        <v>3.4066668161443096E-4</v>
      </c>
      <c r="E7847" s="2">
        <f t="shared" si="374"/>
        <v>8.0311809747152602E-2</v>
      </c>
      <c r="K7847">
        <v>7842</v>
      </c>
      <c r="L7847" s="8">
        <v>-1.8266468273892399E-4</v>
      </c>
      <c r="M7847" s="8">
        <v>0.22415265948358401</v>
      </c>
    </row>
    <row r="7848" spans="1:13" x14ac:dyDescent="0.55000000000000004">
      <c r="A7848">
        <v>7843</v>
      </c>
      <c r="C7848">
        <f t="shared" si="372"/>
        <v>5.635776888687951E-2</v>
      </c>
      <c r="D7848">
        <f t="shared" si="373"/>
        <v>2.8713736091978828E-4</v>
      </c>
      <c r="E7848" s="2">
        <f t="shared" si="374"/>
        <v>1.2809616578291223E-2</v>
      </c>
      <c r="K7848">
        <v>7843</v>
      </c>
      <c r="L7848" s="8">
        <v>-2.9953551687068798E-4</v>
      </c>
      <c r="M7848" s="8">
        <v>0.16953734557053399</v>
      </c>
    </row>
    <row r="7849" spans="1:13" x14ac:dyDescent="0.55000000000000004">
      <c r="A7849">
        <v>7844</v>
      </c>
      <c r="C7849">
        <f t="shared" si="372"/>
        <v>0.15781164961341307</v>
      </c>
      <c r="D7849">
        <f t="shared" si="373"/>
        <v>1.6154261500962478E-4</v>
      </c>
      <c r="E7849" s="2">
        <f t="shared" si="374"/>
        <v>7.284844051064404E-3</v>
      </c>
      <c r="K7849">
        <v>7844</v>
      </c>
      <c r="L7849" s="8">
        <v>-3.4138582261874503E-4</v>
      </c>
      <c r="M7849" s="8">
        <v>7.2460351726008898E-2</v>
      </c>
    </row>
    <row r="7850" spans="1:13" x14ac:dyDescent="0.55000000000000004">
      <c r="A7850">
        <v>7845</v>
      </c>
      <c r="C7850">
        <f t="shared" si="372"/>
        <v>0.21965813269262219</v>
      </c>
      <c r="D7850">
        <f t="shared" si="373"/>
        <v>-4.5959222198015741E-6</v>
      </c>
      <c r="E7850" s="2">
        <f t="shared" si="374"/>
        <v>6.8865788632877539E-2</v>
      </c>
      <c r="K7850">
        <v>7845</v>
      </c>
      <c r="L7850" s="8">
        <v>-2.9773393128804598E-4</v>
      </c>
      <c r="M7850" s="8">
        <v>-4.2764786719683603E-2</v>
      </c>
    </row>
    <row r="7851" spans="1:13" x14ac:dyDescent="0.55000000000000004">
      <c r="A7851">
        <v>7846</v>
      </c>
      <c r="C7851">
        <f t="shared" si="372"/>
        <v>0.22637505449270448</v>
      </c>
      <c r="D7851">
        <f t="shared" si="373"/>
        <v>-1.6958097984210005E-4</v>
      </c>
      <c r="E7851" s="2">
        <f t="shared" si="374"/>
        <v>0.13961751612772416</v>
      </c>
      <c r="K7851">
        <v>7846</v>
      </c>
      <c r="L7851" s="8">
        <v>-1.7951272985903901E-4</v>
      </c>
      <c r="M7851" s="8">
        <v>-0.14727921903795399</v>
      </c>
    </row>
    <row r="7852" spans="1:13" x14ac:dyDescent="0.55000000000000004">
      <c r="A7852">
        <v>7847</v>
      </c>
      <c r="C7852">
        <f t="shared" si="372"/>
        <v>0.17627660922369492</v>
      </c>
      <c r="D7852">
        <f t="shared" si="373"/>
        <v>-2.9200478601243868E-4</v>
      </c>
      <c r="E7852" s="2">
        <f t="shared" si="374"/>
        <v>0.15302434800363074</v>
      </c>
      <c r="K7852">
        <v>7847</v>
      </c>
      <c r="L7852" s="8">
        <v>-1.6331451620707499E-5</v>
      </c>
      <c r="M7852" s="8">
        <v>-0.21490665729422601</v>
      </c>
    </row>
    <row r="7853" spans="1:13" x14ac:dyDescent="0.55000000000000004">
      <c r="A7853">
        <v>7848</v>
      </c>
      <c r="C7853">
        <f t="shared" si="372"/>
        <v>8.1936450655647058E-2</v>
      </c>
      <c r="D7853">
        <f t="shared" si="373"/>
        <v>-3.4114154586618184E-4</v>
      </c>
      <c r="E7853" s="2">
        <f t="shared" si="374"/>
        <v>9.6500838345882967E-2</v>
      </c>
      <c r="K7853">
        <v>7848</v>
      </c>
      <c r="L7853" s="8">
        <v>1.5094013998900001E-4</v>
      </c>
      <c r="M7853" s="8">
        <v>-0.22870939004704599</v>
      </c>
    </row>
    <row r="7854" spans="1:13" x14ac:dyDescent="0.55000000000000004">
      <c r="A7854">
        <v>7849</v>
      </c>
      <c r="C7854">
        <f t="shared" si="372"/>
        <v>-3.2968029943622766E-2</v>
      </c>
      <c r="D7854">
        <f t="shared" si="373"/>
        <v>-3.0465896840075897E-4</v>
      </c>
      <c r="E7854" s="2">
        <f t="shared" si="374"/>
        <v>2.3183840679504172E-2</v>
      </c>
      <c r="K7854">
        <v>7849</v>
      </c>
      <c r="L7854" s="8">
        <v>2.8040783717381398E-4</v>
      </c>
      <c r="M7854" s="8">
        <v>-0.18523043725253199</v>
      </c>
    </row>
    <row r="7855" spans="1:13" x14ac:dyDescent="0.55000000000000004">
      <c r="A7855">
        <v>7850</v>
      </c>
      <c r="C7855">
        <f t="shared" si="372"/>
        <v>-0.13959822993797719</v>
      </c>
      <c r="D7855">
        <f t="shared" si="373"/>
        <v>-1.9171341156827348E-4</v>
      </c>
      <c r="E7855" s="2">
        <f t="shared" si="374"/>
        <v>1.9570765196352648E-3</v>
      </c>
      <c r="K7855">
        <v>7850</v>
      </c>
      <c r="L7855" s="8">
        <v>3.3964565201451401E-4</v>
      </c>
      <c r="M7855" s="8">
        <v>-9.5359372361913303E-2</v>
      </c>
    </row>
    <row r="7856" spans="1:13" x14ac:dyDescent="0.55000000000000004">
      <c r="A7856">
        <v>7851</v>
      </c>
      <c r="C7856">
        <f t="shared" si="372"/>
        <v>-0.21119221671511579</v>
      </c>
      <c r="D7856">
        <f t="shared" si="373"/>
        <v>-3.06518294302367E-5</v>
      </c>
      <c r="E7856" s="2">
        <f t="shared" si="374"/>
        <v>5.2710307942416816E-2</v>
      </c>
      <c r="K7856">
        <v>7851</v>
      </c>
      <c r="L7856" s="8">
        <v>3.1381710629952201E-4</v>
      </c>
      <c r="M7856" s="8">
        <v>1.83950389033458E-2</v>
      </c>
    </row>
    <row r="7857" spans="1:13" x14ac:dyDescent="0.55000000000000004">
      <c r="A7857">
        <v>7852</v>
      </c>
      <c r="C7857">
        <f t="shared" si="372"/>
        <v>-0.22978140867578828</v>
      </c>
      <c r="D7857">
        <f t="shared" si="373"/>
        <v>1.3810271580094543E-4</v>
      </c>
      <c r="E7857" s="2">
        <f t="shared" si="374"/>
        <v>0.12768023175324547</v>
      </c>
      <c r="K7857">
        <v>7852</v>
      </c>
      <c r="L7857" s="8">
        <v>2.0939111953182301E-4</v>
      </c>
      <c r="M7857" s="8">
        <v>0.12754229856072499</v>
      </c>
    </row>
    <row r="7858" spans="1:13" x14ac:dyDescent="0.55000000000000004">
      <c r="A7858">
        <v>7853</v>
      </c>
      <c r="C7858">
        <f t="shared" si="372"/>
        <v>-0.19070031046798847</v>
      </c>
      <c r="D7858">
        <f t="shared" si="373"/>
        <v>2.7219639034531769E-4</v>
      </c>
      <c r="E7858" s="2">
        <f t="shared" si="374"/>
        <v>0.15637762496235777</v>
      </c>
      <c r="K7858">
        <v>7853</v>
      </c>
      <c r="L7858" s="8">
        <v>5.2521827909178701E-5</v>
      </c>
      <c r="M7858" s="8">
        <v>0.20474579832859299</v>
      </c>
    </row>
    <row r="7859" spans="1:13" x14ac:dyDescent="0.55000000000000004">
      <c r="A7859">
        <v>7854</v>
      </c>
      <c r="C7859">
        <f t="shared" si="372"/>
        <v>-0.10375745397633201</v>
      </c>
      <c r="D7859">
        <f t="shared" si="373"/>
        <v>3.379745083576896E-4</v>
      </c>
      <c r="E7859" s="2">
        <f t="shared" si="374"/>
        <v>0.11184134925691026</v>
      </c>
      <c r="K7859">
        <v>7854</v>
      </c>
      <c r="L7859" s="8">
        <v>-1.17501881335085E-4</v>
      </c>
      <c r="M7859" s="8">
        <v>0.23066944275434401</v>
      </c>
    </row>
    <row r="7860" spans="1:13" x14ac:dyDescent="0.55000000000000004">
      <c r="A7860">
        <v>7855</v>
      </c>
      <c r="C7860">
        <f t="shared" si="372"/>
        <v>9.2263364297828082E-3</v>
      </c>
      <c r="D7860">
        <f t="shared" si="373"/>
        <v>3.1892814870967316E-4</v>
      </c>
      <c r="E7860" s="2">
        <f t="shared" si="374"/>
        <v>3.5945944688254114E-2</v>
      </c>
      <c r="K7860">
        <v>7855</v>
      </c>
      <c r="L7860" s="8">
        <v>-2.58096515470226E-4</v>
      </c>
      <c r="M7860" s="8">
        <v>0.19882049427293499</v>
      </c>
    </row>
    <row r="7861" spans="1:13" x14ac:dyDescent="0.55000000000000004">
      <c r="A7861">
        <v>7856</v>
      </c>
      <c r="C7861">
        <f t="shared" si="372"/>
        <v>0.11989451086776352</v>
      </c>
      <c r="D7861">
        <f t="shared" si="373"/>
        <v>2.1983754620751307E-4</v>
      </c>
      <c r="E7861" s="2">
        <f t="shared" si="374"/>
        <v>7.3918259138022245E-6</v>
      </c>
      <c r="K7861">
        <v>7856</v>
      </c>
      <c r="L7861" s="8">
        <v>-3.3404927619130702E-4</v>
      </c>
      <c r="M7861" s="8">
        <v>0.117175719608067</v>
      </c>
    </row>
    <row r="7862" spans="1:13" x14ac:dyDescent="0.55000000000000004">
      <c r="A7862">
        <v>7857</v>
      </c>
      <c r="C7862">
        <f t="shared" si="372"/>
        <v>0.20047169025370745</v>
      </c>
      <c r="D7862">
        <f t="shared" si="373"/>
        <v>6.5572353415074578E-5</v>
      </c>
      <c r="E7862" s="2">
        <f t="shared" si="374"/>
        <v>3.7747877921978576E-2</v>
      </c>
      <c r="K7862">
        <v>7857</v>
      </c>
      <c r="L7862" s="8">
        <v>-3.2633732339901401E-4</v>
      </c>
      <c r="M7862" s="8">
        <v>6.1835590619679498E-3</v>
      </c>
    </row>
    <row r="7863" spans="1:13" x14ac:dyDescent="0.55000000000000004">
      <c r="A7863">
        <v>7858</v>
      </c>
      <c r="C7863">
        <f t="shared" si="372"/>
        <v>0.23073470099388382</v>
      </c>
      <c r="D7863">
        <f t="shared" si="373"/>
        <v>-1.0515011792427754E-4</v>
      </c>
      <c r="E7863" s="2">
        <f t="shared" si="374"/>
        <v>0.11363102536666789</v>
      </c>
      <c r="K7863">
        <v>7858</v>
      </c>
      <c r="L7863" s="8">
        <v>-2.3689216351165801E-4</v>
      </c>
      <c r="M7863" s="8">
        <v>-0.106357312211217</v>
      </c>
    </row>
    <row r="7864" spans="1:13" x14ac:dyDescent="0.55000000000000004">
      <c r="A7864">
        <v>7859</v>
      </c>
      <c r="C7864">
        <f t="shared" si="372"/>
        <v>0.2030881652878635</v>
      </c>
      <c r="D7864">
        <f t="shared" si="373"/>
        <v>-2.4948212605813922E-4</v>
      </c>
      <c r="E7864" s="2">
        <f t="shared" si="374"/>
        <v>0.15630043655986506</v>
      </c>
      <c r="K7864">
        <v>7859</v>
      </c>
      <c r="L7864" s="8">
        <v>-8.8115891700515597E-5</v>
      </c>
      <c r="M7864" s="8">
        <v>-0.19226033484823801</v>
      </c>
    </row>
    <row r="7865" spans="1:13" x14ac:dyDescent="0.55000000000000004">
      <c r="A7865">
        <v>7860</v>
      </c>
      <c r="C7865">
        <f t="shared" si="372"/>
        <v>0.12447078085345951</v>
      </c>
      <c r="D7865">
        <f t="shared" si="373"/>
        <v>-3.3119937921737962E-4</v>
      </c>
      <c r="E7865" s="2">
        <f t="shared" si="374"/>
        <v>0.12565702379664767</v>
      </c>
      <c r="K7865">
        <v>7860</v>
      </c>
      <c r="L7865" s="8">
        <v>8.2729551818327903E-5</v>
      </c>
      <c r="M7865" s="8">
        <v>-0.23001056392599101</v>
      </c>
    </row>
    <row r="7866" spans="1:13" x14ac:dyDescent="0.55000000000000004">
      <c r="A7866">
        <v>7861</v>
      </c>
      <c r="C7866">
        <f t="shared" si="372"/>
        <v>1.4613854060726775E-2</v>
      </c>
      <c r="D7866">
        <f t="shared" si="373"/>
        <v>-3.2979256932205817E-4</v>
      </c>
      <c r="E7866" s="2">
        <f t="shared" si="374"/>
        <v>5.0520237755579567E-2</v>
      </c>
      <c r="K7866">
        <v>7861</v>
      </c>
      <c r="L7866" s="8">
        <v>2.32854865867391E-4</v>
      </c>
      <c r="M7866" s="8">
        <v>-0.210153220386532</v>
      </c>
    </row>
    <row r="7867" spans="1:13" x14ac:dyDescent="0.55000000000000004">
      <c r="A7867">
        <v>7862</v>
      </c>
      <c r="C7867">
        <f t="shared" si="372"/>
        <v>-9.8910842065645682E-2</v>
      </c>
      <c r="D7867">
        <f t="shared" si="373"/>
        <v>-2.456147760027008E-4</v>
      </c>
      <c r="E7867" s="2">
        <f t="shared" si="374"/>
        <v>1.501628921310361E-3</v>
      </c>
      <c r="K7867">
        <v>7862</v>
      </c>
      <c r="L7867" s="8">
        <v>3.2466023423324998E-4</v>
      </c>
      <c r="M7867" s="8">
        <v>-0.13766169910533399</v>
      </c>
    </row>
    <row r="7868" spans="1:13" x14ac:dyDescent="0.55000000000000004">
      <c r="A7868">
        <v>7863</v>
      </c>
      <c r="C7868">
        <f t="shared" si="372"/>
        <v>-0.18761100170866865</v>
      </c>
      <c r="D7868">
        <f t="shared" si="373"/>
        <v>-9.979285105536596E-5</v>
      </c>
      <c r="E7868" s="2">
        <f t="shared" si="374"/>
        <v>2.4623588383661278E-2</v>
      </c>
      <c r="K7868">
        <v>7863</v>
      </c>
      <c r="L7868" s="8">
        <v>3.3515243288951798E-4</v>
      </c>
      <c r="M7868" s="8">
        <v>-3.0691951292024601E-2</v>
      </c>
    </row>
    <row r="7869" spans="1:13" x14ac:dyDescent="0.55000000000000004">
      <c r="A7869">
        <v>7864</v>
      </c>
      <c r="C7869">
        <f t="shared" si="372"/>
        <v>-0.22922475444857685</v>
      </c>
      <c r="D7869">
        <f t="shared" si="373"/>
        <v>7.1074976035604732E-5</v>
      </c>
      <c r="E7869" s="2">
        <f t="shared" si="374"/>
        <v>9.8087688322443148E-2</v>
      </c>
      <c r="K7869">
        <v>7864</v>
      </c>
      <c r="L7869" s="8">
        <v>2.6170362559385798E-4</v>
      </c>
      <c r="M7869" s="8">
        <v>8.3964786121415905E-2</v>
      </c>
    </row>
    <row r="7870" spans="1:13" x14ac:dyDescent="0.55000000000000004">
      <c r="A7870">
        <v>7865</v>
      </c>
      <c r="C7870">
        <f t="shared" si="372"/>
        <v>-0.21330792549830471</v>
      </c>
      <c r="D7870">
        <f t="shared" si="373"/>
        <v>2.2410448228801522E-4</v>
      </c>
      <c r="E7870" s="2">
        <f t="shared" si="374"/>
        <v>0.15280276893152864</v>
      </c>
      <c r="K7870">
        <v>7865</v>
      </c>
      <c r="L7870" s="8">
        <v>1.2270952177678701E-4</v>
      </c>
      <c r="M7870" s="8">
        <v>0.17759202197103</v>
      </c>
    </row>
    <row r="7871" spans="1:13" x14ac:dyDescent="0.55000000000000004">
      <c r="A7871">
        <v>7866</v>
      </c>
      <c r="C7871">
        <f t="shared" si="372"/>
        <v>-0.14385530342228134</v>
      </c>
      <c r="D7871">
        <f t="shared" si="373"/>
        <v>3.208884872338176E-4</v>
      </c>
      <c r="E7871" s="2">
        <f t="shared" si="374"/>
        <v>0.13734105251820658</v>
      </c>
      <c r="K7871">
        <v>7866</v>
      </c>
      <c r="L7871" s="8">
        <v>-4.7017943003886499E-5</v>
      </c>
      <c r="M7871" s="8">
        <v>0.22674023421707901</v>
      </c>
    </row>
    <row r="7872" spans="1:13" x14ac:dyDescent="0.55000000000000004">
      <c r="A7872">
        <v>7867</v>
      </c>
      <c r="C7872">
        <f t="shared" si="372"/>
        <v>-3.8298032416471117E-2</v>
      </c>
      <c r="D7872">
        <f t="shared" si="373"/>
        <v>3.3713624567657374E-4</v>
      </c>
      <c r="E7872" s="2">
        <f t="shared" si="374"/>
        <v>6.6253720430155857E-2</v>
      </c>
      <c r="K7872">
        <v>7867</v>
      </c>
      <c r="L7872" s="8">
        <v>-2.0496947228109501E-4</v>
      </c>
      <c r="M7872" s="8">
        <v>0.21909994820916601</v>
      </c>
    </row>
    <row r="7873" spans="1:13" x14ac:dyDescent="0.55000000000000004">
      <c r="A7873">
        <v>7868</v>
      </c>
      <c r="C7873">
        <f t="shared" si="372"/>
        <v>7.6871237467401446E-2</v>
      </c>
      <c r="D7873">
        <f t="shared" si="373"/>
        <v>2.6876991272272609E-4</v>
      </c>
      <c r="E7873" s="2">
        <f t="shared" si="374"/>
        <v>6.3542394528948243E-3</v>
      </c>
      <c r="K7873">
        <v>7868</v>
      </c>
      <c r="L7873" s="8">
        <v>-3.1158512568721001E-4</v>
      </c>
      <c r="M7873" s="8">
        <v>0.156584720974866</v>
      </c>
    </row>
    <row r="7874" spans="1:13" x14ac:dyDescent="0.55000000000000004">
      <c r="A7874">
        <v>7869</v>
      </c>
      <c r="C7874">
        <f t="shared" si="372"/>
        <v>0.17274744706407896</v>
      </c>
      <c r="D7874">
        <f t="shared" si="373"/>
        <v>1.3294799689573094E-4</v>
      </c>
      <c r="E7874" s="2">
        <f t="shared" si="374"/>
        <v>1.389936497119755E-2</v>
      </c>
      <c r="K7874">
        <v>7869</v>
      </c>
      <c r="L7874" s="8">
        <v>-3.4016235143117499E-4</v>
      </c>
      <c r="M7874" s="8">
        <v>5.4851878991324203E-2</v>
      </c>
    </row>
    <row r="7875" spans="1:13" x14ac:dyDescent="0.55000000000000004">
      <c r="A7875">
        <v>7870</v>
      </c>
      <c r="C7875">
        <f t="shared" si="372"/>
        <v>0.22526768867494584</v>
      </c>
      <c r="D7875">
        <f t="shared" si="373"/>
        <v>-3.6241063830666583E-5</v>
      </c>
      <c r="E7875" s="2">
        <f t="shared" si="374"/>
        <v>8.1731173810451113E-2</v>
      </c>
      <c r="K7875">
        <v>7870</v>
      </c>
      <c r="L7875" s="8">
        <v>-2.8354380604517497E-4</v>
      </c>
      <c r="M7875" s="8">
        <v>-6.0618956361948299E-2</v>
      </c>
    </row>
    <row r="7876" spans="1:13" x14ac:dyDescent="0.55000000000000004">
      <c r="A7876">
        <v>7871</v>
      </c>
      <c r="C7876">
        <f t="shared" si="372"/>
        <v>0.2212504886954838</v>
      </c>
      <c r="D7876">
        <f t="shared" si="373"/>
        <v>-1.9633438143251694E-4</v>
      </c>
      <c r="E7876" s="2">
        <f t="shared" si="374"/>
        <v>0.14604465039540421</v>
      </c>
      <c r="K7876">
        <v>7871</v>
      </c>
      <c r="L7876" s="8">
        <v>-1.5590995545708899E-4</v>
      </c>
      <c r="M7876" s="8">
        <v>-0.16090739804166601</v>
      </c>
    </row>
    <row r="7877" spans="1:13" x14ac:dyDescent="0.55000000000000004">
      <c r="A7877">
        <v>7872</v>
      </c>
      <c r="C7877">
        <f t="shared" si="372"/>
        <v>0.16170407964445496</v>
      </c>
      <c r="D7877">
        <f t="shared" si="373"/>
        <v>-3.0715190770014706E-4</v>
      </c>
      <c r="E7877" s="2">
        <f t="shared" si="374"/>
        <v>0.14638250237967532</v>
      </c>
      <c r="K7877">
        <v>7872</v>
      </c>
      <c r="L7877" s="8">
        <v>1.0772510670369299E-5</v>
      </c>
      <c r="M7877" s="8">
        <v>-0.22089558368482101</v>
      </c>
    </row>
    <row r="7878" spans="1:13" x14ac:dyDescent="0.55000000000000004">
      <c r="A7878">
        <v>7873</v>
      </c>
      <c r="C7878">
        <f t="shared" ref="C7878:C7941" si="375">$D$1*COS($B$2*(A7878-$L$2)+$B$1)</f>
        <v>6.1573355054225294E-2</v>
      </c>
      <c r="D7878">
        <f t="shared" ref="D7878:D7941" si="376">$D$2*COS($B$2*(A7878-$L$3)+$B$3)</f>
        <v>-3.4088077938355932E-4</v>
      </c>
      <c r="E7878" s="2">
        <f t="shared" ref="E7878:E7941" si="377">(M7878-C7878)^2</f>
        <v>8.2445046778427775E-2</v>
      </c>
      <c r="K7878">
        <v>7873</v>
      </c>
      <c r="L7878" s="8">
        <v>1.7475693467262901E-4</v>
      </c>
      <c r="M7878" s="8">
        <v>-0.22555910005739699</v>
      </c>
    </row>
    <row r="7879" spans="1:13" x14ac:dyDescent="0.55000000000000004">
      <c r="A7879">
        <v>7874</v>
      </c>
      <c r="C7879">
        <f t="shared" si="375"/>
        <v>-5.4010983791268556E-2</v>
      </c>
      <c r="D7879">
        <f t="shared" si="376"/>
        <v>-2.890557606384225E-4</v>
      </c>
      <c r="E7879" s="2">
        <f t="shared" si="377"/>
        <v>1.4332628608243745E-2</v>
      </c>
      <c r="K7879">
        <v>7874</v>
      </c>
      <c r="L7879" s="8">
        <v>2.9497240027281398E-4</v>
      </c>
      <c r="M7879" s="8">
        <v>-0.173729940553528</v>
      </c>
    </row>
    <row r="7880" spans="1:13" x14ac:dyDescent="0.55000000000000004">
      <c r="A7880">
        <v>7875</v>
      </c>
      <c r="C7880">
        <f t="shared" si="375"/>
        <v>-0.15603970416636181</v>
      </c>
      <c r="D7880">
        <f t="shared" si="376"/>
        <v>-1.6468383878504543E-4</v>
      </c>
      <c r="E7880" s="2">
        <f t="shared" si="377"/>
        <v>6.0296256927320864E-3</v>
      </c>
      <c r="K7880">
        <v>7875</v>
      </c>
      <c r="L7880" s="8">
        <v>3.4131019834874899E-4</v>
      </c>
      <c r="M7880" s="8">
        <v>-7.8389039695720697E-2</v>
      </c>
    </row>
    <row r="7881" spans="1:13" x14ac:dyDescent="0.55000000000000004">
      <c r="A7881">
        <v>7876</v>
      </c>
      <c r="C7881">
        <f t="shared" si="375"/>
        <v>-0.21890574785169395</v>
      </c>
      <c r="D7881">
        <f t="shared" si="376"/>
        <v>1.0202553434814869E-6</v>
      </c>
      <c r="E7881" s="2">
        <f t="shared" si="377"/>
        <v>6.5275462168981918E-2</v>
      </c>
      <c r="K7881">
        <v>7876</v>
      </c>
      <c r="L7881" s="8">
        <v>3.0216473991348801E-4</v>
      </c>
      <c r="M7881" s="8">
        <v>3.6584882444177999E-2</v>
      </c>
    </row>
    <row r="7882" spans="1:13" x14ac:dyDescent="0.55000000000000004">
      <c r="A7882">
        <v>7877</v>
      </c>
      <c r="C7882">
        <f t="shared" si="375"/>
        <v>-0.22683106299392355</v>
      </c>
      <c r="D7882">
        <f t="shared" si="376"/>
        <v>1.6646828688173361E-4</v>
      </c>
      <c r="E7882" s="2">
        <f t="shared" si="377"/>
        <v>0.13632854563792179</v>
      </c>
      <c r="K7882">
        <v>7877</v>
      </c>
      <c r="L7882" s="8">
        <v>1.8734024787293499E-4</v>
      </c>
      <c r="M7882" s="8">
        <v>0.142395893819798</v>
      </c>
    </row>
    <row r="7883" spans="1:13" x14ac:dyDescent="0.55000000000000004">
      <c r="A7883">
        <v>7878</v>
      </c>
      <c r="C7883">
        <f t="shared" si="375"/>
        <v>-0.17782656254518533</v>
      </c>
      <c r="D7883">
        <f t="shared" si="376"/>
        <v>2.9013628729071653E-4</v>
      </c>
      <c r="E7883" s="2">
        <f t="shared" si="377"/>
        <v>0.15238837211775566</v>
      </c>
      <c r="K7883">
        <v>7878</v>
      </c>
      <c r="L7883" s="8">
        <v>2.5595228578081201E-5</v>
      </c>
      <c r="M7883" s="8">
        <v>0.21254297022825699</v>
      </c>
    </row>
    <row r="7884" spans="1:13" x14ac:dyDescent="0.55000000000000004">
      <c r="A7884">
        <v>7879</v>
      </c>
      <c r="C7884">
        <f t="shared" si="375"/>
        <v>-8.4191343184138512E-2</v>
      </c>
      <c r="D7884">
        <f t="shared" si="376"/>
        <v>3.4098619517742808E-4</v>
      </c>
      <c r="E7884" s="2">
        <f t="shared" si="377"/>
        <v>9.8375497229817546E-2</v>
      </c>
      <c r="K7884">
        <v>7879</v>
      </c>
      <c r="L7884" s="8">
        <v>-1.4256027449542299E-4</v>
      </c>
      <c r="M7884" s="8">
        <v>0.229457341222185</v>
      </c>
    </row>
    <row r="7885" spans="1:13" x14ac:dyDescent="0.55000000000000004">
      <c r="A7885">
        <v>7880</v>
      </c>
      <c r="C7885">
        <f t="shared" si="375"/>
        <v>3.0574128703418316E-2</v>
      </c>
      <c r="D7885">
        <f t="shared" si="376"/>
        <v>3.062557554933182E-4</v>
      </c>
      <c r="E7885" s="2">
        <f t="shared" si="377"/>
        <v>2.5067935746893828E-2</v>
      </c>
      <c r="K7885">
        <v>7880</v>
      </c>
      <c r="L7885" s="8">
        <v>-2.7501067244181199E-4</v>
      </c>
      <c r="M7885" s="8">
        <v>0.18890269765701501</v>
      </c>
    </row>
    <row r="7886" spans="1:13" x14ac:dyDescent="0.55000000000000004">
      <c r="A7886">
        <v>7881</v>
      </c>
      <c r="C7886">
        <f t="shared" si="375"/>
        <v>0.13766613873791661</v>
      </c>
      <c r="D7886">
        <f t="shared" si="376"/>
        <v>1.9466157653951464E-4</v>
      </c>
      <c r="E7886" s="2">
        <f t="shared" si="377"/>
        <v>1.3417522949924834E-3</v>
      </c>
      <c r="K7886">
        <v>7881</v>
      </c>
      <c r="L7886" s="8">
        <v>-3.3858294143279498E-4</v>
      </c>
      <c r="M7886" s="8">
        <v>0.101036201596386</v>
      </c>
    </row>
    <row r="7887" spans="1:13" x14ac:dyDescent="0.55000000000000004">
      <c r="A7887">
        <v>7882</v>
      </c>
      <c r="C7887">
        <f t="shared" si="375"/>
        <v>0.21020684972116307</v>
      </c>
      <c r="D7887">
        <f t="shared" si="376"/>
        <v>3.4211445014765193E-5</v>
      </c>
      <c r="E7887" s="2">
        <f t="shared" si="377"/>
        <v>4.9436092881130975E-2</v>
      </c>
      <c r="K7887">
        <v>7882</v>
      </c>
      <c r="L7887" s="8">
        <v>-3.1735501232585601E-4</v>
      </c>
      <c r="M7887" s="8">
        <v>-1.21354379371476E-2</v>
      </c>
    </row>
    <row r="7888" spans="1:13" x14ac:dyDescent="0.55000000000000004">
      <c r="A7888">
        <v>7883</v>
      </c>
      <c r="C7888">
        <f t="shared" si="375"/>
        <v>0.22999007223350229</v>
      </c>
      <c r="D7888">
        <f t="shared" si="376"/>
        <v>-1.3482503808408218E-4</v>
      </c>
      <c r="E7888" s="2">
        <f t="shared" si="377"/>
        <v>0.12408552524610281</v>
      </c>
      <c r="K7888">
        <v>7883</v>
      </c>
      <c r="L7888" s="8">
        <v>-2.16643551654339E-4</v>
      </c>
      <c r="M7888" s="8">
        <v>-0.12226768175653099</v>
      </c>
    </row>
    <row r="7889" spans="1:13" x14ac:dyDescent="0.55000000000000004">
      <c r="A7889">
        <v>7884</v>
      </c>
      <c r="C7889">
        <f t="shared" si="375"/>
        <v>0.19205063442269388</v>
      </c>
      <c r="D7889">
        <f t="shared" si="376"/>
        <v>-2.7002327851508284E-4</v>
      </c>
      <c r="E7889" s="2">
        <f t="shared" si="377"/>
        <v>0.15510038379190513</v>
      </c>
      <c r="K7889">
        <v>7884</v>
      </c>
      <c r="L7889" s="8">
        <v>-6.1672369511970096E-5</v>
      </c>
      <c r="M7889" s="8">
        <v>-0.20177722618636099</v>
      </c>
    </row>
    <row r="7890" spans="1:13" x14ac:dyDescent="0.55000000000000004">
      <c r="A7890">
        <v>7885</v>
      </c>
      <c r="C7890">
        <f t="shared" si="375"/>
        <v>0.10591053547796844</v>
      </c>
      <c r="D7890">
        <f t="shared" si="376"/>
        <v>-3.3745136767790923E-4</v>
      </c>
      <c r="E7890" s="2">
        <f t="shared" si="377"/>
        <v>0.11334059394916261</v>
      </c>
      <c r="K7890">
        <v>7885</v>
      </c>
      <c r="L7890" s="8">
        <v>1.08745040162277E-4</v>
      </c>
      <c r="M7890" s="8">
        <v>-0.23075041258278101</v>
      </c>
    </row>
    <row r="7891" spans="1:13" x14ac:dyDescent="0.55000000000000004">
      <c r="A7891">
        <v>7886</v>
      </c>
      <c r="C7891">
        <f t="shared" si="375"/>
        <v>-6.8108754547689917E-3</v>
      </c>
      <c r="D7891">
        <f t="shared" si="376"/>
        <v>-3.2018627646404141E-4</v>
      </c>
      <c r="E7891" s="2">
        <f t="shared" si="377"/>
        <v>3.8071756340676499E-2</v>
      </c>
      <c r="K7891">
        <v>7886</v>
      </c>
      <c r="L7891" s="8">
        <v>2.5192657992262801E-4</v>
      </c>
      <c r="M7891" s="8">
        <v>-0.20193072667620801</v>
      </c>
    </row>
    <row r="7892" spans="1:13" x14ac:dyDescent="0.55000000000000004">
      <c r="A7892">
        <v>7887</v>
      </c>
      <c r="C7892">
        <f t="shared" si="375"/>
        <v>-0.11782290021022315</v>
      </c>
      <c r="D7892">
        <f t="shared" si="376"/>
        <v>-2.2256117884891251E-4</v>
      </c>
      <c r="E7892" s="2">
        <f t="shared" si="377"/>
        <v>2.2215549220685312E-5</v>
      </c>
      <c r="K7892">
        <v>7887</v>
      </c>
      <c r="L7892" s="8">
        <v>3.3201154490231799E-4</v>
      </c>
      <c r="M7892" s="8">
        <v>-0.122536237586296</v>
      </c>
    </row>
    <row r="7893" spans="1:13" x14ac:dyDescent="0.55000000000000004">
      <c r="A7893">
        <v>7888</v>
      </c>
      <c r="C7893">
        <f t="shared" si="375"/>
        <v>-0.19926386052259518</v>
      </c>
      <c r="D7893">
        <f t="shared" si="376"/>
        <v>-6.9077916560134853E-5</v>
      </c>
      <c r="E7893" s="2">
        <f t="shared" si="377"/>
        <v>3.4898750577208412E-2</v>
      </c>
      <c r="K7893">
        <v>7888</v>
      </c>
      <c r="L7893" s="8">
        <v>3.2894215881112802E-4</v>
      </c>
      <c r="M7893" s="8">
        <v>-1.2451787633265E-2</v>
      </c>
    </row>
    <row r="7894" spans="1:13" x14ac:dyDescent="0.55000000000000004">
      <c r="A7894">
        <v>7889</v>
      </c>
      <c r="C7894">
        <f t="shared" si="375"/>
        <v>-0.23069379199264292</v>
      </c>
      <c r="D7894">
        <f t="shared" si="376"/>
        <v>1.0174244673354255E-4</v>
      </c>
      <c r="E7894" s="2">
        <f t="shared" si="377"/>
        <v>0.10985584222981493</v>
      </c>
      <c r="K7894">
        <v>7889</v>
      </c>
      <c r="L7894" s="8">
        <v>2.43487168436685E-4</v>
      </c>
      <c r="M7894" s="8">
        <v>0.100751289777799</v>
      </c>
    </row>
    <row r="7895" spans="1:13" x14ac:dyDescent="0.55000000000000004">
      <c r="A7895">
        <v>7890</v>
      </c>
      <c r="C7895">
        <f t="shared" si="375"/>
        <v>-0.20422444431354261</v>
      </c>
      <c r="D7895">
        <f t="shared" si="376"/>
        <v>2.470276004625842E-4</v>
      </c>
      <c r="E7895" s="2">
        <f t="shared" si="377"/>
        <v>0.1544057934282223</v>
      </c>
      <c r="K7895">
        <v>7890</v>
      </c>
      <c r="L7895" s="8">
        <v>9.70493062425425E-5</v>
      </c>
      <c r="M7895" s="8">
        <v>0.18872058164838801</v>
      </c>
    </row>
    <row r="7896" spans="1:13" x14ac:dyDescent="0.55000000000000004">
      <c r="A7896">
        <v>7891</v>
      </c>
      <c r="C7896">
        <f t="shared" si="375"/>
        <v>-0.12649906582147466</v>
      </c>
      <c r="D7896">
        <f t="shared" si="376"/>
        <v>3.3031403340419435E-4</v>
      </c>
      <c r="E7896" s="2">
        <f t="shared" si="377"/>
        <v>0.12668096761298875</v>
      </c>
      <c r="K7896">
        <v>7891</v>
      </c>
      <c r="L7896" s="8">
        <v>-7.3695156750231899E-5</v>
      </c>
      <c r="M7896" s="8">
        <v>0.22942363310764499</v>
      </c>
    </row>
    <row r="7897" spans="1:13" x14ac:dyDescent="0.55000000000000004">
      <c r="A7897">
        <v>7892</v>
      </c>
      <c r="C7897">
        <f t="shared" si="375"/>
        <v>-1.7025088196961077E-2</v>
      </c>
      <c r="D7897">
        <f t="shared" si="376"/>
        <v>3.3069860642874314E-4</v>
      </c>
      <c r="E7897" s="2">
        <f t="shared" si="377"/>
        <v>5.2758047638196186E-2</v>
      </c>
      <c r="K7897">
        <v>7892</v>
      </c>
      <c r="L7897" s="8">
        <v>-2.2598221056334899E-4</v>
      </c>
      <c r="M7897" s="8">
        <v>0.212666112414199</v>
      </c>
    </row>
    <row r="7898" spans="1:13" x14ac:dyDescent="0.55000000000000004">
      <c r="A7898">
        <v>7893</v>
      </c>
      <c r="C7898">
        <f t="shared" si="375"/>
        <v>9.6721827704604108E-2</v>
      </c>
      <c r="D7898">
        <f t="shared" si="376"/>
        <v>2.4808479981322501E-4</v>
      </c>
      <c r="E7898" s="2">
        <f t="shared" si="377"/>
        <v>2.1089418483532757E-3</v>
      </c>
      <c r="K7898">
        <v>7893</v>
      </c>
      <c r="L7898" s="8">
        <v>-3.2167061784901802E-4</v>
      </c>
      <c r="M7898" s="8">
        <v>0.14264504458183599</v>
      </c>
    </row>
    <row r="7899" spans="1:13" x14ac:dyDescent="0.55000000000000004">
      <c r="A7899">
        <v>7894</v>
      </c>
      <c r="C7899">
        <f t="shared" si="375"/>
        <v>0.18619360358667952</v>
      </c>
      <c r="D7899">
        <f t="shared" si="376"/>
        <v>1.0320693765725874E-4</v>
      </c>
      <c r="E7899" s="2">
        <f t="shared" si="377"/>
        <v>2.2289284615376485E-2</v>
      </c>
      <c r="K7899">
        <v>7894</v>
      </c>
      <c r="L7899" s="8">
        <v>-3.3679462339475998E-4</v>
      </c>
      <c r="M7899" s="8">
        <v>3.6897640428339297E-2</v>
      </c>
    </row>
    <row r="7900" spans="1:13" x14ac:dyDescent="0.55000000000000004">
      <c r="A7900">
        <v>7895</v>
      </c>
      <c r="C7900">
        <f t="shared" si="375"/>
        <v>0.22893470961826304</v>
      </c>
      <c r="D7900">
        <f t="shared" si="376"/>
        <v>-6.7573690421041802E-5</v>
      </c>
      <c r="E7900" s="2">
        <f t="shared" si="377"/>
        <v>9.4264790460342932E-2</v>
      </c>
      <c r="K7900">
        <v>7895</v>
      </c>
      <c r="L7900" s="8">
        <v>-2.6756632618912601E-4</v>
      </c>
      <c r="M7900" s="8">
        <v>-7.8091006666778706E-2</v>
      </c>
    </row>
    <row r="7901" spans="1:13" x14ac:dyDescent="0.55000000000000004">
      <c r="A7901">
        <v>7896</v>
      </c>
      <c r="C7901">
        <f t="shared" si="375"/>
        <v>0.21421802909770821</v>
      </c>
      <c r="D7901">
        <f t="shared" si="376"/>
        <v>-2.2139474654025992E-4</v>
      </c>
      <c r="E7901" s="2">
        <f t="shared" si="377"/>
        <v>0.15034176926108347</v>
      </c>
      <c r="K7901">
        <v>7896</v>
      </c>
      <c r="L7901" s="8">
        <v>-1.31324382728442E-4</v>
      </c>
      <c r="M7901" s="8">
        <v>-0.173521276700767</v>
      </c>
    </row>
    <row r="7902" spans="1:13" x14ac:dyDescent="0.55000000000000004">
      <c r="A7902">
        <v>7897</v>
      </c>
      <c r="C7902">
        <f t="shared" si="375"/>
        <v>0.14573713863183407</v>
      </c>
      <c r="D7902">
        <f t="shared" si="376"/>
        <v>-3.1965038791372842E-4</v>
      </c>
      <c r="E7902" s="2">
        <f t="shared" si="377"/>
        <v>0.13781112277043056</v>
      </c>
      <c r="K7902">
        <v>7897</v>
      </c>
      <c r="L7902" s="8">
        <v>3.7808567063903803E-5</v>
      </c>
      <c r="M7902" s="8">
        <v>-0.225492066537197</v>
      </c>
    </row>
    <row r="7903" spans="1:13" x14ac:dyDescent="0.55000000000000004">
      <c r="A7903">
        <v>7898</v>
      </c>
      <c r="C7903">
        <f t="shared" si="375"/>
        <v>4.0679298264514309E-2</v>
      </c>
      <c r="D7903">
        <f t="shared" si="376"/>
        <v>-3.3768051961642999E-4</v>
      </c>
      <c r="E7903" s="2">
        <f t="shared" si="377"/>
        <v>6.8469235663915315E-2</v>
      </c>
      <c r="K7903">
        <v>7898</v>
      </c>
      <c r="L7903" s="8">
        <v>1.9747212668777301E-4</v>
      </c>
      <c r="M7903" s="8">
        <v>-0.22098696945816201</v>
      </c>
    </row>
    <row r="7904" spans="1:13" x14ac:dyDescent="0.55000000000000004">
      <c r="A7904">
        <v>7899</v>
      </c>
      <c r="C7904">
        <f t="shared" si="375"/>
        <v>-7.4588188515625112E-2</v>
      </c>
      <c r="D7904">
        <f t="shared" si="376"/>
        <v>-2.7095995863600834E-4</v>
      </c>
      <c r="E7904" s="2">
        <f t="shared" si="377"/>
        <v>7.4902320050700072E-3</v>
      </c>
      <c r="K7904">
        <v>7899</v>
      </c>
      <c r="L7904" s="8">
        <v>3.0767756715455299E-4</v>
      </c>
      <c r="M7904" s="8">
        <v>-0.16113431497469899</v>
      </c>
    </row>
    <row r="7905" spans="1:13" x14ac:dyDescent="0.55000000000000004">
      <c r="A7905">
        <v>7900</v>
      </c>
      <c r="C7905">
        <f t="shared" si="375"/>
        <v>-0.17113561217261172</v>
      </c>
      <c r="D7905">
        <f t="shared" si="376"/>
        <v>-1.3623415942071041E-4</v>
      </c>
      <c r="E7905" s="2">
        <f t="shared" si="377"/>
        <v>1.2146473441812316E-2</v>
      </c>
      <c r="K7905">
        <v>7900</v>
      </c>
      <c r="L7905" s="8">
        <v>3.4082325223442001E-4</v>
      </c>
      <c r="M7905" s="8">
        <v>-6.0924571701103998E-2</v>
      </c>
    </row>
    <row r="7906" spans="1:13" x14ac:dyDescent="0.55000000000000004">
      <c r="A7906">
        <v>7901</v>
      </c>
      <c r="C7906">
        <f t="shared" si="375"/>
        <v>-0.22473160442676215</v>
      </c>
      <c r="D7906">
        <f t="shared" si="376"/>
        <v>3.268354222094965E-5</v>
      </c>
      <c r="E7906" s="2">
        <f t="shared" si="377"/>
        <v>7.7994923832782503E-2</v>
      </c>
      <c r="K7906">
        <v>7901</v>
      </c>
      <c r="L7906" s="8">
        <v>2.8860763947821699E-4</v>
      </c>
      <c r="M7906" s="8">
        <v>5.4544108503636599E-2</v>
      </c>
    </row>
    <row r="7907" spans="1:13" x14ac:dyDescent="0.55000000000000004">
      <c r="A7907">
        <v>7902</v>
      </c>
      <c r="C7907">
        <f t="shared" si="375"/>
        <v>-0.22192470093708466</v>
      </c>
      <c r="D7907">
        <f t="shared" si="376"/>
        <v>1.9339836367546602E-4</v>
      </c>
      <c r="E7907" s="2">
        <f t="shared" si="377"/>
        <v>0.14309317044966505</v>
      </c>
      <c r="K7907">
        <v>7902</v>
      </c>
      <c r="L7907" s="8">
        <v>1.6410845302288201E-4</v>
      </c>
      <c r="M7907" s="8">
        <v>0.15635187836655801</v>
      </c>
    </row>
    <row r="7908" spans="1:13" x14ac:dyDescent="0.55000000000000004">
      <c r="A7908">
        <v>7903</v>
      </c>
      <c r="C7908">
        <f t="shared" si="375"/>
        <v>-0.16341937531449927</v>
      </c>
      <c r="D7908">
        <f t="shared" si="376"/>
        <v>3.0557427236644323E-4</v>
      </c>
      <c r="E7908" s="2">
        <f t="shared" si="377"/>
        <v>0.14624484658185249</v>
      </c>
      <c r="K7908">
        <v>7903</v>
      </c>
      <c r="L7908" s="8">
        <v>-1.49271354696558E-6</v>
      </c>
      <c r="M7908" s="8">
        <v>0.21900035035593801</v>
      </c>
    </row>
    <row r="7909" spans="1:13" x14ac:dyDescent="0.55000000000000004">
      <c r="A7909">
        <v>7904</v>
      </c>
      <c r="C7909">
        <f t="shared" si="375"/>
        <v>-6.3899231095095932E-2</v>
      </c>
      <c r="D7909">
        <f t="shared" si="376"/>
        <v>3.4105747968804788E-4</v>
      </c>
      <c r="E7909" s="2">
        <f t="shared" si="377"/>
        <v>8.450536040998749E-2</v>
      </c>
      <c r="K7909">
        <v>7904</v>
      </c>
      <c r="L7909" s="8">
        <v>-1.66720020748853E-4</v>
      </c>
      <c r="M7909" s="8">
        <v>0.22679882601913301</v>
      </c>
    </row>
    <row r="7910" spans="1:13" x14ac:dyDescent="0.55000000000000004">
      <c r="A7910">
        <v>7905</v>
      </c>
      <c r="C7910">
        <f t="shared" si="375"/>
        <v>5.1658273240253086E-2</v>
      </c>
      <c r="D7910">
        <f t="shared" si="376"/>
        <v>2.9094244852922372E-4</v>
      </c>
      <c r="E7910" s="2">
        <f t="shared" si="377"/>
        <v>1.5910254044687357E-2</v>
      </c>
      <c r="K7910">
        <v>7905</v>
      </c>
      <c r="L7910" s="8">
        <v>-2.9019126449826799E-4</v>
      </c>
      <c r="M7910" s="8">
        <v>0.177794128748064</v>
      </c>
    </row>
    <row r="7911" spans="1:13" x14ac:dyDescent="0.55000000000000004">
      <c r="A7911">
        <v>7906</v>
      </c>
      <c r="C7911">
        <f t="shared" si="375"/>
        <v>0.15425063986230275</v>
      </c>
      <c r="D7911">
        <f t="shared" si="376"/>
        <v>1.6780699536979359E-4</v>
      </c>
      <c r="E7911" s="2">
        <f t="shared" si="377"/>
        <v>4.8987192076007276E-3</v>
      </c>
      <c r="K7911">
        <v>7906</v>
      </c>
      <c r="L7911" s="8">
        <v>-3.4098230583818299E-4</v>
      </c>
      <c r="M7911" s="8">
        <v>8.4259788977342598E-2</v>
      </c>
    </row>
    <row r="7912" spans="1:13" x14ac:dyDescent="0.55000000000000004">
      <c r="A7912">
        <v>7907</v>
      </c>
      <c r="C7912">
        <f t="shared" si="375"/>
        <v>0.2181293472244267</v>
      </c>
      <c r="D7912">
        <f t="shared" si="376"/>
        <v>2.5555234633592953E-6</v>
      </c>
      <c r="E7912" s="2">
        <f t="shared" si="377"/>
        <v>6.1755870636920444E-2</v>
      </c>
      <c r="K7912">
        <v>7907</v>
      </c>
      <c r="L7912" s="8">
        <v>-3.0637221338027001E-4</v>
      </c>
      <c r="M7912" s="8">
        <v>-3.0377937652537101E-2</v>
      </c>
    </row>
    <row r="7913" spans="1:13" x14ac:dyDescent="0.55000000000000004">
      <c r="A7913">
        <v>7908</v>
      </c>
      <c r="C7913">
        <f t="shared" si="375"/>
        <v>0.22726218623563088</v>
      </c>
      <c r="D7913">
        <f t="shared" si="376"/>
        <v>-1.6333733096185517E-4</v>
      </c>
      <c r="E7913" s="2">
        <f t="shared" si="377"/>
        <v>0.13298384976004426</v>
      </c>
      <c r="K7913">
        <v>7908</v>
      </c>
      <c r="L7913" s="8">
        <v>-1.9502929948603899E-4</v>
      </c>
      <c r="M7913" s="8">
        <v>-0.13740732134629499</v>
      </c>
    </row>
    <row r="7914" spans="1:13" x14ac:dyDescent="0.55000000000000004">
      <c r="A7914">
        <v>7909</v>
      </c>
      <c r="C7914">
        <f t="shared" si="375"/>
        <v>0.17935700680958888</v>
      </c>
      <c r="D7914">
        <f t="shared" si="376"/>
        <v>-2.8823595819837532E-4</v>
      </c>
      <c r="E7914" s="2">
        <f t="shared" si="377"/>
        <v>0.15161615812600229</v>
      </c>
      <c r="K7914">
        <v>7909</v>
      </c>
      <c r="L7914" s="8">
        <v>-3.4840087661592197E-5</v>
      </c>
      <c r="M7914" s="8">
        <v>-0.21002218899573699</v>
      </c>
    </row>
    <row r="7915" spans="1:13" x14ac:dyDescent="0.55000000000000004">
      <c r="A7915">
        <v>7910</v>
      </c>
      <c r="C7915">
        <f t="shared" si="375"/>
        <v>8.6436999220078511E-2</v>
      </c>
      <c r="D7915">
        <f t="shared" si="376"/>
        <v>-3.4079343545904273E-4</v>
      </c>
      <c r="E7915" s="2">
        <f t="shared" si="377"/>
        <v>0.10015496715413499</v>
      </c>
      <c r="K7915">
        <v>7910</v>
      </c>
      <c r="L7915" s="8">
        <v>1.3407504024991299E-4</v>
      </c>
      <c r="M7915" s="8">
        <v>-0.230035696528125</v>
      </c>
    </row>
    <row r="7916" spans="1:13" x14ac:dyDescent="0.55000000000000004">
      <c r="A7916">
        <v>7911</v>
      </c>
      <c r="C7916">
        <f t="shared" si="375"/>
        <v>-2.8176873226289308E-2</v>
      </c>
      <c r="D7916">
        <f t="shared" si="376"/>
        <v>-3.0781894377515087E-4</v>
      </c>
      <c r="E7916" s="2">
        <f t="shared" si="377"/>
        <v>2.6980842864526774E-2</v>
      </c>
      <c r="K7916">
        <v>7911</v>
      </c>
      <c r="L7916" s="8">
        <v>2.6941024258966199E-4</v>
      </c>
      <c r="M7916" s="8">
        <v>-0.192435336827185</v>
      </c>
    </row>
    <row r="7917" spans="1:13" x14ac:dyDescent="0.55000000000000004">
      <c r="A7917">
        <v>7912</v>
      </c>
      <c r="C7917">
        <f t="shared" si="375"/>
        <v>-0.1357189444142218</v>
      </c>
      <c r="D7917">
        <f t="shared" si="376"/>
        <v>-1.9758838551222008E-4</v>
      </c>
      <c r="E7917" s="2">
        <f t="shared" si="377"/>
        <v>8.4568078329139E-4</v>
      </c>
      <c r="K7917">
        <v>7912</v>
      </c>
      <c r="L7917" s="8">
        <v>3.3726997837302101E-4</v>
      </c>
      <c r="M7917" s="8">
        <v>-0.10663835323571599</v>
      </c>
    </row>
    <row r="7918" spans="1:13" x14ac:dyDescent="0.55000000000000004">
      <c r="A7918">
        <v>7913</v>
      </c>
      <c r="C7918">
        <f t="shared" si="375"/>
        <v>-0.20919842128255012</v>
      </c>
      <c r="D7918">
        <f t="shared" si="376"/>
        <v>-3.7767307318432461E-5</v>
      </c>
      <c r="E7918" s="2">
        <f t="shared" si="377"/>
        <v>4.6253078421896701E-2</v>
      </c>
      <c r="K7918">
        <v>7913</v>
      </c>
      <c r="L7918" s="8">
        <v>3.2065835580180998E-4</v>
      </c>
      <c r="M7918" s="8">
        <v>5.8668674599540701E-3</v>
      </c>
    </row>
    <row r="7919" spans="1:13" x14ac:dyDescent="0.55000000000000004">
      <c r="A7919">
        <v>7914</v>
      </c>
      <c r="C7919">
        <f t="shared" si="375"/>
        <v>-0.230173503962043</v>
      </c>
      <c r="D7919">
        <f t="shared" si="376"/>
        <v>1.3153256893602287E-4</v>
      </c>
      <c r="E7919" s="2">
        <f t="shared" si="377"/>
        <v>0.12046188775049316</v>
      </c>
      <c r="K7919">
        <v>7914</v>
      </c>
      <c r="L7919" s="8">
        <v>2.2373585880001301E-4</v>
      </c>
      <c r="M7919" s="8">
        <v>0.116902694804875</v>
      </c>
    </row>
    <row r="7920" spans="1:13" x14ac:dyDescent="0.55000000000000004">
      <c r="A7920">
        <v>7915</v>
      </c>
      <c r="C7920">
        <f t="shared" si="375"/>
        <v>-0.19337988882099058</v>
      </c>
      <c r="D7920">
        <f t="shared" si="376"/>
        <v>2.678205428790458E-4</v>
      </c>
      <c r="E7920" s="2">
        <f t="shared" si="377"/>
        <v>0.15369489573548689</v>
      </c>
      <c r="K7920">
        <v>7915</v>
      </c>
      <c r="L7920" s="8">
        <v>7.07773280052505E-5</v>
      </c>
      <c r="M7920" s="8">
        <v>0.198659517024247</v>
      </c>
    </row>
    <row r="7921" spans="1:13" x14ac:dyDescent="0.55000000000000004">
      <c r="A7921">
        <v>7916</v>
      </c>
      <c r="C7921">
        <f t="shared" si="375"/>
        <v>-0.10805199771050825</v>
      </c>
      <c r="D7921">
        <f t="shared" si="376"/>
        <v>3.3689120576855635E-4</v>
      </c>
      <c r="E7921" s="2">
        <f t="shared" si="377"/>
        <v>0.11472638020485436</v>
      </c>
      <c r="K7921">
        <v>7916</v>
      </c>
      <c r="L7921" s="8">
        <v>-9.9907823659093801E-5</v>
      </c>
      <c r="M7921" s="8">
        <v>0.230660830810725</v>
      </c>
    </row>
    <row r="7922" spans="1:13" x14ac:dyDescent="0.55000000000000004">
      <c r="A7922">
        <v>7917</v>
      </c>
      <c r="C7922">
        <f t="shared" si="375"/>
        <v>4.3946672699111755E-3</v>
      </c>
      <c r="D7922">
        <f t="shared" si="376"/>
        <v>3.2140927711334425E-4</v>
      </c>
      <c r="E7922" s="2">
        <f t="shared" si="377"/>
        <v>4.0199063584022469E-2</v>
      </c>
      <c r="K7922">
        <v>7917</v>
      </c>
      <c r="L7922" s="8">
        <v>-2.4557044110487601E-4</v>
      </c>
      <c r="M7922" s="8">
        <v>0.20489170860474601</v>
      </c>
    </row>
    <row r="7923" spans="1:13" x14ac:dyDescent="0.55000000000000004">
      <c r="A7923">
        <v>7918</v>
      </c>
      <c r="C7923">
        <f t="shared" si="375"/>
        <v>0.11573836339781909</v>
      </c>
      <c r="D7923">
        <f t="shared" si="376"/>
        <v>2.2526039467270421E-4</v>
      </c>
      <c r="E7923" s="2">
        <f t="shared" si="377"/>
        <v>1.4563236463073419E-4</v>
      </c>
      <c r="K7923">
        <v>7918</v>
      </c>
      <c r="L7923" s="8">
        <v>-3.2972841816752502E-4</v>
      </c>
      <c r="M7923" s="8">
        <v>0.127806186922827</v>
      </c>
    </row>
    <row r="7924" spans="1:13" x14ac:dyDescent="0.55000000000000004">
      <c r="A7924">
        <v>7919</v>
      </c>
      <c r="C7924">
        <f t="shared" si="375"/>
        <v>0.19803416988400854</v>
      </c>
      <c r="D7924">
        <f t="shared" si="376"/>
        <v>7.2575901281599024E-5</v>
      </c>
      <c r="E7924" s="2">
        <f t="shared" si="377"/>
        <v>3.2156866369316452E-2</v>
      </c>
      <c r="K7924">
        <v>7919</v>
      </c>
      <c r="L7924" s="8">
        <v>-3.31303867413513E-4</v>
      </c>
      <c r="M7924" s="8">
        <v>1.8710812874062802E-2</v>
      </c>
    </row>
    <row r="7925" spans="1:13" x14ac:dyDescent="0.55000000000000004">
      <c r="A7925">
        <v>7920</v>
      </c>
      <c r="C7925">
        <f t="shared" si="375"/>
        <v>0.23062757395841135</v>
      </c>
      <c r="D7925">
        <f t="shared" si="376"/>
        <v>-9.8323613552567856E-5</v>
      </c>
      <c r="E7925" s="2">
        <f t="shared" si="377"/>
        <v>0.10607943101572072</v>
      </c>
      <c r="K7925">
        <v>7920</v>
      </c>
      <c r="L7925" s="8">
        <v>-2.4990220780580401E-4</v>
      </c>
      <c r="M7925" s="8">
        <v>-9.5070800332466399E-2</v>
      </c>
    </row>
    <row r="7926" spans="1:13" x14ac:dyDescent="0.55000000000000004">
      <c r="A7926">
        <v>7921</v>
      </c>
      <c r="C7926">
        <f t="shared" si="375"/>
        <v>0.20533831821433141</v>
      </c>
      <c r="D7926">
        <f t="shared" si="376"/>
        <v>-2.4454597387890638E-4</v>
      </c>
      <c r="E7926" s="2">
        <f t="shared" si="377"/>
        <v>0.15239627896797522</v>
      </c>
      <c r="K7926">
        <v>7921</v>
      </c>
      <c r="L7926" s="8">
        <v>-1.05910989972385E-4</v>
      </c>
      <c r="M7926" s="8">
        <v>-0.18504134181930201</v>
      </c>
    </row>
    <row r="7927" spans="1:13" x14ac:dyDescent="0.55000000000000004">
      <c r="A7927">
        <v>7922</v>
      </c>
      <c r="C7927">
        <f t="shared" si="375"/>
        <v>0.12851347278689434</v>
      </c>
      <c r="D7927">
        <f t="shared" si="376"/>
        <v>-3.2939244938653598E-4</v>
      </c>
      <c r="E7927" s="2">
        <f t="shared" si="377"/>
        <v>0.1275779839604142</v>
      </c>
      <c r="K7927">
        <v>7922</v>
      </c>
      <c r="L7927" s="8">
        <v>6.46062923236996E-5</v>
      </c>
      <c r="M7927" s="8">
        <v>-0.22866713133434599</v>
      </c>
    </row>
    <row r="7928" spans="1:13" x14ac:dyDescent="0.55000000000000004">
      <c r="A7928">
        <v>7923</v>
      </c>
      <c r="C7928">
        <f t="shared" si="375"/>
        <v>1.9434454539021165E-2</v>
      </c>
      <c r="D7928">
        <f t="shared" si="376"/>
        <v>-3.3156836314008665E-4</v>
      </c>
      <c r="E7928" s="2">
        <f t="shared" si="377"/>
        <v>5.4969744323162643E-2</v>
      </c>
      <c r="K7928">
        <v>7923</v>
      </c>
      <c r="L7928" s="8">
        <v>2.1894252791897299E-4</v>
      </c>
      <c r="M7928" s="8">
        <v>-0.21502181925880801</v>
      </c>
    </row>
    <row r="7929" spans="1:13" x14ac:dyDescent="0.55000000000000004">
      <c r="A7929">
        <v>7924</v>
      </c>
      <c r="C7929">
        <f t="shared" si="375"/>
        <v>-9.4522202152347745E-2</v>
      </c>
      <c r="D7929">
        <f t="shared" si="376"/>
        <v>-2.5052760665204003E-4</v>
      </c>
      <c r="E7929" s="2">
        <f t="shared" si="377"/>
        <v>2.8090801894691789E-3</v>
      </c>
      <c r="K7929">
        <v>7924</v>
      </c>
      <c r="L7929" s="8">
        <v>3.1844324917610403E-4</v>
      </c>
      <c r="M7929" s="8">
        <v>-0.14752295865137499</v>
      </c>
    </row>
    <row r="7930" spans="1:13" x14ac:dyDescent="0.55000000000000004">
      <c r="A7930">
        <v>7925</v>
      </c>
      <c r="C7930">
        <f t="shared" si="375"/>
        <v>-0.18475577847341537</v>
      </c>
      <c r="D7930">
        <f t="shared" si="376"/>
        <v>-1.066097015972854E-4</v>
      </c>
      <c r="E7930" s="2">
        <f t="shared" si="377"/>
        <v>2.0073143226376811E-2</v>
      </c>
      <c r="K7930">
        <v>7925</v>
      </c>
      <c r="L7930" s="8">
        <v>3.3818788319858099E-4</v>
      </c>
      <c r="M7930" s="8">
        <v>-4.3076057883710599E-2</v>
      </c>
    </row>
    <row r="7931" spans="1:13" x14ac:dyDescent="0.55000000000000004">
      <c r="A7931">
        <v>7926</v>
      </c>
      <c r="C7931">
        <f t="shared" si="375"/>
        <v>-0.22861954874047166</v>
      </c>
      <c r="D7931">
        <f t="shared" si="376"/>
        <v>6.4064991404177274E-5</v>
      </c>
      <c r="E7931" s="2">
        <f t="shared" si="377"/>
        <v>9.0468041458177856E-2</v>
      </c>
      <c r="K7931">
        <v>7926</v>
      </c>
      <c r="L7931" s="8">
        <v>2.73231263908657E-4</v>
      </c>
      <c r="M7931" s="8">
        <v>7.2159508805391806E-2</v>
      </c>
    </row>
    <row r="7932" spans="1:13" x14ac:dyDescent="0.55000000000000004">
      <c r="A7932">
        <v>7927</v>
      </c>
      <c r="C7932">
        <f t="shared" si="375"/>
        <v>-0.21510463119261833</v>
      </c>
      <c r="D7932">
        <f t="shared" si="376"/>
        <v>2.1866072194224982E-4</v>
      </c>
      <c r="E7932" s="2">
        <f t="shared" si="377"/>
        <v>0.14778404917959279</v>
      </c>
      <c r="K7932">
        <v>7927</v>
      </c>
      <c r="L7932" s="8">
        <v>1.39842179569106E-4</v>
      </c>
      <c r="M7932" s="8">
        <v>0.16932227886908999</v>
      </c>
    </row>
    <row r="7933" spans="1:13" x14ac:dyDescent="0.55000000000000004">
      <c r="A7933">
        <v>7928</v>
      </c>
      <c r="C7933">
        <f t="shared" si="375"/>
        <v>-0.1476029852617475</v>
      </c>
      <c r="D7933">
        <f t="shared" si="376"/>
        <v>3.1837722028001732E-4</v>
      </c>
      <c r="E7933" s="2">
        <f t="shared" si="377"/>
        <v>0.13814618523499803</v>
      </c>
      <c r="K7933">
        <v>7928</v>
      </c>
      <c r="L7933" s="8">
        <v>-2.85712461614271E-5</v>
      </c>
      <c r="M7933" s="8">
        <v>0.224077233790865</v>
      </c>
    </row>
    <row r="7934" spans="1:13" x14ac:dyDescent="0.55000000000000004">
      <c r="A7934">
        <v>7929</v>
      </c>
      <c r="C7934">
        <f t="shared" si="375"/>
        <v>-4.3056101254249177E-2</v>
      </c>
      <c r="D7934">
        <f t="shared" si="376"/>
        <v>3.3818774718683497E-4</v>
      </c>
      <c r="E7934" s="2">
        <f t="shared" si="377"/>
        <v>7.0631968961377162E-2</v>
      </c>
      <c r="K7934">
        <v>7929</v>
      </c>
      <c r="L7934" s="8">
        <v>-1.89828826047688E-4</v>
      </c>
      <c r="M7934" s="8">
        <v>0.22271065543547899</v>
      </c>
    </row>
    <row r="7935" spans="1:13" x14ac:dyDescent="0.55000000000000004">
      <c r="A7935">
        <v>7930</v>
      </c>
      <c r="C7935">
        <f t="shared" si="375"/>
        <v>7.2296956617460301E-2</v>
      </c>
      <c r="D7935">
        <f t="shared" si="376"/>
        <v>2.7312027798186654E-4</v>
      </c>
      <c r="E7935" s="2">
        <f t="shared" si="377"/>
        <v>8.6988928158866444E-3</v>
      </c>
      <c r="K7935">
        <v>7930</v>
      </c>
      <c r="L7935" s="8">
        <v>-3.0354259883776401E-4</v>
      </c>
      <c r="M7935" s="8">
        <v>0.165564811829675</v>
      </c>
    </row>
    <row r="7936" spans="1:13" x14ac:dyDescent="0.55000000000000004">
      <c r="A7936">
        <v>7931</v>
      </c>
      <c r="C7936">
        <f t="shared" si="375"/>
        <v>0.1695050022771199</v>
      </c>
      <c r="D7936">
        <f t="shared" si="376"/>
        <v>1.3950537592213031E-4</v>
      </c>
      <c r="E7936" s="2">
        <f t="shared" si="377"/>
        <v>1.0517070278920973E-2</v>
      </c>
      <c r="K7936">
        <v>7931</v>
      </c>
      <c r="L7936" s="8">
        <v>-3.4123224470734598E-4</v>
      </c>
      <c r="M7936" s="8">
        <v>6.6952234011602205E-2</v>
      </c>
    </row>
    <row r="7937" spans="1:13" x14ac:dyDescent="0.55000000000000004">
      <c r="A7937">
        <v>7932</v>
      </c>
      <c r="C7937">
        <f t="shared" si="375"/>
        <v>0.22417086524718227</v>
      </c>
      <c r="D7937">
        <f t="shared" si="376"/>
        <v>-2.9122434954051566E-5</v>
      </c>
      <c r="E7937" s="2">
        <f t="shared" si="377"/>
        <v>7.4310657177149977E-2</v>
      </c>
      <c r="K7937">
        <v>7932</v>
      </c>
      <c r="L7937" s="8">
        <v>-2.9345815803881101E-4</v>
      </c>
      <c r="M7937" s="8">
        <v>-4.8428946156182401E-2</v>
      </c>
    </row>
    <row r="7938" spans="1:13" x14ac:dyDescent="0.55000000000000004">
      <c r="A7938">
        <v>7933</v>
      </c>
      <c r="C7938">
        <f t="shared" si="375"/>
        <v>0.2225745661880133</v>
      </c>
      <c r="D7938">
        <f t="shared" si="376"/>
        <v>-1.9044112850486649E-4</v>
      </c>
      <c r="E7938" s="2">
        <f t="shared" si="377"/>
        <v>0.14006707637182783</v>
      </c>
      <c r="K7938">
        <v>7933</v>
      </c>
      <c r="L7938" s="8">
        <v>-1.7218565520720901E-4</v>
      </c>
      <c r="M7938" s="8">
        <v>-0.15168079632778</v>
      </c>
    </row>
    <row r="7939" spans="1:13" x14ac:dyDescent="0.55000000000000004">
      <c r="A7939">
        <v>7934</v>
      </c>
      <c r="C7939">
        <f t="shared" si="375"/>
        <v>0.16511674251606018</v>
      </c>
      <c r="D7939">
        <f t="shared" si="376"/>
        <v>-3.0396311298639588E-4</v>
      </c>
      <c r="E7939" s="2">
        <f t="shared" si="377"/>
        <v>0.1459698379575845</v>
      </c>
      <c r="K7939">
        <v>7934</v>
      </c>
      <c r="L7939" s="8">
        <v>-7.7881868667062406E-6</v>
      </c>
      <c r="M7939" s="8">
        <v>-0.216943250099739</v>
      </c>
    </row>
    <row r="7940" spans="1:13" x14ac:dyDescent="0.55000000000000004">
      <c r="A7940">
        <v>7935</v>
      </c>
      <c r="C7940">
        <f t="shared" si="375"/>
        <v>6.6218096857359174E-2</v>
      </c>
      <c r="D7940">
        <f t="shared" si="376"/>
        <v>-3.4119676314239947E-4</v>
      </c>
      <c r="E7940" s="2">
        <f t="shared" si="377"/>
        <v>8.6488350463125876E-2</v>
      </c>
      <c r="K7940">
        <v>7935</v>
      </c>
      <c r="L7940" s="8">
        <v>1.5855988118896699E-4</v>
      </c>
      <c r="M7940" s="8">
        <v>-0.22787092106599999</v>
      </c>
    </row>
    <row r="7941" spans="1:13" x14ac:dyDescent="0.55000000000000004">
      <c r="A7941">
        <v>7936</v>
      </c>
      <c r="C7941">
        <f t="shared" si="375"/>
        <v>-4.9299895345803493E-2</v>
      </c>
      <c r="D7941">
        <f t="shared" si="376"/>
        <v>-2.9279721760679426E-4</v>
      </c>
      <c r="E7941" s="2">
        <f t="shared" si="377"/>
        <v>1.7536913215090717E-2</v>
      </c>
      <c r="K7941">
        <v>7936</v>
      </c>
      <c r="L7941" s="8">
        <v>2.8519564336677302E-4</v>
      </c>
      <c r="M7941" s="8">
        <v>-0.18172690624271501</v>
      </c>
    </row>
    <row r="7942" spans="1:13" x14ac:dyDescent="0.55000000000000004">
      <c r="A7942">
        <v>7937</v>
      </c>
      <c r="C7942">
        <f t="shared" ref="C7942:C8005" si="378">$D$1*COS($B$2*(A7942-$L$2)+$B$1)</f>
        <v>-0.15244465297651191</v>
      </c>
      <c r="D7942">
        <f t="shared" ref="D7942:D8005" si="379">$D$2*COS($B$2*(A7942-$L$3)+$B$3)</f>
        <v>-1.70911742127543E-4</v>
      </c>
      <c r="E7942" s="2">
        <f t="shared" ref="E7942:E8005" si="380">(M7942-C7942)^2</f>
        <v>3.8908143509761742E-3</v>
      </c>
      <c r="K7942">
        <v>7937</v>
      </c>
      <c r="L7942" s="8">
        <v>3.4040238743804401E-4</v>
      </c>
      <c r="M7942" s="8">
        <v>-9.0068260399061795E-2</v>
      </c>
    </row>
    <row r="7943" spans="1:13" x14ac:dyDescent="0.55000000000000004">
      <c r="A7943">
        <v>7938</v>
      </c>
      <c r="C7943">
        <f t="shared" si="378"/>
        <v>-0.21732901598844495</v>
      </c>
      <c r="D7943">
        <f t="shared" si="379"/>
        <v>-6.1310219079616147E-6</v>
      </c>
      <c r="E7943" s="2">
        <f t="shared" si="380"/>
        <v>5.8311410048306443E-2</v>
      </c>
      <c r="K7943">
        <v>7938</v>
      </c>
      <c r="L7943" s="8">
        <v>3.1035324187235502E-4</v>
      </c>
      <c r="M7943" s="8">
        <v>2.41485400044598E-2</v>
      </c>
    </row>
    <row r="7944" spans="1:13" x14ac:dyDescent="0.55000000000000004">
      <c r="A7944">
        <v>7939</v>
      </c>
      <c r="C7944">
        <f t="shared" si="378"/>
        <v>-0.22766837692001105</v>
      </c>
      <c r="D7944">
        <f t="shared" si="379"/>
        <v>1.6018845557444304E-4</v>
      </c>
      <c r="E7944" s="2">
        <f t="shared" si="380"/>
        <v>0.1295896074959402</v>
      </c>
      <c r="K7944">
        <v>7939</v>
      </c>
      <c r="L7944" s="8">
        <v>2.0257420158799799E-4</v>
      </c>
      <c r="M7944" s="8">
        <v>0.132317188757198</v>
      </c>
    </row>
    <row r="7945" spans="1:13" x14ac:dyDescent="0.55000000000000004">
      <c r="A7945">
        <v>7940</v>
      </c>
      <c r="C7945">
        <f t="shared" si="378"/>
        <v>-0.18086777411440502</v>
      </c>
      <c r="D7945">
        <f t="shared" si="379"/>
        <v>2.8630400721736638E-4</v>
      </c>
      <c r="E7945" s="2">
        <f t="shared" si="380"/>
        <v>0.15071007164532363</v>
      </c>
      <c r="K7945">
        <v>7940</v>
      </c>
      <c r="L7945" s="8">
        <v>4.4059195836814497E-5</v>
      </c>
      <c r="M7945" s="8">
        <v>0.20734617674945</v>
      </c>
    </row>
    <row r="7946" spans="1:13" x14ac:dyDescent="0.55000000000000004">
      <c r="A7946">
        <v>7941</v>
      </c>
      <c r="C7946">
        <f t="shared" si="378"/>
        <v>-8.8673172396269873E-2</v>
      </c>
      <c r="D7946">
        <f t="shared" si="379"/>
        <v>3.4056328785837461E-4</v>
      </c>
      <c r="E7946" s="2">
        <f t="shared" si="380"/>
        <v>0.1018357879030867</v>
      </c>
      <c r="K7946">
        <v>7941</v>
      </c>
      <c r="L7946" s="8">
        <v>-1.25490708835107E-4</v>
      </c>
      <c r="M7946" s="8">
        <v>0.230444028492505</v>
      </c>
    </row>
    <row r="7947" spans="1:13" x14ac:dyDescent="0.55000000000000004">
      <c r="A7947">
        <v>7942</v>
      </c>
      <c r="C7947">
        <f t="shared" si="378"/>
        <v>2.5776526511156077E-2</v>
      </c>
      <c r="D7947">
        <f t="shared" si="379"/>
        <v>3.0934836175146476E-4</v>
      </c>
      <c r="E7947" s="2">
        <f t="shared" si="380"/>
        <v>2.8916736276281069E-2</v>
      </c>
      <c r="K7947">
        <v>7942</v>
      </c>
      <c r="L7947" s="8">
        <v>-2.6361068699143602E-4</v>
      </c>
      <c r="M7947" s="8">
        <v>0.195825743728646</v>
      </c>
    </row>
    <row r="7948" spans="1:13" x14ac:dyDescent="0.55000000000000004">
      <c r="A7948">
        <v>7943</v>
      </c>
      <c r="C7948">
        <f t="shared" si="378"/>
        <v>0.13375686059035083</v>
      </c>
      <c r="D7948">
        <f t="shared" si="379"/>
        <v>2.004935173910342E-4</v>
      </c>
      <c r="E7948" s="2">
        <f t="shared" si="380"/>
        <v>4.6635153823835313E-4</v>
      </c>
      <c r="K7948">
        <v>7943</v>
      </c>
      <c r="L7948" s="8">
        <v>-3.3570773326878199E-4</v>
      </c>
      <c r="M7948" s="8">
        <v>0.11216168663322899</v>
      </c>
    </row>
    <row r="7949" spans="1:13" x14ac:dyDescent="0.55000000000000004">
      <c r="A7949">
        <v>7944</v>
      </c>
      <c r="C7949">
        <f t="shared" si="378"/>
        <v>0.2081670420322875</v>
      </c>
      <c r="D7949">
        <f t="shared" si="379"/>
        <v>4.1319026233485872E-5</v>
      </c>
      <c r="E7949" s="2">
        <f t="shared" si="380"/>
        <v>4.3164634248043739E-2</v>
      </c>
      <c r="K7949">
        <v>7944</v>
      </c>
      <c r="L7949" s="8">
        <v>-3.2372469516937899E-4</v>
      </c>
      <c r="M7949" s="8">
        <v>4.06039319931175E-4</v>
      </c>
    </row>
    <row r="7950" spans="1:13" x14ac:dyDescent="0.55000000000000004">
      <c r="A7950">
        <v>7945</v>
      </c>
      <c r="C7950">
        <f t="shared" si="378"/>
        <v>0.23033168373721771</v>
      </c>
      <c r="D7950">
        <f t="shared" si="379"/>
        <v>-1.2822566957269832E-4</v>
      </c>
      <c r="E7950" s="2">
        <f t="shared" si="380"/>
        <v>0.11681561006397786</v>
      </c>
      <c r="K7950">
        <v>7945</v>
      </c>
      <c r="L7950" s="8">
        <v>-2.3066279892259501E-4</v>
      </c>
      <c r="M7950" s="8">
        <v>-0.11145130305992799</v>
      </c>
    </row>
    <row r="7951" spans="1:13" x14ac:dyDescent="0.55000000000000004">
      <c r="A7951">
        <v>7946</v>
      </c>
      <c r="C7951">
        <f t="shared" si="378"/>
        <v>0.19468792783258432</v>
      </c>
      <c r="D7951">
        <f t="shared" si="379"/>
        <v>-2.6558842509567777E-4</v>
      </c>
      <c r="E7951" s="2">
        <f t="shared" si="380"/>
        <v>0.15216467123422489</v>
      </c>
      <c r="K7951">
        <v>7946</v>
      </c>
      <c r="L7951" s="8">
        <v>-7.9829973757527395E-5</v>
      </c>
      <c r="M7951" s="8">
        <v>-0.19539497519474</v>
      </c>
    </row>
    <row r="7952" spans="1:13" x14ac:dyDescent="0.55000000000000004">
      <c r="A7952">
        <v>7947</v>
      </c>
      <c r="C7952">
        <f t="shared" si="378"/>
        <v>0.11018160573768351</v>
      </c>
      <c r="D7952">
        <f t="shared" si="379"/>
        <v>-3.3629408408406469E-4</v>
      </c>
      <c r="E7952" s="2">
        <f t="shared" si="380"/>
        <v>0.11599635033745874</v>
      </c>
      <c r="K7952">
        <v>7947</v>
      </c>
      <c r="L7952" s="8">
        <v>9.0996763564316695E-5</v>
      </c>
      <c r="M7952" s="8">
        <v>-0.23040076364960399</v>
      </c>
    </row>
    <row r="7953" spans="1:13" x14ac:dyDescent="0.55000000000000004">
      <c r="A7953">
        <v>7948</v>
      </c>
      <c r="C7953">
        <f t="shared" si="378"/>
        <v>-1.9779769533998007E-3</v>
      </c>
      <c r="D7953">
        <f t="shared" si="379"/>
        <v>-3.2259701648420976E-4</v>
      </c>
      <c r="E7953" s="2">
        <f t="shared" si="380"/>
        <v>4.2322065709042726E-2</v>
      </c>
      <c r="K7953">
        <v>7948</v>
      </c>
      <c r="L7953" s="8">
        <v>2.3903279694853901E-4</v>
      </c>
      <c r="M7953" s="8">
        <v>-0.207701251545855</v>
      </c>
    </row>
    <row r="7954" spans="1:13" x14ac:dyDescent="0.55000000000000004">
      <c r="A7954">
        <v>7949</v>
      </c>
      <c r="C7954">
        <f t="shared" si="378"/>
        <v>-0.11364112912162588</v>
      </c>
      <c r="D7954">
        <f t="shared" si="379"/>
        <v>-2.2793489755239927E-4</v>
      </c>
      <c r="E7954" s="2">
        <f t="shared" si="380"/>
        <v>3.7405661845797743E-4</v>
      </c>
      <c r="K7954">
        <v>7949</v>
      </c>
      <c r="L7954" s="8">
        <v>3.2720158348518302E-4</v>
      </c>
      <c r="M7954" s="8">
        <v>-0.13298167250742499</v>
      </c>
    </row>
    <row r="7955" spans="1:13" x14ac:dyDescent="0.55000000000000004">
      <c r="A7955">
        <v>7950</v>
      </c>
      <c r="C7955">
        <f t="shared" si="378"/>
        <v>-0.19678275324526698</v>
      </c>
      <c r="D7955">
        <f t="shared" si="379"/>
        <v>-7.6065923821367885E-5</v>
      </c>
      <c r="E7955" s="2">
        <f t="shared" si="380"/>
        <v>2.9524430164700136E-2</v>
      </c>
      <c r="K7955">
        <v>7950</v>
      </c>
      <c r="L7955" s="8">
        <v>3.33420703626702E-4</v>
      </c>
      <c r="M7955" s="8">
        <v>-2.4956008631105898E-2</v>
      </c>
    </row>
    <row r="7956" spans="1:13" x14ac:dyDescent="0.55000000000000004">
      <c r="A7956">
        <v>7951</v>
      </c>
      <c r="C7956">
        <f t="shared" si="378"/>
        <v>-0.23053605415567571</v>
      </c>
      <c r="D7956">
        <f t="shared" si="379"/>
        <v>9.4893993446368912E-5</v>
      </c>
      <c r="E7956" s="2">
        <f t="shared" si="380"/>
        <v>0.10230792251836249</v>
      </c>
      <c r="K7956">
        <v>7951</v>
      </c>
      <c r="L7956" s="8">
        <v>2.5613254015303402E-4</v>
      </c>
      <c r="M7956" s="8">
        <v>8.9320042422711396E-2</v>
      </c>
    </row>
    <row r="7957" spans="1:13" x14ac:dyDescent="0.55000000000000004">
      <c r="A7957">
        <v>7952</v>
      </c>
      <c r="C7957">
        <f t="shared" si="378"/>
        <v>-0.20642966478897262</v>
      </c>
      <c r="D7957">
        <f t="shared" si="379"/>
        <v>2.4203751856224025E-4</v>
      </c>
      <c r="E7957" s="2">
        <f t="shared" si="380"/>
        <v>0.15027639866790587</v>
      </c>
      <c r="K7957">
        <v>7952</v>
      </c>
      <c r="L7957" s="8">
        <v>1.14694393067114E-4</v>
      </c>
      <c r="M7957" s="8">
        <v>0.181225334750445</v>
      </c>
    </row>
    <row r="7958" spans="1:13" x14ac:dyDescent="0.55000000000000004">
      <c r="A7958">
        <v>7953</v>
      </c>
      <c r="C7958">
        <f t="shared" si="378"/>
        <v>-0.13051378075247319</v>
      </c>
      <c r="D7958">
        <f t="shared" si="379"/>
        <v>3.2843472826985773E-4</v>
      </c>
      <c r="E7958" s="2">
        <f t="shared" si="380"/>
        <v>0.12834693055585991</v>
      </c>
      <c r="K7958">
        <v>7953</v>
      </c>
      <c r="L7958" s="8">
        <v>-5.5469676274821699E-5</v>
      </c>
      <c r="M7958" s="8">
        <v>0.22774161774957299</v>
      </c>
    </row>
    <row r="7959" spans="1:13" x14ac:dyDescent="0.55000000000000004">
      <c r="A7959">
        <v>7954</v>
      </c>
      <c r="C7959">
        <f t="shared" si="378"/>
        <v>-2.1841688759323814E-2</v>
      </c>
      <c r="D7959">
        <f t="shared" si="379"/>
        <v>3.3240174403652317E-4</v>
      </c>
      <c r="E7959" s="2">
        <f t="shared" si="380"/>
        <v>5.7149821555019242E-2</v>
      </c>
      <c r="K7959">
        <v>7954</v>
      </c>
      <c r="L7959" s="8">
        <v>-2.1174102108484E-4</v>
      </c>
      <c r="M7959" s="8">
        <v>0.21721859977689301</v>
      </c>
    </row>
    <row r="7960" spans="1:13" x14ac:dyDescent="0.55000000000000004">
      <c r="A7960">
        <v>7955</v>
      </c>
      <c r="C7960">
        <f t="shared" si="378"/>
        <v>9.2312206726145832E-2</v>
      </c>
      <c r="D7960">
        <f t="shared" si="379"/>
        <v>2.5294292852286122E-4</v>
      </c>
      <c r="E7960" s="2">
        <f t="shared" si="380"/>
        <v>3.597555923477702E-3</v>
      </c>
      <c r="K7960">
        <v>7955</v>
      </c>
      <c r="L7960" s="8">
        <v>-3.14980513618228E-4</v>
      </c>
      <c r="M7960" s="8">
        <v>0.152291835963727</v>
      </c>
    </row>
    <row r="7961" spans="1:13" x14ac:dyDescent="0.55000000000000004">
      <c r="A7961">
        <v>7956</v>
      </c>
      <c r="C7961">
        <f t="shared" si="378"/>
        <v>0.18329768411028341</v>
      </c>
      <c r="D7961">
        <f t="shared" si="379"/>
        <v>1.1000076956386072E-4</v>
      </c>
      <c r="E7961" s="2">
        <f t="shared" si="380"/>
        <v>1.7976118235238262E-2</v>
      </c>
      <c r="K7961">
        <v>7956</v>
      </c>
      <c r="L7961" s="8">
        <v>-3.3933118251868501E-4</v>
      </c>
      <c r="M7961" s="8">
        <v>4.9222637083484802E-2</v>
      </c>
    </row>
    <row r="7962" spans="1:13" x14ac:dyDescent="0.55000000000000004">
      <c r="A7962">
        <v>7957</v>
      </c>
      <c r="C7962">
        <f t="shared" si="378"/>
        <v>0.22827930639136518</v>
      </c>
      <c r="D7962">
        <f t="shared" si="379"/>
        <v>-6.05492639234169E-5</v>
      </c>
      <c r="E7962" s="2">
        <f t="shared" si="380"/>
        <v>8.6703148105008093E-2</v>
      </c>
      <c r="K7962">
        <v>7957</v>
      </c>
      <c r="L7962" s="8">
        <v>-2.7869425169950701E-4</v>
      </c>
      <c r="M7962" s="8">
        <v>-6.6174676609388403E-2</v>
      </c>
    </row>
    <row r="7963" spans="1:13" x14ac:dyDescent="0.55000000000000004">
      <c r="A7963">
        <v>7958</v>
      </c>
      <c r="C7963">
        <f t="shared" si="378"/>
        <v>0.2159676345153905</v>
      </c>
      <c r="D7963">
        <f t="shared" si="379"/>
        <v>-2.1590270843928667E-4</v>
      </c>
      <c r="E7963" s="2">
        <f t="shared" si="380"/>
        <v>0.14513491527765024</v>
      </c>
      <c r="K7963">
        <v>7958</v>
      </c>
      <c r="L7963" s="8">
        <v>-1.4825661664856799E-4</v>
      </c>
      <c r="M7963" s="8">
        <v>-0.16499813202755001</v>
      </c>
    </row>
    <row r="7964" spans="1:13" x14ac:dyDescent="0.55000000000000004">
      <c r="A7964">
        <v>7959</v>
      </c>
      <c r="C7964">
        <f t="shared" si="378"/>
        <v>0.14945263861308405</v>
      </c>
      <c r="D7964">
        <f t="shared" si="379"/>
        <v>-3.1706912400979268E-4</v>
      </c>
      <c r="E7964" s="2">
        <f t="shared" si="380"/>
        <v>0.13834637127519087</v>
      </c>
      <c r="K7964">
        <v>7959</v>
      </c>
      <c r="L7964" s="8">
        <v>1.93128077592835E-5</v>
      </c>
      <c r="M7964" s="8">
        <v>-0.22249678170531201</v>
      </c>
    </row>
    <row r="7965" spans="1:13" x14ac:dyDescent="0.55000000000000004">
      <c r="A7965">
        <v>7960</v>
      </c>
      <c r="C7965">
        <f t="shared" si="378"/>
        <v>4.5428180630563857E-2</v>
      </c>
      <c r="D7965">
        <f t="shared" si="379"/>
        <v>-3.3865787274069354E-4</v>
      </c>
      <c r="E7965" s="2">
        <f t="shared" si="380"/>
        <v>7.2736964150183686E-2</v>
      </c>
      <c r="K7965">
        <v>7960</v>
      </c>
      <c r="L7965" s="8">
        <v>1.82045219655861E-4</v>
      </c>
      <c r="M7965" s="8">
        <v>-0.224269732135152</v>
      </c>
    </row>
    <row r="7966" spans="1:13" x14ac:dyDescent="0.55000000000000004">
      <c r="A7966">
        <v>7961</v>
      </c>
      <c r="C7966">
        <f t="shared" si="378"/>
        <v>-6.9997793140156417E-2</v>
      </c>
      <c r="D7966">
        <f t="shared" si="379"/>
        <v>-2.7525063375525026E-4</v>
      </c>
      <c r="E7966" s="2">
        <f t="shared" si="380"/>
        <v>9.9750443377197833E-3</v>
      </c>
      <c r="K7966">
        <v>7961</v>
      </c>
      <c r="L7966" s="8">
        <v>2.9918327696307401E-4</v>
      </c>
      <c r="M7966" s="8">
        <v>-0.16987293688333099</v>
      </c>
    </row>
    <row r="7967" spans="1:13" x14ac:dyDescent="0.55000000000000004">
      <c r="A7967">
        <v>7962</v>
      </c>
      <c r="C7967">
        <f t="shared" si="378"/>
        <v>-0.16785579626910924</v>
      </c>
      <c r="D7967">
        <f t="shared" si="379"/>
        <v>-1.4276128752025664E-4</v>
      </c>
      <c r="E7967" s="2">
        <f t="shared" si="380"/>
        <v>9.0108288114166615E-3</v>
      </c>
      <c r="K7967">
        <v>7962</v>
      </c>
      <c r="L7967" s="8">
        <v>3.4138902655658098E-4</v>
      </c>
      <c r="M7967" s="8">
        <v>-7.29304107738864E-2</v>
      </c>
    </row>
    <row r="7968" spans="1:13" x14ac:dyDescent="0.55000000000000004">
      <c r="A7968">
        <v>7963</v>
      </c>
      <c r="C7968">
        <f t="shared" si="378"/>
        <v>-0.22358553265397102</v>
      </c>
      <c r="D7968">
        <f t="shared" si="379"/>
        <v>2.5558132713141195E-5</v>
      </c>
      <c r="E7968" s="2">
        <f t="shared" si="380"/>
        <v>7.068341222138487E-2</v>
      </c>
      <c r="K7968">
        <v>7963</v>
      </c>
      <c r="L7968" s="8">
        <v>2.9809177662522399E-4</v>
      </c>
      <c r="M7968" s="8">
        <v>4.2277989141300598E-2</v>
      </c>
    </row>
    <row r="7969" spans="1:13" x14ac:dyDescent="0.55000000000000004">
      <c r="A7969">
        <v>7964</v>
      </c>
      <c r="C7969">
        <f t="shared" si="378"/>
        <v>-0.22320001315263141</v>
      </c>
      <c r="D7969">
        <f t="shared" si="379"/>
        <v>1.8746300035408164E-4</v>
      </c>
      <c r="E7969" s="2">
        <f t="shared" si="380"/>
        <v>0.13697224651994361</v>
      </c>
      <c r="K7969">
        <v>7964</v>
      </c>
      <c r="L7969" s="8">
        <v>1.80135592010952E-4</v>
      </c>
      <c r="M7969" s="8">
        <v>0.14689760440244501</v>
      </c>
    </row>
    <row r="7970" spans="1:13" x14ac:dyDescent="0.55000000000000004">
      <c r="A7970">
        <v>7965</v>
      </c>
      <c r="C7970">
        <f t="shared" si="378"/>
        <v>-0.16679599503379861</v>
      </c>
      <c r="D7970">
        <f t="shared" si="379"/>
        <v>3.0231860631762706E-4</v>
      </c>
      <c r="E7970" s="2">
        <f t="shared" si="380"/>
        <v>0.14555888264537975</v>
      </c>
      <c r="K7970">
        <v>7965</v>
      </c>
      <c r="L7970" s="8">
        <v>1.7063330897452599E-5</v>
      </c>
      <c r="M7970" s="8">
        <v>0.21472580335441899</v>
      </c>
    </row>
    <row r="7971" spans="1:13" x14ac:dyDescent="0.55000000000000004">
      <c r="A7971">
        <v>7966</v>
      </c>
      <c r="C7971">
        <f t="shared" si="378"/>
        <v>-6.852969794210019E-2</v>
      </c>
      <c r="D7971">
        <f t="shared" si="379"/>
        <v>3.4129861446605738E-4</v>
      </c>
      <c r="E7971" s="2">
        <f t="shared" si="380"/>
        <v>8.8389841290156229E-2</v>
      </c>
      <c r="K7971">
        <v>7966</v>
      </c>
      <c r="L7971" s="8">
        <v>-1.50282547292533E-4</v>
      </c>
      <c r="M7971" s="8">
        <v>0.22877459279410201</v>
      </c>
    </row>
    <row r="7972" spans="1:13" x14ac:dyDescent="0.55000000000000004">
      <c r="A7972">
        <v>7967</v>
      </c>
      <c r="C7972">
        <f t="shared" si="378"/>
        <v>4.6936108841645043E-2</v>
      </c>
      <c r="D7972">
        <f t="shared" si="379"/>
        <v>2.9461986438749635E-4</v>
      </c>
      <c r="E7972" s="2">
        <f t="shared" si="380"/>
        <v>1.9206982270097726E-2</v>
      </c>
      <c r="K7972">
        <v>7967</v>
      </c>
      <c r="L7972" s="8">
        <v>-2.7998922922786501E-4</v>
      </c>
      <c r="M7972" s="8">
        <v>0.18552536625396299</v>
      </c>
    </row>
    <row r="7973" spans="1:13" x14ac:dyDescent="0.55000000000000004">
      <c r="A7973">
        <v>7968</v>
      </c>
      <c r="C7973">
        <f t="shared" si="378"/>
        <v>0.15062194164081358</v>
      </c>
      <c r="D7973">
        <f t="shared" si="379"/>
        <v>1.7399773844167893E-4</v>
      </c>
      <c r="E7973" s="2">
        <f t="shared" si="380"/>
        <v>3.0043313167813996E-3</v>
      </c>
      <c r="K7973">
        <v>7968</v>
      </c>
      <c r="L7973" s="8">
        <v>-3.39570871776E-4</v>
      </c>
      <c r="M7973" s="8">
        <v>9.5810160819703602E-2</v>
      </c>
    </row>
    <row r="7974" spans="1:13" x14ac:dyDescent="0.55000000000000004">
      <c r="A7974">
        <v>7969</v>
      </c>
      <c r="C7974">
        <f t="shared" si="378"/>
        <v>0.21650484194676048</v>
      </c>
      <c r="D7974">
        <f t="shared" si="379"/>
        <v>9.7058477283243863E-6</v>
      </c>
      <c r="E7974" s="2">
        <f t="shared" si="380"/>
        <v>5.4946236454603087E-2</v>
      </c>
      <c r="K7974">
        <v>7969</v>
      </c>
      <c r="L7974" s="8">
        <v>-3.1410488294308301E-4</v>
      </c>
      <c r="M7974" s="8">
        <v>-1.7901293754938E-2</v>
      </c>
    </row>
    <row r="7975" spans="1:13" x14ac:dyDescent="0.55000000000000004">
      <c r="A7975">
        <v>7970</v>
      </c>
      <c r="C7975">
        <f t="shared" si="378"/>
        <v>0.22804959048404586</v>
      </c>
      <c r="D7975">
        <f t="shared" si="379"/>
        <v>-1.5702200618180197E-4</v>
      </c>
      <c r="E7975" s="2">
        <f t="shared" si="380"/>
        <v>0.12615201459307937</v>
      </c>
      <c r="K7975">
        <v>7970</v>
      </c>
      <c r="L7975" s="8">
        <v>-2.09969377611841E-4</v>
      </c>
      <c r="M7975" s="8">
        <v>-0.12712925825709101</v>
      </c>
    </row>
    <row r="7976" spans="1:13" x14ac:dyDescent="0.55000000000000004">
      <c r="A7976">
        <v>7971</v>
      </c>
      <c r="C7976">
        <f t="shared" si="378"/>
        <v>0.18235869871585972</v>
      </c>
      <c r="D7976">
        <f t="shared" si="379"/>
        <v>-2.8434064629882588E-4</v>
      </c>
      <c r="E7976" s="2">
        <f t="shared" si="380"/>
        <v>0.1496727376840214</v>
      </c>
      <c r="K7976">
        <v>7971</v>
      </c>
      <c r="L7976" s="8">
        <v>-5.3245739102261499E-5</v>
      </c>
      <c r="M7976" s="8">
        <v>-0.20451691137609401</v>
      </c>
    </row>
    <row r="7977" spans="1:13" x14ac:dyDescent="0.55000000000000004">
      <c r="A7977">
        <v>7972</v>
      </c>
      <c r="C7977">
        <f t="shared" si="378"/>
        <v>9.0899617385864204E-2</v>
      </c>
      <c r="D7977">
        <f t="shared" si="379"/>
        <v>-3.4029577762453503E-4</v>
      </c>
      <c r="E7977" s="2">
        <f t="shared" si="380"/>
        <v>0.10341475935069668</v>
      </c>
      <c r="K7977">
        <v>7972</v>
      </c>
      <c r="L7977" s="8">
        <v>1.16813625078065E-4</v>
      </c>
      <c r="M7977" s="8">
        <v>-0.230682035310145</v>
      </c>
    </row>
    <row r="7978" spans="1:13" x14ac:dyDescent="0.55000000000000004">
      <c r="A7978">
        <v>7973</v>
      </c>
      <c r="C7978">
        <f t="shared" si="378"/>
        <v>-2.3373351896073546E-2</v>
      </c>
      <c r="D7978">
        <f t="shared" si="379"/>
        <v>-3.1084384163235153E-4</v>
      </c>
      <c r="E7978" s="2">
        <f t="shared" si="380"/>
        <v>3.0869808483576792E-2</v>
      </c>
      <c r="K7978">
        <v>7973</v>
      </c>
      <c r="L7978" s="8">
        <v>2.5761629219847002E-4</v>
      </c>
      <c r="M7978" s="8">
        <v>-0.199071412453317</v>
      </c>
    </row>
    <row r="7979" spans="1:13" x14ac:dyDescent="0.55000000000000004">
      <c r="A7979">
        <v>7974</v>
      </c>
      <c r="C7979">
        <f t="shared" si="378"/>
        <v>-0.13178010252326411</v>
      </c>
      <c r="D7979">
        <f t="shared" si="379"/>
        <v>-2.033766534587595E-4</v>
      </c>
      <c r="E7979" s="2">
        <f t="shared" si="380"/>
        <v>2.0101520549545325E-4</v>
      </c>
      <c r="K7979">
        <v>7974</v>
      </c>
      <c r="L7979" s="8">
        <v>3.3389736080231602E-4</v>
      </c>
      <c r="M7979" s="8">
        <v>-0.11760211939817</v>
      </c>
    </row>
    <row r="7980" spans="1:13" x14ac:dyDescent="0.55000000000000004">
      <c r="A7980">
        <v>7975</v>
      </c>
      <c r="C7980">
        <f t="shared" si="378"/>
        <v>-0.20711282512128129</v>
      </c>
      <c r="D7980">
        <f t="shared" si="379"/>
        <v>-4.4866212106737061E-5</v>
      </c>
      <c r="E7980" s="2">
        <f t="shared" si="380"/>
        <v>4.0173860164363945E-2</v>
      </c>
      <c r="K7980">
        <v>7975</v>
      </c>
      <c r="L7980" s="8">
        <v>3.2655176404437498E-4</v>
      </c>
      <c r="M7980" s="8">
        <v>-6.6786459891683301E-3</v>
      </c>
    </row>
    <row r="7981" spans="1:13" x14ac:dyDescent="0.55000000000000004">
      <c r="A7981">
        <v>7976</v>
      </c>
      <c r="C7981">
        <f t="shared" si="378"/>
        <v>-0.23046459420582521</v>
      </c>
      <c r="D7981">
        <f t="shared" si="379"/>
        <v>1.2490470277936154E-4</v>
      </c>
      <c r="E7981" s="2">
        <f t="shared" si="380"/>
        <v>0.11315293734630674</v>
      </c>
      <c r="K7981">
        <v>7976</v>
      </c>
      <c r="L7981" s="8">
        <v>2.3741925220144701E-4</v>
      </c>
      <c r="M7981" s="8">
        <v>0.105917535739133</v>
      </c>
    </row>
    <row r="7982" spans="1:13" x14ac:dyDescent="0.55000000000000004">
      <c r="A7982">
        <v>7977</v>
      </c>
      <c r="C7982">
        <f t="shared" si="378"/>
        <v>-0.19597460795468571</v>
      </c>
      <c r="D7982">
        <f t="shared" si="379"/>
        <v>2.6332717004691675E-4</v>
      </c>
      <c r="E7982" s="2">
        <f t="shared" si="380"/>
        <v>0.15051344385915802</v>
      </c>
      <c r="K7982">
        <v>7977</v>
      </c>
      <c r="L7982" s="8">
        <v>8.8823615802554904E-5</v>
      </c>
      <c r="M7982" s="8">
        <v>0.191986013576879</v>
      </c>
    </row>
    <row r="7983" spans="1:13" x14ac:dyDescent="0.55000000000000004">
      <c r="A7983">
        <v>7978</v>
      </c>
      <c r="C7983">
        <f t="shared" si="378"/>
        <v>-0.11229912592373151</v>
      </c>
      <c r="D7983">
        <f t="shared" si="379"/>
        <v>3.3566006813366315E-4</v>
      </c>
      <c r="E7983" s="2">
        <f t="shared" si="380"/>
        <v>0.11714843064840656</v>
      </c>
      <c r="K7983">
        <v>7978</v>
      </c>
      <c r="L7983" s="8">
        <v>-8.2018446195795996E-5</v>
      </c>
      <c r="M7983" s="8">
        <v>0.229970403319534</v>
      </c>
    </row>
    <row r="7984" spans="1:13" x14ac:dyDescent="0.55000000000000004">
      <c r="A7984">
        <v>7979</v>
      </c>
      <c r="C7984">
        <f t="shared" si="378"/>
        <v>-4.3893036368082447E-4</v>
      </c>
      <c r="D7984">
        <f t="shared" si="379"/>
        <v>3.2374936427172267E-4</v>
      </c>
      <c r="E7984" s="2">
        <f t="shared" si="380"/>
        <v>4.4435041847527439E-2</v>
      </c>
      <c r="K7984">
        <v>7979</v>
      </c>
      <c r="L7984" s="8">
        <v>-2.3231847953890901E-4</v>
      </c>
      <c r="M7984" s="8">
        <v>0.21035727891800299</v>
      </c>
    </row>
    <row r="7985" spans="1:13" x14ac:dyDescent="0.55000000000000004">
      <c r="A7985">
        <v>7980</v>
      </c>
      <c r="C7985">
        <f t="shared" si="378"/>
        <v>0.11153142746573577</v>
      </c>
      <c r="D7985">
        <f t="shared" si="379"/>
        <v>2.3058439407272493E-4</v>
      </c>
      <c r="E7985" s="2">
        <f t="shared" si="380"/>
        <v>7.0370515698739758E-4</v>
      </c>
      <c r="K7985">
        <v>7980</v>
      </c>
      <c r="L7985" s="8">
        <v>-3.2443290848228499E-4</v>
      </c>
      <c r="M7985" s="8">
        <v>0.13805886904963899</v>
      </c>
    </row>
    <row r="7986" spans="1:13" x14ac:dyDescent="0.55000000000000004">
      <c r="A7986">
        <v>7981</v>
      </c>
      <c r="C7986">
        <f t="shared" si="378"/>
        <v>0.19550974789721323</v>
      </c>
      <c r="D7986">
        <f t="shared" si="379"/>
        <v>7.9547601294860084E-5</v>
      </c>
      <c r="E7986" s="2">
        <f t="shared" si="380"/>
        <v>2.7003359288981191E-2</v>
      </c>
      <c r="K7986">
        <v>7981</v>
      </c>
      <c r="L7986" s="8">
        <v>-3.3529110286062701E-4</v>
      </c>
      <c r="M7986" s="8">
        <v>3.1182758972748401E-2</v>
      </c>
    </row>
    <row r="7987" spans="1:13" x14ac:dyDescent="0.55000000000000004">
      <c r="A7987">
        <v>7982</v>
      </c>
      <c r="C7987">
        <f t="shared" si="378"/>
        <v>0.23041924262499616</v>
      </c>
      <c r="D7987">
        <f t="shared" si="379"/>
        <v>-9.1453962677618496E-5</v>
      </c>
      <c r="E7987" s="2">
        <f t="shared" si="380"/>
        <v>9.8547341755838666E-2</v>
      </c>
      <c r="K7987">
        <v>7982</v>
      </c>
      <c r="L7987" s="8">
        <v>-2.6217356053252901E-4</v>
      </c>
      <c r="M7987" s="8">
        <v>-8.3503266532659895E-2</v>
      </c>
    </row>
    <row r="7988" spans="1:13" x14ac:dyDescent="0.55000000000000004">
      <c r="A7988">
        <v>7983</v>
      </c>
      <c r="C7988">
        <f t="shared" si="378"/>
        <v>0.20749836430764457</v>
      </c>
      <c r="D7988">
        <f t="shared" si="379"/>
        <v>-2.3950250971105597E-4</v>
      </c>
      <c r="E7988" s="2">
        <f t="shared" si="380"/>
        <v>0.14805083501520469</v>
      </c>
      <c r="K7988">
        <v>7983</v>
      </c>
      <c r="L7988" s="8">
        <v>-1.23393023562367E-4</v>
      </c>
      <c r="M7988" s="8">
        <v>-0.177275380918306</v>
      </c>
    </row>
    <row r="7989" spans="1:13" x14ac:dyDescent="0.55000000000000004">
      <c r="A7989">
        <v>7984</v>
      </c>
      <c r="C7989">
        <f t="shared" si="378"/>
        <v>0.13249977026774357</v>
      </c>
      <c r="D7989">
        <f t="shared" si="379"/>
        <v>-3.2744097512415408E-4</v>
      </c>
      <c r="E7989" s="2">
        <f t="shared" si="380"/>
        <v>0.12898696028919526</v>
      </c>
      <c r="K7989">
        <v>7984</v>
      </c>
      <c r="L7989" s="8">
        <v>4.6292061633734998E-5</v>
      </c>
      <c r="M7989" s="8">
        <v>-0.22664777641633899</v>
      </c>
    </row>
    <row r="7990" spans="1:13" x14ac:dyDescent="0.55000000000000004">
      <c r="A7990">
        <v>7985</v>
      </c>
      <c r="C7990">
        <f t="shared" si="378"/>
        <v>2.4246526764197338E-2</v>
      </c>
      <c r="D7990">
        <f t="shared" si="379"/>
        <v>-3.3319865768921748E-4</v>
      </c>
      <c r="E7990" s="2">
        <f t="shared" si="380"/>
        <v>5.9292910887319951E-2</v>
      </c>
      <c r="K7990">
        <v>7985</v>
      </c>
      <c r="L7990" s="8">
        <v>2.0438301281856599E-4</v>
      </c>
      <c r="M7990" s="8">
        <v>-0.21925483029017301</v>
      </c>
    </row>
    <row r="7991" spans="1:13" x14ac:dyDescent="0.55000000000000004">
      <c r="A7991">
        <v>7986</v>
      </c>
      <c r="C7991">
        <f t="shared" si="378"/>
        <v>-9.0092083880929263E-2</v>
      </c>
      <c r="D7991">
        <f t="shared" si="379"/>
        <v>-2.5533050044473422E-4</v>
      </c>
      <c r="E7991" s="2">
        <f t="shared" si="380"/>
        <v>4.4697338121991665E-3</v>
      </c>
      <c r="K7991">
        <v>7986</v>
      </c>
      <c r="L7991" s="8">
        <v>3.1128497054282601E-4</v>
      </c>
      <c r="M7991" s="8">
        <v>-0.15694815175961299</v>
      </c>
    </row>
    <row r="7992" spans="1:13" x14ac:dyDescent="0.55000000000000004">
      <c r="A7992">
        <v>7987</v>
      </c>
      <c r="C7992">
        <f t="shared" si="378"/>
        <v>-0.1818194804623966</v>
      </c>
      <c r="D7992">
        <f t="shared" si="379"/>
        <v>-1.133797695285453E-4</v>
      </c>
      <c r="E7992" s="2">
        <f t="shared" si="380"/>
        <v>1.5998871484071489E-2</v>
      </c>
      <c r="K7992">
        <v>7987</v>
      </c>
      <c r="L7992" s="8">
        <v>3.4022367632287299E-4</v>
      </c>
      <c r="M7992" s="8">
        <v>-5.5332834985210001E-2</v>
      </c>
    </row>
    <row r="7993" spans="1:13" x14ac:dyDescent="0.55000000000000004">
      <c r="A7993">
        <v>7988</v>
      </c>
      <c r="C7993">
        <f t="shared" si="378"/>
        <v>-0.22791401989836707</v>
      </c>
      <c r="D7993">
        <f t="shared" si="379"/>
        <v>5.7026893683388501E-5</v>
      </c>
      <c r="E7993" s="2">
        <f t="shared" si="380"/>
        <v>8.2975656218369664E-2</v>
      </c>
      <c r="K7993">
        <v>7988</v>
      </c>
      <c r="L7993" s="8">
        <v>2.83951251773397E-4</v>
      </c>
      <c r="M7993" s="8">
        <v>6.01409335712264E-2</v>
      </c>
    </row>
    <row r="7994" spans="1:13" x14ac:dyDescent="0.55000000000000004">
      <c r="A7994">
        <v>7989</v>
      </c>
      <c r="C7994">
        <f t="shared" si="378"/>
        <v>-0.21680694438736225</v>
      </c>
      <c r="D7994">
        <f t="shared" si="379"/>
        <v>2.1312100860845524E-4</v>
      </c>
      <c r="E7994" s="2">
        <f t="shared" si="380"/>
        <v>0.14239979723180332</v>
      </c>
      <c r="K7994">
        <v>7989</v>
      </c>
      <c r="L7994" s="8">
        <v>1.56561474711593E-4</v>
      </c>
      <c r="M7994" s="8">
        <v>0.16055203222748299</v>
      </c>
    </row>
    <row r="7995" spans="1:13" x14ac:dyDescent="0.55000000000000004">
      <c r="A7995">
        <v>7990</v>
      </c>
      <c r="C7995">
        <f t="shared" si="378"/>
        <v>-0.15128589576344395</v>
      </c>
      <c r="D7995">
        <f t="shared" si="379"/>
        <v>3.157262426121256E-4</v>
      </c>
      <c r="E7995" s="2">
        <f t="shared" si="380"/>
        <v>0.13841210541927301</v>
      </c>
      <c r="K7995">
        <v>7990</v>
      </c>
      <c r="L7995" s="8">
        <v>-1.00400949286067E-5</v>
      </c>
      <c r="M7995" s="8">
        <v>0.22075187841986799</v>
      </c>
    </row>
    <row r="7996" spans="1:13" x14ac:dyDescent="0.55000000000000004">
      <c r="A7996">
        <v>7991</v>
      </c>
      <c r="C7996">
        <f t="shared" si="378"/>
        <v>-4.7795276156566244E-2</v>
      </c>
      <c r="D7996">
        <f t="shared" si="379"/>
        <v>3.3909084470131129E-4</v>
      </c>
      <c r="E7996" s="2">
        <f t="shared" si="380"/>
        <v>7.4779454622152866E-2</v>
      </c>
      <c r="K7996">
        <v>7991</v>
      </c>
      <c r="L7996" s="8">
        <v>-1.7412706050971E-4</v>
      </c>
      <c r="M7996" s="8">
        <v>0.225663047216764</v>
      </c>
    </row>
    <row r="7997" spans="1:13" x14ac:dyDescent="0.55000000000000004">
      <c r="A7997">
        <v>7992</v>
      </c>
      <c r="C7997">
        <f t="shared" si="378"/>
        <v>6.769095032112328E-2</v>
      </c>
      <c r="D7997">
        <f t="shared" si="379"/>
        <v>2.7735079223836269E-4</v>
      </c>
      <c r="E7997" s="2">
        <f t="shared" si="380"/>
        <v>1.1313418689089071E-2</v>
      </c>
      <c r="K7997">
        <v>7992</v>
      </c>
      <c r="L7997" s="8">
        <v>-2.9460282358029498E-4</v>
      </c>
      <c r="M7997" s="8">
        <v>0.174055505926311</v>
      </c>
    </row>
    <row r="7998" spans="1:13" x14ac:dyDescent="0.55000000000000004">
      <c r="A7998">
        <v>7993</v>
      </c>
      <c r="C7998">
        <f t="shared" si="378"/>
        <v>0.16618817508023412</v>
      </c>
      <c r="D7998">
        <f t="shared" si="379"/>
        <v>1.4600153701443088E-4</v>
      </c>
      <c r="E7998" s="2">
        <f t="shared" si="380"/>
        <v>7.6271387665036291E-3</v>
      </c>
      <c r="K7998">
        <v>7993</v>
      </c>
      <c r="L7998" s="8">
        <v>-3.4129348190196099E-4</v>
      </c>
      <c r="M7998" s="8">
        <v>7.8854683414644397E-2</v>
      </c>
    </row>
    <row r="7999" spans="1:13" x14ac:dyDescent="0.55000000000000004">
      <c r="A7999">
        <v>7994</v>
      </c>
      <c r="C7999">
        <f t="shared" si="378"/>
        <v>0.22297567086299591</v>
      </c>
      <c r="D7999">
        <f t="shared" si="379"/>
        <v>-2.1991026531902692E-5</v>
      </c>
      <c r="E7999" s="2">
        <f t="shared" si="380"/>
        <v>6.7118018588641415E-2</v>
      </c>
      <c r="K7999">
        <v>7994</v>
      </c>
      <c r="L7999" s="8">
        <v>-3.0250507045022899E-4</v>
      </c>
      <c r="M7999" s="8">
        <v>-3.6095783737161498E-2</v>
      </c>
    </row>
    <row r="8000" spans="1:13" x14ac:dyDescent="0.55000000000000004">
      <c r="A8000">
        <v>7995</v>
      </c>
      <c r="C8000">
        <f t="shared" si="378"/>
        <v>0.22380097321337253</v>
      </c>
      <c r="D8000">
        <f t="shared" si="379"/>
        <v>-1.8446430595278913E-4</v>
      </c>
      <c r="E8000" s="2">
        <f t="shared" si="380"/>
        <v>0.13381462307888961</v>
      </c>
      <c r="K8000">
        <v>7995</v>
      </c>
      <c r="L8000" s="8">
        <v>-1.8795238749902101E-4</v>
      </c>
      <c r="M8000" s="8">
        <v>-0.14200583793000901</v>
      </c>
    </row>
    <row r="8001" spans="1:13" x14ac:dyDescent="0.55000000000000004">
      <c r="A8001">
        <v>7996</v>
      </c>
      <c r="C8001">
        <f t="shared" si="378"/>
        <v>0.16845694863970748</v>
      </c>
      <c r="D8001">
        <f t="shared" si="379"/>
        <v>-3.0064093277623442E-4</v>
      </c>
      <c r="E8001" s="2">
        <f t="shared" si="380"/>
        <v>0.14501366486154613</v>
      </c>
      <c r="K8001">
        <v>7996</v>
      </c>
      <c r="L8001" s="8">
        <v>-2.6325863126721601E-5</v>
      </c>
      <c r="M8001" s="8">
        <v>-0.212349649073024</v>
      </c>
    </row>
    <row r="8002" spans="1:13" x14ac:dyDescent="0.55000000000000004">
      <c r="A8002">
        <v>7997</v>
      </c>
      <c r="C8002">
        <f t="shared" si="378"/>
        <v>7.0833780747399946E-2</v>
      </c>
      <c r="D8002">
        <f t="shared" si="379"/>
        <v>-3.4136302248508196E-4</v>
      </c>
      <c r="E8002" s="2">
        <f t="shared" si="380"/>
        <v>9.0205890036376704E-2</v>
      </c>
      <c r="K8002">
        <v>7997</v>
      </c>
      <c r="L8002" s="8">
        <v>1.4189413697946401E-4</v>
      </c>
      <c r="M8002" s="8">
        <v>-0.22950917328411499</v>
      </c>
    </row>
    <row r="8003" spans="1:13" x14ac:dyDescent="0.55000000000000004">
      <c r="A8003">
        <v>7998</v>
      </c>
      <c r="C8003">
        <f t="shared" si="378"/>
        <v>-4.4567173054872553E-2</v>
      </c>
      <c r="D8003">
        <f t="shared" si="379"/>
        <v>-2.9641018891177635E-4</v>
      </c>
      <c r="E8003" s="2">
        <f t="shared" si="380"/>
        <v>2.0914807942511878E-2</v>
      </c>
      <c r="K8003">
        <v>7998</v>
      </c>
      <c r="L8003" s="8">
        <v>2.7457587023182301E-4</v>
      </c>
      <c r="M8003" s="8">
        <v>-0.18918670127465301</v>
      </c>
    </row>
    <row r="8004" spans="1:13" x14ac:dyDescent="0.55000000000000004">
      <c r="A8004">
        <v>7999</v>
      </c>
      <c r="C8004">
        <f t="shared" si="378"/>
        <v>-0.1487827058218438</v>
      </c>
      <c r="D8004">
        <f t="shared" si="379"/>
        <v>-1.7706464575266675E-4</v>
      </c>
      <c r="E8004" s="2">
        <f t="shared" si="380"/>
        <v>2.2374280727201932E-3</v>
      </c>
      <c r="K8004">
        <v>7999</v>
      </c>
      <c r="L8004" s="8">
        <v>3.3848837343958602E-4</v>
      </c>
      <c r="M8004" s="8">
        <v>-0.101481246301865</v>
      </c>
    </row>
    <row r="8005" spans="1:13" x14ac:dyDescent="0.55000000000000004">
      <c r="A8005">
        <v>8000</v>
      </c>
      <c r="C8005">
        <f t="shared" si="378"/>
        <v>-0.21565691551813979</v>
      </c>
      <c r="D8005">
        <f t="shared" si="379"/>
        <v>-1.3279608736239019E-5</v>
      </c>
      <c r="E8005" s="2">
        <f t="shared" si="380"/>
        <v>5.1664258912933594E-2</v>
      </c>
      <c r="K8005">
        <v>8000</v>
      </c>
      <c r="L8005" s="8">
        <v>3.1762436368998299E-4</v>
      </c>
      <c r="M8005" s="8">
        <v>1.16408163511721E-2</v>
      </c>
    </row>
    <row r="8006" spans="1:13" x14ac:dyDescent="0.55000000000000004">
      <c r="A8006">
        <v>8001</v>
      </c>
      <c r="C8006">
        <f t="shared" ref="C8006:C8069" si="381">$D$1*COS($B$2*(A8006-$L$2)+$B$1)</f>
        <v>-0.22840578510648701</v>
      </c>
      <c r="D8006">
        <f t="shared" ref="D8006:D8069" si="382">$D$2*COS($B$2*(A8006-$L$3)+$B$3)</f>
        <v>1.5383833016104201E-4</v>
      </c>
      <c r="E8006" s="2">
        <f t="shared" ref="E8006:E8069" si="383">(M8006-C8006)^2</f>
        <v>0.12267726869345369</v>
      </c>
      <c r="K8006">
        <v>8001</v>
      </c>
      <c r="L8006" s="8">
        <v>2.17209361655721E-4</v>
      </c>
      <c r="M8006" s="8">
        <v>0.12184736433467599</v>
      </c>
    </row>
    <row r="8007" spans="1:13" x14ac:dyDescent="0.55000000000000004">
      <c r="A8007">
        <v>8002</v>
      </c>
      <c r="C8007">
        <f t="shared" si="381"/>
        <v>-0.18382961704708903</v>
      </c>
      <c r="D8007">
        <f t="shared" si="382"/>
        <v>2.8234609083982215E-4</v>
      </c>
      <c r="E8007" s="2">
        <f t="shared" si="383"/>
        <v>0.14850703186274075</v>
      </c>
      <c r="K8007">
        <v>8002</v>
      </c>
      <c r="L8007" s="8">
        <v>6.2392927525731101E-5</v>
      </c>
      <c r="M8007" s="8">
        <v>0.20153648403439001</v>
      </c>
    </row>
    <row r="8008" spans="1:13" x14ac:dyDescent="0.55000000000000004">
      <c r="A8008">
        <v>8003</v>
      </c>
      <c r="C8008">
        <f t="shared" si="381"/>
        <v>-9.311608992927628E-2</v>
      </c>
      <c r="D8008">
        <f t="shared" si="382"/>
        <v>3.3999093410562795E-4</v>
      </c>
      <c r="E8008" s="2">
        <f t="shared" si="383"/>
        <v>0.10488894694004036</v>
      </c>
      <c r="K8008">
        <v>8003</v>
      </c>
      <c r="L8008" s="8">
        <v>-1.080502023607E-4</v>
      </c>
      <c r="M8008" s="8">
        <v>0.23074954106611101</v>
      </c>
    </row>
    <row r="8009" spans="1:13" x14ac:dyDescent="0.55000000000000004">
      <c r="A8009">
        <v>8004</v>
      </c>
      <c r="C8009">
        <f t="shared" si="381"/>
        <v>2.0967613029340835E-2</v>
      </c>
      <c r="D8009">
        <f t="shared" si="382"/>
        <v>3.1230521935119511E-4</v>
      </c>
      <c r="E8009" s="2">
        <f t="shared" si="383"/>
        <v>3.2834284775147028E-2</v>
      </c>
      <c r="K8009">
        <v>8004</v>
      </c>
      <c r="L8009" s="8">
        <v>-2.5143148877110197E-4</v>
      </c>
      <c r="M8009" s="8">
        <v>0.202169944071596</v>
      </c>
    </row>
    <row r="8010" spans="1:13" x14ac:dyDescent="0.55000000000000004">
      <c r="A8010">
        <v>8005</v>
      </c>
      <c r="C8010">
        <f t="shared" si="381"/>
        <v>0.12978888707980885</v>
      </c>
      <c r="D8010">
        <f t="shared" si="382"/>
        <v>2.0623747741132232E-4</v>
      </c>
      <c r="E8010" s="2">
        <f t="shared" si="383"/>
        <v>4.6693396673544464E-5</v>
      </c>
      <c r="K8010">
        <v>8005</v>
      </c>
      <c r="L8010" s="8">
        <v>-3.3184019905106401E-4</v>
      </c>
      <c r="M8010" s="8">
        <v>0.12295563041306901</v>
      </c>
    </row>
    <row r="8011" spans="1:13" x14ac:dyDescent="0.55000000000000004">
      <c r="A8011">
        <v>8006</v>
      </c>
      <c r="C8011">
        <f t="shared" si="381"/>
        <v>0.20603588620591942</v>
      </c>
      <c r="D8011">
        <f t="shared" si="382"/>
        <v>4.8408475782310178E-5</v>
      </c>
      <c r="E8011" s="2">
        <f t="shared" si="383"/>
        <v>3.7283581984736351E-2</v>
      </c>
      <c r="K8011">
        <v>8006</v>
      </c>
      <c r="L8011" s="8">
        <v>-3.2913747289154598E-4</v>
      </c>
      <c r="M8011" s="8">
        <v>1.29463163562345E-2</v>
      </c>
    </row>
    <row r="8012" spans="1:13" x14ac:dyDescent="0.55000000000000004">
      <c r="A8012">
        <v>8007</v>
      </c>
      <c r="C8012">
        <f t="shared" si="381"/>
        <v>0.23057222078624132</v>
      </c>
      <c r="D8012">
        <f t="shared" si="382"/>
        <v>-1.2157003289835294E-4</v>
      </c>
      <c r="E8012" s="2">
        <f t="shared" si="383"/>
        <v>0.10948005482654843</v>
      </c>
      <c r="K8012">
        <v>8007</v>
      </c>
      <c r="L8012" s="8">
        <v>-2.44000224825693E-4</v>
      </c>
      <c r="M8012" s="8">
        <v>-0.100305482945135</v>
      </c>
    </row>
    <row r="8013" spans="1:13" x14ac:dyDescent="0.55000000000000004">
      <c r="A8013">
        <v>8008</v>
      </c>
      <c r="C8013">
        <f t="shared" si="381"/>
        <v>0.19723978802775372</v>
      </c>
      <c r="D8013">
        <f t="shared" si="382"/>
        <v>-2.6103702581130187E-4</v>
      </c>
      <c r="E8013" s="2">
        <f t="shared" si="383"/>
        <v>0.14874515920562939</v>
      </c>
      <c r="K8013">
        <v>8008</v>
      </c>
      <c r="L8013" s="8">
        <v>-9.7751606784743104E-5</v>
      </c>
      <c r="M8013" s="8">
        <v>-0.188435151792854</v>
      </c>
    </row>
    <row r="8014" spans="1:13" x14ac:dyDescent="0.55000000000000004">
      <c r="A8014">
        <v>8009</v>
      </c>
      <c r="C8014">
        <f t="shared" si="381"/>
        <v>0.11440432595902647</v>
      </c>
      <c r="D8014">
        <f t="shared" si="382"/>
        <v>-3.3498922747418971E-4</v>
      </c>
      <c r="E8014" s="2">
        <f t="shared" si="383"/>
        <v>0.11818083387811752</v>
      </c>
      <c r="K8014">
        <v>8009</v>
      </c>
      <c r="L8014" s="8">
        <v>7.2979507582389701E-5</v>
      </c>
      <c r="M8014" s="8">
        <v>-0.22937006790723799</v>
      </c>
    </row>
    <row r="8015" spans="1:13" x14ac:dyDescent="0.55000000000000004">
      <c r="A8015">
        <v>8010</v>
      </c>
      <c r="C8015">
        <f t="shared" si="381"/>
        <v>2.8557895264396229E-3</v>
      </c>
      <c r="D8015">
        <f t="shared" si="382"/>
        <v>-3.2486619405371937E-4</v>
      </c>
      <c r="E8015" s="2">
        <f t="shared" si="383"/>
        <v>4.6532364616212331E-2</v>
      </c>
      <c r="K8015">
        <v>8010</v>
      </c>
      <c r="L8015" s="8">
        <v>2.25432451543516E-4</v>
      </c>
      <c r="M8015" s="8">
        <v>-0.212857827605656</v>
      </c>
    </row>
    <row r="8016" spans="1:13" x14ac:dyDescent="0.55000000000000004">
      <c r="A8016">
        <v>8011</v>
      </c>
      <c r="C8016">
        <f t="shared" si="381"/>
        <v>-0.10940948988201651</v>
      </c>
      <c r="D8016">
        <f t="shared" si="382"/>
        <v>-2.3320859356181455E-4</v>
      </c>
      <c r="E8016" s="2">
        <f t="shared" si="383"/>
        <v>1.1306092883395056E-3</v>
      </c>
      <c r="K8016">
        <v>8011</v>
      </c>
      <c r="L8016" s="8">
        <v>3.2142443953416802E-4</v>
      </c>
      <c r="M8016" s="8">
        <v>-0.14303402390614101</v>
      </c>
    </row>
    <row r="8017" spans="1:13" x14ac:dyDescent="0.55000000000000004">
      <c r="A8017">
        <v>8012</v>
      </c>
      <c r="C8017">
        <f t="shared" si="381"/>
        <v>-0.19421529349915165</v>
      </c>
      <c r="D8017">
        <f t="shared" si="382"/>
        <v>-8.3020551733017564E-5</v>
      </c>
      <c r="E8017" s="2">
        <f t="shared" si="383"/>
        <v>2.4595282514642783E-2</v>
      </c>
      <c r="K8017">
        <v>8012</v>
      </c>
      <c r="L8017" s="8">
        <v>3.3691368267102799E-4</v>
      </c>
      <c r="M8017" s="8">
        <v>-3.7386461600668199E-2</v>
      </c>
    </row>
    <row r="8018" spans="1:13" x14ac:dyDescent="0.55000000000000004">
      <c r="A8018">
        <v>8013</v>
      </c>
      <c r="C8018">
        <f t="shared" si="381"/>
        <v>-0.23027715218157185</v>
      </c>
      <c r="D8018">
        <f t="shared" si="382"/>
        <v>8.8003898646383806E-5</v>
      </c>
      <c r="E8018" s="2">
        <f t="shared" si="383"/>
        <v>9.480359487866663E-2</v>
      </c>
      <c r="K8018">
        <v>8013</v>
      </c>
      <c r="L8018" s="8">
        <v>2.6802080392217899E-4</v>
      </c>
      <c r="M8018" s="8">
        <v>7.7624771941462195E-2</v>
      </c>
    </row>
    <row r="8019" spans="1:13" x14ac:dyDescent="0.55000000000000004">
      <c r="A8019">
        <v>8014</v>
      </c>
      <c r="C8019">
        <f t="shared" si="381"/>
        <v>-0.20854429952509643</v>
      </c>
      <c r="D8019">
        <f t="shared" si="382"/>
        <v>2.3694122543696793E-4</v>
      </c>
      <c r="E8019" s="2">
        <f t="shared" si="383"/>
        <v>0.14572443456373566</v>
      </c>
      <c r="K8019">
        <v>8014</v>
      </c>
      <c r="L8019" s="8">
        <v>1.32000452150663E-4</v>
      </c>
      <c r="M8019" s="8">
        <v>0.17319439980172799</v>
      </c>
    </row>
    <row r="8020" spans="1:13" x14ac:dyDescent="0.55000000000000004">
      <c r="A8020">
        <v>8015</v>
      </c>
      <c r="C8020">
        <f t="shared" si="381"/>
        <v>-0.13447122345309143</v>
      </c>
      <c r="D8020">
        <f t="shared" si="382"/>
        <v>3.2641129897243359E-4</v>
      </c>
      <c r="E8020" s="2">
        <f t="shared" si="383"/>
        <v>0.12949752053715533</v>
      </c>
      <c r="K8020">
        <v>8015</v>
      </c>
      <c r="L8020" s="8">
        <v>-3.70802317333408E-5</v>
      </c>
      <c r="M8020" s="8">
        <v>0.22538641581159799</v>
      </c>
    </row>
    <row r="8021" spans="1:13" x14ac:dyDescent="0.55000000000000004">
      <c r="A8021">
        <v>8016</v>
      </c>
      <c r="C8021">
        <f t="shared" si="381"/>
        <v>-2.6648704722854875E-2</v>
      </c>
      <c r="D8021">
        <f t="shared" si="382"/>
        <v>3.3395901667009515E-4</v>
      </c>
      <c r="E8021" s="2">
        <f t="shared" si="383"/>
        <v>6.139379382483099E-2</v>
      </c>
      <c r="K8021">
        <v>8016</v>
      </c>
      <c r="L8021" s="8">
        <v>-1.9687394155067301E-4</v>
      </c>
      <c r="M8021" s="8">
        <v>0.22112900578563899</v>
      </c>
    </row>
    <row r="8022" spans="1:13" x14ac:dyDescent="0.55000000000000004">
      <c r="A8022">
        <v>8017</v>
      </c>
      <c r="C8022">
        <f t="shared" si="381"/>
        <v>8.7862077182691248E-2</v>
      </c>
      <c r="D8022">
        <f t="shared" si="382"/>
        <v>2.5769006048110546E-4</v>
      </c>
      <c r="E8022" s="2">
        <f t="shared" si="383"/>
        <v>5.420844905850309E-3</v>
      </c>
      <c r="K8022">
        <v>8017</v>
      </c>
      <c r="L8022" s="8">
        <v>-3.07359351389373E-4</v>
      </c>
      <c r="M8022" s="8">
        <v>0.16148846447590501</v>
      </c>
    </row>
    <row r="8023" spans="1:13" x14ac:dyDescent="0.55000000000000004">
      <c r="A8023">
        <v>8018</v>
      </c>
      <c r="C8023">
        <f t="shared" si="381"/>
        <v>0.18032132970102421</v>
      </c>
      <c r="D8023">
        <f t="shared" si="382"/>
        <v>1.1674633078686023E-4</v>
      </c>
      <c r="E8023" s="2">
        <f t="shared" si="383"/>
        <v>1.4141774764528858E-2</v>
      </c>
      <c r="K8023">
        <v>8018</v>
      </c>
      <c r="L8023" s="8">
        <v>-3.4086470495361601E-4</v>
      </c>
      <c r="M8023" s="8">
        <v>6.14021354364781E-2</v>
      </c>
    </row>
    <row r="8024" spans="1:13" x14ac:dyDescent="0.55000000000000004">
      <c r="A8024">
        <v>8019</v>
      </c>
      <c r="C8024">
        <f t="shared" si="381"/>
        <v>0.22752372933645229</v>
      </c>
      <c r="D8024">
        <f t="shared" si="382"/>
        <v>-5.3498267117485989E-5</v>
      </c>
      <c r="E8024" s="2">
        <f t="shared" si="383"/>
        <v>7.9290939338413302E-2</v>
      </c>
      <c r="K8024">
        <v>8019</v>
      </c>
      <c r="L8024" s="8">
        <v>-2.8899837859111403E-4</v>
      </c>
      <c r="M8024" s="8">
        <v>-5.4062739334208999E-2</v>
      </c>
    </row>
    <row r="8025" spans="1:13" x14ac:dyDescent="0.55000000000000004">
      <c r="A8025">
        <v>8020</v>
      </c>
      <c r="C8025">
        <f t="shared" si="381"/>
        <v>0.21762246872812388</v>
      </c>
      <c r="D8025">
        <f t="shared" si="382"/>
        <v>-2.1031592762934105E-4</v>
      </c>
      <c r="E8025" s="2">
        <f t="shared" si="383"/>
        <v>0.13958423362788844</v>
      </c>
      <c r="K8025">
        <v>8020</v>
      </c>
      <c r="L8025" s="8">
        <v>-1.6475061549468399E-4</v>
      </c>
      <c r="M8025" s="8">
        <v>-0.155987265657757</v>
      </c>
    </row>
    <row r="8026" spans="1:13" x14ac:dyDescent="0.55000000000000004">
      <c r="A8026">
        <v>8021</v>
      </c>
      <c r="C8026">
        <f t="shared" si="381"/>
        <v>0.15310255558922736</v>
      </c>
      <c r="D8026">
        <f t="shared" si="382"/>
        <v>-3.1434872341230585E-4</v>
      </c>
      <c r="E8026" s="2">
        <f t="shared" si="383"/>
        <v>0.13834410156984389</v>
      </c>
      <c r="K8026">
        <v>8021</v>
      </c>
      <c r="L8026" s="8">
        <v>7.5996129100703896E-7</v>
      </c>
      <c r="M8026" s="8">
        <v>-0.21884381362257699</v>
      </c>
    </row>
    <row r="8027" spans="1:13" x14ac:dyDescent="0.55000000000000004">
      <c r="A8027">
        <v>8022</v>
      </c>
      <c r="C8027">
        <f t="shared" si="381"/>
        <v>5.0157128142134216E-2</v>
      </c>
      <c r="D8027">
        <f t="shared" si="382"/>
        <v>-3.3948661556805303E-4</v>
      </c>
      <c r="E8027" s="2">
        <f t="shared" si="383"/>
        <v>7.6754873426408313E-2</v>
      </c>
      <c r="K8027">
        <v>8022</v>
      </c>
      <c r="L8027" s="8">
        <v>1.66080201056908E-4</v>
      </c>
      <c r="M8027" s="8">
        <v>-0.22688957085716499</v>
      </c>
    </row>
    <row r="8028" spans="1:13" x14ac:dyDescent="0.55000000000000004">
      <c r="A8028">
        <v>8023</v>
      </c>
      <c r="C8028">
        <f t="shared" si="381"/>
        <v>-6.5376681240258513E-2</v>
      </c>
      <c r="D8028">
        <f t="shared" si="382"/>
        <v>-2.7942052302630169E-4</v>
      </c>
      <c r="E8028" s="2">
        <f t="shared" si="383"/>
        <v>1.2708672090505869E-2</v>
      </c>
      <c r="K8028">
        <v>8023</v>
      </c>
      <c r="L8028" s="8">
        <v>2.8980462418133802E-4</v>
      </c>
      <c r="M8028" s="8">
        <v>-0.178109427549864</v>
      </c>
    </row>
    <row r="8029" spans="1:13" x14ac:dyDescent="0.55000000000000004">
      <c r="A8029">
        <v>8024</v>
      </c>
      <c r="C8029">
        <f t="shared" si="381"/>
        <v>-0.16450232166244785</v>
      </c>
      <c r="D8029">
        <f t="shared" si="382"/>
        <v>-1.4922576892225796E-4</v>
      </c>
      <c r="E8029" s="2">
        <f t="shared" si="383"/>
        <v>6.3651114310620928E-3</v>
      </c>
      <c r="K8029">
        <v>8024</v>
      </c>
      <c r="L8029" s="8">
        <v>3.4094568136218499E-4</v>
      </c>
      <c r="M8029" s="8">
        <v>-8.4720673202027502E-2</v>
      </c>
    </row>
    <row r="8030" spans="1:13" x14ac:dyDescent="0.55000000000000004">
      <c r="A8030">
        <v>8025</v>
      </c>
      <c r="C8030">
        <f t="shared" si="381"/>
        <v>-0.22234134678118203</v>
      </c>
      <c r="D8030">
        <f t="shared" si="382"/>
        <v>1.842150775163585E-5</v>
      </c>
      <c r="E8030" s="2">
        <f t="shared" si="383"/>
        <v>6.3619088130348847E-2</v>
      </c>
      <c r="K8030">
        <v>8025</v>
      </c>
      <c r="L8030" s="8">
        <v>3.0669477757241898E-4</v>
      </c>
      <c r="M8030" s="8">
        <v>2.98868993181572E-2</v>
      </c>
    </row>
    <row r="8031" spans="1:13" x14ac:dyDescent="0.55000000000000004">
      <c r="A8031">
        <v>8026</v>
      </c>
      <c r="C8031">
        <f t="shared" si="381"/>
        <v>-0.22437738044157549</v>
      </c>
      <c r="D8031">
        <f t="shared" si="382"/>
        <v>1.8144537427444344E-4</v>
      </c>
      <c r="E8031" s="2">
        <f t="shared" si="383"/>
        <v>0.13060019728006642</v>
      </c>
      <c r="K8031">
        <v>8026</v>
      </c>
      <c r="L8031" s="8">
        <v>1.9563026414336901E-4</v>
      </c>
      <c r="M8031" s="8">
        <v>0.13700911249924599</v>
      </c>
    </row>
    <row r="8032" spans="1:13" x14ac:dyDescent="0.55000000000000004">
      <c r="A8032">
        <v>8027</v>
      </c>
      <c r="C8032">
        <f t="shared" si="381"/>
        <v>-0.17009942111332288</v>
      </c>
      <c r="D8032">
        <f t="shared" si="382"/>
        <v>2.9893027641699822E-4</v>
      </c>
      <c r="E8032" s="2">
        <f t="shared" si="383"/>
        <v>0.14433614017724355</v>
      </c>
      <c r="K8032">
        <v>8027</v>
      </c>
      <c r="L8032" s="8">
        <v>3.5568937457561003E-5</v>
      </c>
      <c r="M8032" s="8">
        <v>0.20981654351207099</v>
      </c>
    </row>
    <row r="8033" spans="1:13" x14ac:dyDescent="0.55000000000000004">
      <c r="A8033">
        <v>8028</v>
      </c>
      <c r="C8033">
        <f t="shared" si="381"/>
        <v>-7.3130092496157317E-2</v>
      </c>
      <c r="D8033">
        <f t="shared" si="382"/>
        <v>3.4138998013337636E-4</v>
      </c>
      <c r="E8033" s="2">
        <f t="shared" si="383"/>
        <v>9.1932794229794029E-2</v>
      </c>
      <c r="K8033">
        <v>8028</v>
      </c>
      <c r="L8033" s="8">
        <v>-1.3340085026816199E-4</v>
      </c>
      <c r="M8033" s="8">
        <v>0.23007411959495799</v>
      </c>
    </row>
    <row r="8034" spans="1:13" x14ac:dyDescent="0.55000000000000004">
      <c r="A8034">
        <v>8029</v>
      </c>
      <c r="C8034">
        <f t="shared" si="381"/>
        <v>4.2193347877500141E-2</v>
      </c>
      <c r="D8034">
        <f t="shared" si="382"/>
        <v>2.9816799476610158E-4</v>
      </c>
      <c r="E8034" s="2">
        <f t="shared" si="383"/>
        <v>2.2654722259481043E-2</v>
      </c>
      <c r="K8034">
        <v>8029</v>
      </c>
      <c r="L8034" s="8">
        <v>-2.6895956748542902E-4</v>
      </c>
      <c r="M8034" s="8">
        <v>0.19270820514907</v>
      </c>
    </row>
    <row r="8035" spans="1:13" x14ac:dyDescent="0.55000000000000004">
      <c r="A8035">
        <v>8030</v>
      </c>
      <c r="C8035">
        <f t="shared" si="381"/>
        <v>0.14692714729911219</v>
      </c>
      <c r="D8035">
        <f t="shared" si="382"/>
        <v>1.8011212759519473E-4</v>
      </c>
      <c r="E8035" s="2">
        <f t="shared" si="383"/>
        <v>1.5880083174508719E-3</v>
      </c>
      <c r="K8035">
        <v>8030</v>
      </c>
      <c r="L8035" s="8">
        <v>-3.3715569252194702E-4</v>
      </c>
      <c r="M8035" s="8">
        <v>0.10707732524868301</v>
      </c>
    </row>
    <row r="8036" spans="1:13" x14ac:dyDescent="0.55000000000000004">
      <c r="A8036">
        <v>8031</v>
      </c>
      <c r="C8036">
        <f t="shared" si="381"/>
        <v>0.21478532972718425</v>
      </c>
      <c r="D8036">
        <f t="shared" si="382"/>
        <v>1.6851912860315725E-5</v>
      </c>
      <c r="E8036" s="2">
        <f t="shared" si="383"/>
        <v>4.8469133157979627E-2</v>
      </c>
      <c r="K8036">
        <v>8031</v>
      </c>
      <c r="L8036" s="8">
        <v>-3.2090908280427399E-4</v>
      </c>
      <c r="M8036" s="8">
        <v>-5.3717350197359801E-3</v>
      </c>
    </row>
    <row r="8037" spans="1:13" x14ac:dyDescent="0.55000000000000004">
      <c r="A8037">
        <v>8032</v>
      </c>
      <c r="C8037">
        <f t="shared" si="381"/>
        <v>0.2287369217092666</v>
      </c>
      <c r="D8037">
        <f t="shared" si="382"/>
        <v>-1.5063777679236336E-4</v>
      </c>
      <c r="E8037" s="2">
        <f t="shared" si="383"/>
        <v>0.11917155460530331</v>
      </c>
      <c r="K8037">
        <v>8032</v>
      </c>
      <c r="L8037" s="8">
        <v>-2.2428880252285099E-4</v>
      </c>
      <c r="M8037" s="8">
        <v>-0.116475410928638</v>
      </c>
    </row>
    <row r="8038" spans="1:13" x14ac:dyDescent="0.55000000000000004">
      <c r="A8038">
        <v>8033</v>
      </c>
      <c r="C8038">
        <f t="shared" si="381"/>
        <v>0.18528036773608372</v>
      </c>
      <c r="D8038">
        <f t="shared" si="382"/>
        <v>-2.8032055965972484E-4</v>
      </c>
      <c r="E8038" s="2">
        <f t="shared" si="383"/>
        <v>0.14721607106329629</v>
      </c>
      <c r="K8038">
        <v>8033</v>
      </c>
      <c r="L8038" s="8">
        <v>-7.1494000262863302E-5</v>
      </c>
      <c r="M8038" s="8">
        <v>-0.19840709760947101</v>
      </c>
    </row>
    <row r="8039" spans="1:13" x14ac:dyDescent="0.55000000000000004">
      <c r="A8039">
        <v>8034</v>
      </c>
      <c r="C8039">
        <f t="shared" si="381"/>
        <v>9.5322346860981483E-2</v>
      </c>
      <c r="D8039">
        <f t="shared" si="382"/>
        <v>-3.3964879074552978E-4</v>
      </c>
      <c r="E8039" s="2">
        <f t="shared" si="383"/>
        <v>0.10625568642859545</v>
      </c>
      <c r="K8039">
        <v>8034</v>
      </c>
      <c r="L8039" s="8">
        <v>9.9206917879536997E-5</v>
      </c>
      <c r="M8039" s="8">
        <v>-0.23064649586573599</v>
      </c>
    </row>
    <row r="8040" spans="1:13" x14ac:dyDescent="0.55000000000000004">
      <c r="A8040">
        <v>8035</v>
      </c>
      <c r="C8040">
        <f t="shared" si="381"/>
        <v>-1.8559573840576875E-2</v>
      </c>
      <c r="D8040">
        <f t="shared" si="382"/>
        <v>-3.1373233458267103E-4</v>
      </c>
      <c r="E8040" s="2">
        <f t="shared" si="383"/>
        <v>3.4804437549920048E-2</v>
      </c>
      <c r="K8040">
        <v>8035</v>
      </c>
      <c r="L8040" s="8">
        <v>2.4506084800396898E-4</v>
      </c>
      <c r="M8040" s="8">
        <v>-0.20511904840544601</v>
      </c>
    </row>
    <row r="8041" spans="1:13" x14ac:dyDescent="0.55000000000000004">
      <c r="A8041">
        <v>8036</v>
      </c>
      <c r="C8041">
        <f t="shared" si="381"/>
        <v>-0.12778343271292711</v>
      </c>
      <c r="D8041">
        <f t="shared" si="382"/>
        <v>-2.0907567539247415E-4</v>
      </c>
      <c r="E8041" s="2">
        <f t="shared" si="383"/>
        <v>1.8907720968089017E-7</v>
      </c>
      <c r="K8041">
        <v>8036</v>
      </c>
      <c r="L8041" s="8">
        <v>3.2953776849867499E-4</v>
      </c>
      <c r="M8041" s="8">
        <v>-0.128218262805815</v>
      </c>
    </row>
    <row r="8042" spans="1:13" x14ac:dyDescent="0.55000000000000004">
      <c r="A8042">
        <v>8037</v>
      </c>
      <c r="C8042">
        <f t="shared" si="381"/>
        <v>-0.20493634343538314</v>
      </c>
      <c r="D8042">
        <f t="shared" si="382"/>
        <v>-5.1945428644335499E-5</v>
      </c>
      <c r="E8042" s="2">
        <f t="shared" si="383"/>
        <v>3.4496348171211375E-2</v>
      </c>
      <c r="K8042">
        <v>8037</v>
      </c>
      <c r="L8042" s="8">
        <v>3.31479910568989E-4</v>
      </c>
      <c r="M8042" s="8">
        <v>-1.92044178781129E-2</v>
      </c>
    </row>
    <row r="8043" spans="1:13" x14ac:dyDescent="0.55000000000000004">
      <c r="A8043">
        <v>8038</v>
      </c>
      <c r="C8043">
        <f t="shared" si="381"/>
        <v>-0.23065455167093246</v>
      </c>
      <c r="D8043">
        <f t="shared" si="382"/>
        <v>1.1822202577077152E-4</v>
      </c>
      <c r="E8043" s="2">
        <f t="shared" si="383"/>
        <v>0.10580307379458379</v>
      </c>
      <c r="K8043">
        <v>8038</v>
      </c>
      <c r="L8043" s="8">
        <v>2.5040085268522501E-4</v>
      </c>
      <c r="M8043" s="8">
        <v>9.4619292642722397E-2</v>
      </c>
    </row>
    <row r="8044" spans="1:13" x14ac:dyDescent="0.55000000000000004">
      <c r="A8044">
        <v>8039</v>
      </c>
      <c r="C8044">
        <f t="shared" si="381"/>
        <v>-0.198483329250982</v>
      </c>
      <c r="D8044">
        <f t="shared" si="382"/>
        <v>2.5871824363675678E-4</v>
      </c>
      <c r="E8044" s="2">
        <f t="shared" si="383"/>
        <v>0.14686396333586421</v>
      </c>
      <c r="K8044">
        <v>8039</v>
      </c>
      <c r="L8044" s="8">
        <v>1.06607347872331E-4</v>
      </c>
      <c r="M8044" s="8">
        <v>0.18474501434571</v>
      </c>
    </row>
    <row r="8045" spans="1:13" x14ac:dyDescent="0.55000000000000004">
      <c r="A8045">
        <v>8040</v>
      </c>
      <c r="C8045">
        <f t="shared" si="381"/>
        <v>-0.11649697488556597</v>
      </c>
      <c r="D8045">
        <f t="shared" si="382"/>
        <v>3.3428163570245982E-4</v>
      </c>
      <c r="E8045" s="2">
        <f t="shared" si="383"/>
        <v>0.11909206089457489</v>
      </c>
      <c r="K8045">
        <v>8040</v>
      </c>
      <c r="L8045" s="8">
        <v>-6.3886628559160698E-5</v>
      </c>
      <c r="M8045" s="8">
        <v>0.228600201130951</v>
      </c>
    </row>
    <row r="8046" spans="1:13" x14ac:dyDescent="0.55000000000000004">
      <c r="A8046">
        <v>8041</v>
      </c>
      <c r="C8046">
        <f t="shared" si="381"/>
        <v>-5.272335385268446E-3</v>
      </c>
      <c r="D8046">
        <f t="shared" si="382"/>
        <v>3.2594738330465775E-4</v>
      </c>
      <c r="E8046" s="2">
        <f t="shared" si="383"/>
        <v>4.8608513403194512E-2</v>
      </c>
      <c r="K8046">
        <v>8041</v>
      </c>
      <c r="L8046" s="8">
        <v>-2.1837980254413999E-4</v>
      </c>
      <c r="M8046" s="8">
        <v>0.215201049410254</v>
      </c>
    </row>
    <row r="8047" spans="1:13" x14ac:dyDescent="0.55000000000000004">
      <c r="A8047">
        <v>8042</v>
      </c>
      <c r="C8047">
        <f t="shared" si="381"/>
        <v>0.10727554916471924</v>
      </c>
      <c r="D8047">
        <f t="shared" si="382"/>
        <v>2.358072081230969E-4</v>
      </c>
      <c r="E8047" s="2">
        <f t="shared" si="383"/>
        <v>1.6506271270061582E-3</v>
      </c>
      <c r="K8047">
        <v>8042</v>
      </c>
      <c r="L8047" s="8">
        <v>-3.1817840025199899E-4</v>
      </c>
      <c r="M8047" s="8">
        <v>0.14790345985436901</v>
      </c>
    </row>
    <row r="8048" spans="1:13" x14ac:dyDescent="0.55000000000000004">
      <c r="A8048">
        <v>8043</v>
      </c>
      <c r="C8048">
        <f t="shared" si="381"/>
        <v>0.19289953206352611</v>
      </c>
      <c r="D8048">
        <f t="shared" si="382"/>
        <v>8.6484394124210855E-5</v>
      </c>
      <c r="E8048" s="2">
        <f t="shared" si="383"/>
        <v>2.2301539811529537E-2</v>
      </c>
      <c r="K8048">
        <v>8043</v>
      </c>
      <c r="L8048" s="8">
        <v>-3.3828724378124898E-4</v>
      </c>
      <c r="M8048" s="8">
        <v>4.35625312515052E-2</v>
      </c>
    </row>
    <row r="8049" spans="1:13" x14ac:dyDescent="0.55000000000000004">
      <c r="A8049">
        <v>8044</v>
      </c>
      <c r="C8049">
        <f t="shared" si="381"/>
        <v>0.23010979841390955</v>
      </c>
      <c r="D8049">
        <f t="shared" si="382"/>
        <v>-8.4544179853464555E-5</v>
      </c>
      <c r="E8049" s="2">
        <f t="shared" si="383"/>
        <v>9.1082456504458564E-2</v>
      </c>
      <c r="K8049">
        <v>8044</v>
      </c>
      <c r="L8049" s="8">
        <v>-2.7366994852378099E-4</v>
      </c>
      <c r="M8049" s="8">
        <v>-7.1688903545622698E-2</v>
      </c>
    </row>
    <row r="8050" spans="1:13" x14ac:dyDescent="0.55000000000000004">
      <c r="A8050">
        <v>8045</v>
      </c>
      <c r="C8050">
        <f t="shared" si="381"/>
        <v>0.2095673556921058</v>
      </c>
      <c r="D8050">
        <f t="shared" si="382"/>
        <v>-2.3435394673783602E-4</v>
      </c>
      <c r="E8050" s="2">
        <f t="shared" si="383"/>
        <v>0.14330219469003</v>
      </c>
      <c r="K8050">
        <v>8045</v>
      </c>
      <c r="L8050" s="8">
        <v>-1.40510316933426E-4</v>
      </c>
      <c r="M8050" s="8">
        <v>-0.168985407724079</v>
      </c>
    </row>
    <row r="8051" spans="1:13" x14ac:dyDescent="0.55000000000000004">
      <c r="A8051">
        <v>8046</v>
      </c>
      <c r="C8051">
        <f t="shared" si="381"/>
        <v>0.13642792402365927</v>
      </c>
      <c r="D8051">
        <f t="shared" si="382"/>
        <v>-3.2534581277875814E-4</v>
      </c>
      <c r="E8051" s="2">
        <f t="shared" si="383"/>
        <v>0.12987835172065476</v>
      </c>
      <c r="K8051">
        <v>8046</v>
      </c>
      <c r="L8051" s="8">
        <v>2.7840995195628202E-5</v>
      </c>
      <c r="M8051" s="8">
        <v>-0.22395846822867699</v>
      </c>
    </row>
    <row r="8052" spans="1:13" x14ac:dyDescent="0.55000000000000004">
      <c r="A8052">
        <v>8047</v>
      </c>
      <c r="C8052">
        <f t="shared" si="381"/>
        <v>2.9047959096338817E-2</v>
      </c>
      <c r="D8052">
        <f t="shared" si="382"/>
        <v>-3.3468273756143417E-4</v>
      </c>
      <c r="E8052" s="2">
        <f t="shared" si="383"/>
        <v>6.3447413473894571E-2</v>
      </c>
      <c r="K8052">
        <v>8047</v>
      </c>
      <c r="L8052" s="8">
        <v>1.8921935736494199E-4</v>
      </c>
      <c r="M8052" s="8">
        <v>-0.222839741027932</v>
      </c>
    </row>
    <row r="8053" spans="1:13" x14ac:dyDescent="0.55000000000000004">
      <c r="A8053">
        <v>8048</v>
      </c>
      <c r="C8053">
        <f t="shared" si="381"/>
        <v>-8.5622431281766123E-2</v>
      </c>
      <c r="D8053">
        <f t="shared" si="382"/>
        <v>-2.6002134976855883E-4</v>
      </c>
      <c r="E8053" s="2">
        <f t="shared" si="383"/>
        <v>6.4460002827557801E-3</v>
      </c>
      <c r="K8053">
        <v>8048</v>
      </c>
      <c r="L8053" s="8">
        <v>3.0320655765053402E-4</v>
      </c>
      <c r="M8053" s="8">
        <v>-0.16590941828934899</v>
      </c>
    </row>
    <row r="8054" spans="1:13" x14ac:dyDescent="0.55000000000000004">
      <c r="A8054">
        <v>8049</v>
      </c>
      <c r="C8054">
        <f t="shared" si="381"/>
        <v>-0.17880339618580021</v>
      </c>
      <c r="D8054">
        <f t="shared" si="382"/>
        <v>-1.2010008399895641E-4</v>
      </c>
      <c r="E8054" s="2">
        <f t="shared" si="383"/>
        <v>1.2404912683633485E-2</v>
      </c>
      <c r="K8054">
        <v>8049</v>
      </c>
      <c r="L8054" s="8">
        <v>3.41253794615623E-4</v>
      </c>
      <c r="M8054" s="8">
        <v>-6.74260525128903E-2</v>
      </c>
    </row>
    <row r="8055" spans="1:13" x14ac:dyDescent="0.55000000000000004">
      <c r="A8055">
        <v>8050</v>
      </c>
      <c r="C8055">
        <f t="shared" si="381"/>
        <v>-0.22710847752375077</v>
      </c>
      <c r="D8055">
        <f t="shared" si="382"/>
        <v>4.9963771345474434E-5</v>
      </c>
      <c r="E8055" s="2">
        <f t="shared" si="383"/>
        <v>7.5654187971799181E-2</v>
      </c>
      <c r="K8055">
        <v>8050</v>
      </c>
      <c r="L8055" s="8">
        <v>2.9383190173438002E-4</v>
      </c>
      <c r="M8055" s="8">
        <v>4.7944586396284801E-2</v>
      </c>
    </row>
    <row r="8056" spans="1:13" x14ac:dyDescent="0.55000000000000004">
      <c r="A8056">
        <v>8051</v>
      </c>
      <c r="C8056">
        <f t="shared" si="381"/>
        <v>-0.21841411807011921</v>
      </c>
      <c r="D8056">
        <f t="shared" si="382"/>
        <v>2.0748777323492936E-4</v>
      </c>
      <c r="E8056" s="2">
        <f t="shared" si="383"/>
        <v>0.13669385763179967</v>
      </c>
      <c r="K8056">
        <v>8051</v>
      </c>
      <c r="L8056" s="8">
        <v>1.7281798626297799E-4</v>
      </c>
      <c r="M8056" s="8">
        <v>0.151307206215889</v>
      </c>
    </row>
    <row r="8057" spans="1:13" x14ac:dyDescent="0.55000000000000004">
      <c r="A8057">
        <v>8052</v>
      </c>
      <c r="C8057">
        <f t="shared" si="381"/>
        <v>-0.15490241878769939</v>
      </c>
      <c r="D8057">
        <f t="shared" si="382"/>
        <v>3.1293671753567892E-4</v>
      </c>
      <c r="E8057" s="2">
        <f t="shared" si="383"/>
        <v>0.13814335849654497</v>
      </c>
      <c r="K8057">
        <v>8052</v>
      </c>
      <c r="L8057" s="8">
        <v>8.5207340470597098E-6</v>
      </c>
      <c r="M8057" s="8">
        <v>0.216773997596963</v>
      </c>
    </row>
    <row r="8058" spans="1:13" x14ac:dyDescent="0.55000000000000004">
      <c r="A8058">
        <v>8053</v>
      </c>
      <c r="C8058">
        <f t="shared" si="381"/>
        <v>-5.2513477472405742E-2</v>
      </c>
      <c r="D8058">
        <f t="shared" si="382"/>
        <v>3.3984514192155363E-4</v>
      </c>
      <c r="E8058" s="2">
        <f t="shared" si="383"/>
        <v>7.8658862758634332E-2</v>
      </c>
      <c r="K8058">
        <v>8053</v>
      </c>
      <c r="L8058" s="8">
        <v>-1.5791058886974101E-4</v>
      </c>
      <c r="M8058" s="8">
        <v>0.22794839651162499</v>
      </c>
    </row>
    <row r="8059" spans="1:13" x14ac:dyDescent="0.55000000000000004">
      <c r="A8059">
        <v>8054</v>
      </c>
      <c r="C8059">
        <f t="shared" si="381"/>
        <v>6.3055239792182652E-2</v>
      </c>
      <c r="D8059">
        <f t="shared" si="382"/>
        <v>2.814595990523371E-4</v>
      </c>
      <c r="E8059" s="2">
        <f t="shared" si="383"/>
        <v>1.4155399375848051E-2</v>
      </c>
      <c r="K8059">
        <v>8054</v>
      </c>
      <c r="L8059" s="8">
        <v>-2.8479222519794099E-4</v>
      </c>
      <c r="M8059" s="8">
        <v>0.182031705430762</v>
      </c>
    </row>
    <row r="8060" spans="1:13" x14ac:dyDescent="0.55000000000000004">
      <c r="A8060">
        <v>8055</v>
      </c>
      <c r="C8060">
        <f t="shared" si="381"/>
        <v>0.16279842096793146</v>
      </c>
      <c r="D8060">
        <f t="shared" si="382"/>
        <v>1.5243362951860567E-4</v>
      </c>
      <c r="E8060" s="2">
        <f t="shared" si="383"/>
        <v>5.2235854964233688E-3</v>
      </c>
      <c r="K8060">
        <v>8055</v>
      </c>
      <c r="L8060" s="8">
        <v>-3.4034588200261502E-4</v>
      </c>
      <c r="M8060" s="8">
        <v>9.0524044482046997E-2</v>
      </c>
    </row>
    <row r="8061" spans="1:13" x14ac:dyDescent="0.55000000000000004">
      <c r="A8061">
        <v>8056</v>
      </c>
      <c r="C8061">
        <f t="shared" si="381"/>
        <v>0.22168262999917174</v>
      </c>
      <c r="D8061">
        <f t="shared" si="382"/>
        <v>-1.4849967978322705E-5</v>
      </c>
      <c r="E8061" s="2">
        <f t="shared" si="383"/>
        <v>6.0191006558089954E-2</v>
      </c>
      <c r="K8061">
        <v>8056</v>
      </c>
      <c r="L8061" s="8">
        <v>-3.1065780130716699E-4</v>
      </c>
      <c r="M8061" s="8">
        <v>-2.3655924977599E-2</v>
      </c>
    </row>
    <row r="8062" spans="1:13" x14ac:dyDescent="0.55000000000000004">
      <c r="A8062">
        <v>8057</v>
      </c>
      <c r="C8062">
        <f t="shared" si="381"/>
        <v>0.22492917159970779</v>
      </c>
      <c r="D8062">
        <f t="shared" si="382"/>
        <v>-1.7840653652518131E-4</v>
      </c>
      <c r="E8062" s="2">
        <f t="shared" si="383"/>
        <v>0.12733499461955028</v>
      </c>
      <c r="K8062">
        <v>8057</v>
      </c>
      <c r="L8062" s="8">
        <v>-2.0316354709325199E-4</v>
      </c>
      <c r="M8062" s="8">
        <v>-0.13191112127590099</v>
      </c>
    </row>
    <row r="8063" spans="1:13" x14ac:dyDescent="0.55000000000000004">
      <c r="A8063">
        <v>8058</v>
      </c>
      <c r="C8063">
        <f t="shared" si="381"/>
        <v>0.17172323226171532</v>
      </c>
      <c r="D8063">
        <f t="shared" si="382"/>
        <v>-2.9718682491318898E-4</v>
      </c>
      <c r="E8063" s="2">
        <f t="shared" si="383"/>
        <v>0.14352852815112077</v>
      </c>
      <c r="K8063">
        <v>8058</v>
      </c>
      <c r="L8063" s="8">
        <v>-4.4785722174685801E-5</v>
      </c>
      <c r="M8063" s="8">
        <v>-0.20712835893346601</v>
      </c>
    </row>
    <row r="8064" spans="1:13" x14ac:dyDescent="0.55000000000000004">
      <c r="A8064">
        <v>8059</v>
      </c>
      <c r="C8064">
        <f t="shared" si="381"/>
        <v>7.5418381263820888E-2</v>
      </c>
      <c r="D8064">
        <f t="shared" si="382"/>
        <v>-3.4137948445346167E-4</v>
      </c>
      <c r="E8064" s="2">
        <f t="shared" si="383"/>
        <v>9.3567098682284092E-2</v>
      </c>
      <c r="K8064">
        <v>8059</v>
      </c>
      <c r="L8064" s="8">
        <v>1.2480896469298E-4</v>
      </c>
      <c r="M8064" s="8">
        <v>-0.230469014165092</v>
      </c>
    </row>
    <row r="8065" spans="1:13" x14ac:dyDescent="0.55000000000000004">
      <c r="A8065">
        <v>8060</v>
      </c>
      <c r="C8065">
        <f t="shared" si="381"/>
        <v>-3.9814893737948817E-2</v>
      </c>
      <c r="D8065">
        <f t="shared" si="382"/>
        <v>-2.9989308910450863E-4</v>
      </c>
      <c r="E8065" s="2">
        <f t="shared" si="383"/>
        <v>2.4421057168160475E-2</v>
      </c>
      <c r="K8065">
        <v>8060</v>
      </c>
      <c r="L8065" s="8">
        <v>2.6314447209468299E-4</v>
      </c>
      <c r="M8065" s="8">
        <v>-0.196087275073105</v>
      </c>
    </row>
    <row r="8066" spans="1:13" x14ac:dyDescent="0.55000000000000004">
      <c r="A8066">
        <v>8061</v>
      </c>
      <c r="C8066">
        <f t="shared" si="381"/>
        <v>-0.14505546964286506</v>
      </c>
      <c r="D8066">
        <f t="shared" si="382"/>
        <v>-1.8313984963508695E-4</v>
      </c>
      <c r="E8066" s="2">
        <f t="shared" si="383"/>
        <v>1.0537300339699528E-3</v>
      </c>
      <c r="K8066">
        <v>8061</v>
      </c>
      <c r="L8066" s="8">
        <v>3.35573814030482E-4</v>
      </c>
      <c r="M8066" s="8">
        <v>-0.112594261501917</v>
      </c>
    </row>
    <row r="8067" spans="1:13" x14ac:dyDescent="0.55000000000000004">
      <c r="A8067">
        <v>8062</v>
      </c>
      <c r="C8067">
        <f t="shared" si="381"/>
        <v>-0.21389018019412462</v>
      </c>
      <c r="D8067">
        <f t="shared" si="382"/>
        <v>-2.0422368188997027E-5</v>
      </c>
      <c r="E8067" s="2">
        <f t="shared" si="383"/>
        <v>4.5364255992333062E-2</v>
      </c>
      <c r="K8067">
        <v>8062</v>
      </c>
      <c r="L8067" s="8">
        <v>3.2395661249353899E-4</v>
      </c>
      <c r="M8067" s="8">
        <v>-9.0131665348532801E-4</v>
      </c>
    </row>
    <row r="8068" spans="1:13" x14ac:dyDescent="0.55000000000000004">
      <c r="A8068">
        <v>8063</v>
      </c>
      <c r="C8068">
        <f t="shared" si="381"/>
        <v>-0.22904296396393742</v>
      </c>
      <c r="D8068">
        <f t="shared" si="382"/>
        <v>1.4742069720316504E-4</v>
      </c>
      <c r="E8068" s="2">
        <f t="shared" si="383"/>
        <v>0.11564102974416708</v>
      </c>
      <c r="K8068">
        <v>8063</v>
      </c>
      <c r="L8068" s="8">
        <v>2.3120246767666799E-4</v>
      </c>
      <c r="M8068" s="8">
        <v>0.11101736854217401</v>
      </c>
    </row>
    <row r="8069" spans="1:13" x14ac:dyDescent="0.55000000000000004">
      <c r="A8069">
        <v>8064</v>
      </c>
      <c r="C8069">
        <f t="shared" si="381"/>
        <v>-0.18671079162339313</v>
      </c>
      <c r="D8069">
        <f t="shared" si="382"/>
        <v>2.7826427497619835E-4</v>
      </c>
      <c r="E8069" s="2">
        <f t="shared" si="383"/>
        <v>0.14580320353427706</v>
      </c>
      <c r="K8069">
        <v>8064</v>
      </c>
      <c r="L8069" s="8">
        <v>8.0542230554194296E-5</v>
      </c>
      <c r="M8069" s="8">
        <v>0.195131065084691</v>
      </c>
    </row>
    <row r="8070" spans="1:13" x14ac:dyDescent="0.55000000000000004">
      <c r="A8070">
        <v>8065</v>
      </c>
      <c r="C8070">
        <f t="shared" ref="C8070:C8133" si="384">$D$1*COS($B$2*(A8070-$L$2)+$B$1)</f>
        <v>-9.7518146136192918E-2</v>
      </c>
      <c r="D8070">
        <f t="shared" ref="D8070:D8133" si="385">$D$2*COS($B$2*(A8070-$L$3)+$B$3)</f>
        <v>3.3926938508022092E-4</v>
      </c>
      <c r="E8070" s="2">
        <f t="shared" ref="E8070:E8133" si="386">(M8070-C8070)^2</f>
        <v>0.10751258789146505</v>
      </c>
      <c r="K8070">
        <v>8065</v>
      </c>
      <c r="L8070" s="8">
        <v>-9.0290307858301898E-5</v>
      </c>
      <c r="M8070" s="8">
        <v>0.23037297587150199</v>
      </c>
    </row>
    <row r="8071" spans="1:13" x14ac:dyDescent="0.55000000000000004">
      <c r="A8071">
        <v>8066</v>
      </c>
      <c r="C8071">
        <f t="shared" si="384"/>
        <v>1.6149498511765101E-2</v>
      </c>
      <c r="D8071">
        <f t="shared" si="385"/>
        <v>3.1512503076033544E-4</v>
      </c>
      <c r="E8071" s="2">
        <f t="shared" si="386"/>
        <v>3.677460039539035E-2</v>
      </c>
      <c r="K8071">
        <v>8066</v>
      </c>
      <c r="L8071" s="8">
        <v>-2.3850907854728099E-4</v>
      </c>
      <c r="M8071" s="8">
        <v>0.20791654572110799</v>
      </c>
    </row>
    <row r="8072" spans="1:13" x14ac:dyDescent="0.55000000000000004">
      <c r="A8072">
        <v>8067</v>
      </c>
      <c r="C8072">
        <f t="shared" si="384"/>
        <v>0.12576395943768953</v>
      </c>
      <c r="D8072">
        <f t="shared" si="385"/>
        <v>2.1189093602822423E-4</v>
      </c>
      <c r="E8072" s="2">
        <f t="shared" si="386"/>
        <v>5.8097436431008462E-5</v>
      </c>
      <c r="K8072">
        <v>8067</v>
      </c>
      <c r="L8072" s="8">
        <v>-3.26991770911189E-4</v>
      </c>
      <c r="M8072" s="8">
        <v>0.133386126874253</v>
      </c>
    </row>
    <row r="8073" spans="1:13" x14ac:dyDescent="0.55000000000000004">
      <c r="A8073">
        <v>8068</v>
      </c>
      <c r="C8073">
        <f t="shared" si="384"/>
        <v>0.20381431743868525</v>
      </c>
      <c r="D8073">
        <f t="shared" si="385"/>
        <v>5.5476682659583818E-5</v>
      </c>
      <c r="E8073" s="2">
        <f t="shared" si="386"/>
        <v>3.1814427228570183E-2</v>
      </c>
      <c r="K8073">
        <v>8068</v>
      </c>
      <c r="L8073" s="8">
        <v>-3.3357734574071302E-4</v>
      </c>
      <c r="M8073" s="8">
        <v>2.54483250842844E-2</v>
      </c>
    </row>
    <row r="8074" spans="1:13" x14ac:dyDescent="0.55000000000000004">
      <c r="A8074">
        <v>8069</v>
      </c>
      <c r="C8074">
        <f t="shared" si="384"/>
        <v>0.23071157782751392</v>
      </c>
      <c r="D8074">
        <f t="shared" si="385"/>
        <v>-1.1486104870092346E-4</v>
      </c>
      <c r="E8074" s="2">
        <f t="shared" si="386"/>
        <v>0.10212801791058052</v>
      </c>
      <c r="K8074">
        <v>8069</v>
      </c>
      <c r="L8074" s="8">
        <v>-2.56616404965857E-4</v>
      </c>
      <c r="M8074" s="8">
        <v>-8.8863167592990996E-2</v>
      </c>
    </row>
    <row r="8075" spans="1:13" x14ac:dyDescent="0.55000000000000004">
      <c r="A8075">
        <v>8070</v>
      </c>
      <c r="C8075">
        <f t="shared" si="384"/>
        <v>0.19970509519584431</v>
      </c>
      <c r="D8075">
        <f t="shared" si="385"/>
        <v>-2.5637107791630657E-4</v>
      </c>
      <c r="E8075" s="2">
        <f t="shared" si="386"/>
        <v>0.14487419080261438</v>
      </c>
      <c r="K8075">
        <v>8070</v>
      </c>
      <c r="L8075" s="8">
        <v>-1.153842936347E-4</v>
      </c>
      <c r="M8075" s="8">
        <v>-0.180918328679532</v>
      </c>
    </row>
    <row r="8076" spans="1:13" x14ac:dyDescent="0.55000000000000004">
      <c r="A8076">
        <v>8071</v>
      </c>
      <c r="C8076">
        <f t="shared" si="384"/>
        <v>0.11857684312230886</v>
      </c>
      <c r="D8076">
        <f t="shared" si="385"/>
        <v>-3.3353737044719263E-4</v>
      </c>
      <c r="E8076" s="2">
        <f t="shared" si="386"/>
        <v>0.11988090161970634</v>
      </c>
      <c r="K8076">
        <v>8071</v>
      </c>
      <c r="L8076" s="8">
        <v>5.4746529829458201E-5</v>
      </c>
      <c r="M8076" s="8">
        <v>-0.22766137201245401</v>
      </c>
    </row>
    <row r="8077" spans="1:13" x14ac:dyDescent="0.55000000000000004">
      <c r="A8077">
        <v>8072</v>
      </c>
      <c r="C8077">
        <f t="shared" si="384"/>
        <v>7.6883028249312016E-3</v>
      </c>
      <c r="D8077">
        <f t="shared" si="385"/>
        <v>-3.2699281340905936E-4</v>
      </c>
      <c r="E8077" s="2">
        <f t="shared" si="386"/>
        <v>5.0658087263017286E-2</v>
      </c>
      <c r="K8077">
        <v>8072</v>
      </c>
      <c r="L8077" s="8">
        <v>2.1116574527501401E-4</v>
      </c>
      <c r="M8077" s="8">
        <v>-0.21738521241623901</v>
      </c>
    </row>
    <row r="8078" spans="1:13" x14ac:dyDescent="0.55000000000000004">
      <c r="A8078">
        <v>8073</v>
      </c>
      <c r="C8078">
        <f t="shared" si="384"/>
        <v>-0.10512983942493893</v>
      </c>
      <c r="D8078">
        <f t="shared" si="385"/>
        <v>-2.3837995266688062E-4</v>
      </c>
      <c r="E8078" s="2">
        <f t="shared" si="386"/>
        <v>2.2594562848997366E-3</v>
      </c>
      <c r="K8078">
        <v>8073</v>
      </c>
      <c r="L8078" s="8">
        <v>3.14697189839264E-4</v>
      </c>
      <c r="M8078" s="8">
        <v>-0.152663577810424</v>
      </c>
    </row>
    <row r="8079" spans="1:13" x14ac:dyDescent="0.55000000000000004">
      <c r="A8079">
        <v>8074</v>
      </c>
      <c r="C8079">
        <f t="shared" si="384"/>
        <v>-0.19156260794034036</v>
      </c>
      <c r="D8079">
        <f t="shared" si="385"/>
        <v>-8.9938748456039216E-5</v>
      </c>
      <c r="E8079" s="2">
        <f t="shared" si="386"/>
        <v>2.0123182855702738E-2</v>
      </c>
      <c r="K8079">
        <v>8074</v>
      </c>
      <c r="L8079" s="8">
        <v>3.39410770968636E-4</v>
      </c>
      <c r="M8079" s="8">
        <v>-4.9706403085907798E-2</v>
      </c>
    </row>
    <row r="8080" spans="1:13" x14ac:dyDescent="0.55000000000000004">
      <c r="A8080">
        <v>8075</v>
      </c>
      <c r="C8080">
        <f t="shared" si="384"/>
        <v>-0.22991719968211344</v>
      </c>
      <c r="D8080">
        <f t="shared" si="385"/>
        <v>8.1075185858868381E-5</v>
      </c>
      <c r="E8080" s="2">
        <f t="shared" si="386"/>
        <v>8.7389557510038671E-2</v>
      </c>
      <c r="K8080">
        <v>8075</v>
      </c>
      <c r="L8080" s="8">
        <v>2.7911681895735298E-4</v>
      </c>
      <c r="M8080" s="8">
        <v>6.5700048647612197E-2</v>
      </c>
    </row>
    <row r="8081" spans="1:13" x14ac:dyDescent="0.55000000000000004">
      <c r="A8081">
        <v>8076</v>
      </c>
      <c r="C8081">
        <f t="shared" si="384"/>
        <v>-0.21056742057372094</v>
      </c>
      <c r="D8081">
        <f t="shared" si="385"/>
        <v>2.3174095745252392E-4</v>
      </c>
      <c r="E8081" s="2">
        <f t="shared" si="386"/>
        <v>0.14078925008121804</v>
      </c>
      <c r="K8081">
        <v>8076</v>
      </c>
      <c r="L8081" s="8">
        <v>1.48916328123164E-4</v>
      </c>
      <c r="M8081" s="8">
        <v>0.16465151562382499</v>
      </c>
    </row>
    <row r="8082" spans="1:13" x14ac:dyDescent="0.55000000000000004">
      <c r="A8082">
        <v>8077</v>
      </c>
      <c r="C8082">
        <f t="shared" si="384"/>
        <v>-0.13836965731307452</v>
      </c>
      <c r="D8082">
        <f t="shared" si="385"/>
        <v>3.2424463343585E-4</v>
      </c>
      <c r="E8082" s="2">
        <f t="shared" si="386"/>
        <v>0.13012948511425543</v>
      </c>
      <c r="K8082">
        <v>8077</v>
      </c>
      <c r="L8082" s="8">
        <v>-1.8581180899302899E-5</v>
      </c>
      <c r="M8082" s="8">
        <v>0.22236498908820401</v>
      </c>
    </row>
    <row r="8083" spans="1:13" x14ac:dyDescent="0.55000000000000004">
      <c r="A8083">
        <v>8078</v>
      </c>
      <c r="C8083">
        <f t="shared" si="384"/>
        <v>-3.1444026666433235E-2</v>
      </c>
      <c r="D8083">
        <f t="shared" si="385"/>
        <v>3.3536974096501652E-4</v>
      </c>
      <c r="E8083" s="2">
        <f t="shared" si="386"/>
        <v>6.5448885672447027E-2</v>
      </c>
      <c r="K8083">
        <v>8078</v>
      </c>
      <c r="L8083" s="8">
        <v>-1.81424917896261E-4</v>
      </c>
      <c r="M8083" s="8">
        <v>0.224385771583198</v>
      </c>
    </row>
    <row r="8084" spans="1:13" x14ac:dyDescent="0.55000000000000004">
      <c r="A8084">
        <v>8079</v>
      </c>
      <c r="C8084">
        <f t="shared" si="384"/>
        <v>8.3373391885989148E-2</v>
      </c>
      <c r="D8084">
        <f t="shared" si="385"/>
        <v>2.6232411254521526E-4</v>
      </c>
      <c r="E8084" s="2">
        <f t="shared" si="386"/>
        <v>7.5402049843933117E-3</v>
      </c>
      <c r="K8084">
        <v>8079</v>
      </c>
      <c r="L8084" s="8">
        <v>-2.9882965872762097E-4</v>
      </c>
      <c r="M8084" s="8">
        <v>0.17020774559690999</v>
      </c>
    </row>
    <row r="8085" spans="1:13" x14ac:dyDescent="0.55000000000000004">
      <c r="A8085">
        <v>8080</v>
      </c>
      <c r="C8085">
        <f t="shared" si="384"/>
        <v>0.17726584644669161</v>
      </c>
      <c r="D8085">
        <f t="shared" si="385"/>
        <v>1.2344066123013423E-4</v>
      </c>
      <c r="E8085" s="2">
        <f t="shared" si="386"/>
        <v>1.0788086256608449E-2</v>
      </c>
      <c r="K8085">
        <v>8080</v>
      </c>
      <c r="L8085" s="8">
        <v>-3.4139065772603001E-4</v>
      </c>
      <c r="M8085" s="8">
        <v>7.3400133833681297E-2</v>
      </c>
    </row>
    <row r="8086" spans="1:13" x14ac:dyDescent="0.55000000000000004">
      <c r="A8086">
        <v>8081</v>
      </c>
      <c r="C8086">
        <f t="shared" si="384"/>
        <v>0.22666831001684981</v>
      </c>
      <c r="D8086">
        <f t="shared" si="385"/>
        <v>-4.6423794131019732E-5</v>
      </c>
      <c r="E8086" s="2">
        <f t="shared" si="386"/>
        <v>7.207039941098152E-2</v>
      </c>
      <c r="K8086">
        <v>8081</v>
      </c>
      <c r="L8086" s="8">
        <v>-2.9844824866306902E-4</v>
      </c>
      <c r="M8086" s="8">
        <v>-4.1790996789566402E-2</v>
      </c>
    </row>
    <row r="8087" spans="1:13" x14ac:dyDescent="0.55000000000000004">
      <c r="A8087">
        <v>8082</v>
      </c>
      <c r="C8087">
        <f t="shared" si="384"/>
        <v>0.21918180556166314</v>
      </c>
      <c r="D8087">
        <f t="shared" si="385"/>
        <v>-2.0463685570122668E-4</v>
      </c>
      <c r="E8087" s="2">
        <f t="shared" si="386"/>
        <v>0.13373438253479425</v>
      </c>
      <c r="K8087">
        <v>8082</v>
      </c>
      <c r="L8087" s="8">
        <v>-1.8075762428392201E-4</v>
      </c>
      <c r="M8087" s="8">
        <v>-0.14651531301434401</v>
      </c>
    </row>
    <row r="8088" spans="1:13" x14ac:dyDescent="0.55000000000000004">
      <c r="A8088">
        <v>8083</v>
      </c>
      <c r="C8088">
        <f t="shared" si="384"/>
        <v>0.1566852878988553</v>
      </c>
      <c r="D8088">
        <f t="shared" si="385"/>
        <v>-3.114903798910664E-4</v>
      </c>
      <c r="E8088" s="2">
        <f t="shared" si="386"/>
        <v>0.13781115462894358</v>
      </c>
      <c r="K8088">
        <v>8083</v>
      </c>
      <c r="L8088" s="8">
        <v>-1.7795131563974801E-5</v>
      </c>
      <c r="M8088" s="8">
        <v>-0.21454396017966501</v>
      </c>
    </row>
    <row r="8089" spans="1:13" x14ac:dyDescent="0.55000000000000004">
      <c r="A8089">
        <v>8084</v>
      </c>
      <c r="C8089">
        <f t="shared" si="384"/>
        <v>5.4864065636205994E-2</v>
      </c>
      <c r="D8089">
        <f t="shared" si="385"/>
        <v>-3.4016638442848187E-4</v>
      </c>
      <c r="E8089" s="2">
        <f t="shared" si="386"/>
        <v>8.0487282824560691E-2</v>
      </c>
      <c r="K8089">
        <v>8084</v>
      </c>
      <c r="L8089" s="8">
        <v>1.49624262249152E-4</v>
      </c>
      <c r="M8089" s="8">
        <v>-0.22883874158388601</v>
      </c>
    </row>
    <row r="8090" spans="1:13" x14ac:dyDescent="0.55000000000000004">
      <c r="A8090">
        <v>8085</v>
      </c>
      <c r="C8090">
        <f t="shared" si="384"/>
        <v>-6.0726880658384663E-2</v>
      </c>
      <c r="D8090">
        <f t="shared" si="385"/>
        <v>-2.8346779661282185E-4</v>
      </c>
      <c r="E8090" s="2">
        <f t="shared" si="386"/>
        <v>1.5648148539219617E-2</v>
      </c>
      <c r="K8090">
        <v>8085</v>
      </c>
      <c r="L8090" s="8">
        <v>2.7956933138044302E-4</v>
      </c>
      <c r="M8090" s="8">
        <v>-0.185819440545932</v>
      </c>
    </row>
    <row r="8091" spans="1:13" x14ac:dyDescent="0.55000000000000004">
      <c r="A8091">
        <v>8086</v>
      </c>
      <c r="C8091">
        <f t="shared" si="384"/>
        <v>-0.16107665992880257</v>
      </c>
      <c r="D8091">
        <f t="shared" si="385"/>
        <v>-1.5562476687441124E-4</v>
      </c>
      <c r="E8091" s="2">
        <f t="shared" si="386"/>
        <v>4.2011335660076931E-3</v>
      </c>
      <c r="K8091">
        <v>8086</v>
      </c>
      <c r="L8091" s="8">
        <v>3.3949452714528101E-4</v>
      </c>
      <c r="M8091" s="8">
        <v>-9.6260507883130397E-2</v>
      </c>
    </row>
    <row r="8092" spans="1:13" x14ac:dyDescent="0.55000000000000004">
      <c r="A8092">
        <v>8087</v>
      </c>
      <c r="C8092">
        <f t="shared" si="384"/>
        <v>-0.22099959278369011</v>
      </c>
      <c r="D8092">
        <f t="shared" si="385"/>
        <v>1.1276799039665076E-5</v>
      </c>
      <c r="E8092" s="2">
        <f t="shared" si="386"/>
        <v>5.6837925742660014E-2</v>
      </c>
      <c r="K8092">
        <v>8087</v>
      </c>
      <c r="L8092" s="8">
        <v>3.1439121251543799E-4</v>
      </c>
      <c r="M8092" s="8">
        <v>1.7407466135839399E-2</v>
      </c>
    </row>
    <row r="8093" spans="1:13" x14ac:dyDescent="0.55000000000000004">
      <c r="A8093">
        <v>8088</v>
      </c>
      <c r="C8093">
        <f t="shared" si="384"/>
        <v>-0.2254562861516772</v>
      </c>
      <c r="D8093">
        <f t="shared" si="385"/>
        <v>1.7534812609084935E-4</v>
      </c>
      <c r="E8093" s="2">
        <f t="shared" si="386"/>
        <v>0.12402506012692313</v>
      </c>
      <c r="K8093">
        <v>8088</v>
      </c>
      <c r="L8093" s="8">
        <v>2.1054666836961599E-4</v>
      </c>
      <c r="M8093" s="8">
        <v>0.126715632273008</v>
      </c>
    </row>
    <row r="8094" spans="1:13" x14ac:dyDescent="0.55000000000000004">
      <c r="A8094">
        <v>8089</v>
      </c>
      <c r="C8094">
        <f t="shared" si="384"/>
        <v>-0.1733282039392583</v>
      </c>
      <c r="D8094">
        <f t="shared" si="385"/>
        <v>2.9541076953597793E-4</v>
      </c>
      <c r="E8094" s="2">
        <f t="shared" si="386"/>
        <v>0.1425933043416589</v>
      </c>
      <c r="K8094">
        <v>8089</v>
      </c>
      <c r="L8094" s="8">
        <v>5.3969404993917598E-5</v>
      </c>
      <c r="M8094" s="8">
        <v>0.204287082220689</v>
      </c>
    </row>
    <row r="8095" spans="1:13" x14ac:dyDescent="0.55000000000000004">
      <c r="A8095">
        <v>8090</v>
      </c>
      <c r="C8095">
        <f t="shared" si="384"/>
        <v>-7.7698396006027209E-2</v>
      </c>
      <c r="D8095">
        <f t="shared" si="385"/>
        <v>3.413315365968015E-4</v>
      </c>
      <c r="E8095" s="2">
        <f t="shared" si="386"/>
        <v>9.5105601687863917E-2</v>
      </c>
      <c r="K8095">
        <v>8090</v>
      </c>
      <c r="L8095" s="8">
        <v>-1.16124830664389E-4</v>
      </c>
      <c r="M8095" s="8">
        <v>0.230693565121146</v>
      </c>
    </row>
    <row r="8096" spans="1:13" x14ac:dyDescent="0.55000000000000004">
      <c r="A8096">
        <v>8091</v>
      </c>
      <c r="C8096">
        <f t="shared" si="384"/>
        <v>3.7432071572475363E-2</v>
      </c>
      <c r="D8096">
        <f t="shared" si="385"/>
        <v>3.0158528266976037E-4</v>
      </c>
      <c r="E8096" s="2">
        <f t="shared" si="386"/>
        <v>2.6208159035566017E-2</v>
      </c>
      <c r="K8096">
        <v>8091</v>
      </c>
      <c r="L8096" s="8">
        <v>-2.5713488209665002E-4</v>
      </c>
      <c r="M8096" s="8">
        <v>0.19932141351803401</v>
      </c>
    </row>
    <row r="8097" spans="1:13" x14ac:dyDescent="0.55000000000000004">
      <c r="A8097">
        <v>8092</v>
      </c>
      <c r="C8097">
        <f t="shared" si="384"/>
        <v>0.1431678781917522</v>
      </c>
      <c r="D8097">
        <f t="shared" si="385"/>
        <v>1.8614747970598268E-4</v>
      </c>
      <c r="E8097" s="2">
        <f t="shared" si="386"/>
        <v>6.3201461186690878E-4</v>
      </c>
      <c r="K8097">
        <v>8092</v>
      </c>
      <c r="L8097" s="8">
        <v>-3.3374390715880397E-4</v>
      </c>
      <c r="M8097" s="8">
        <v>0.11802797739904999</v>
      </c>
    </row>
    <row r="8098" spans="1:13" x14ac:dyDescent="0.55000000000000004">
      <c r="A8098">
        <v>8093</v>
      </c>
      <c r="C8098">
        <f t="shared" si="384"/>
        <v>0.21297156512433082</v>
      </c>
      <c r="D8098">
        <f t="shared" si="385"/>
        <v>2.3990583013553717E-5</v>
      </c>
      <c r="E8098" s="2">
        <f t="shared" si="386"/>
        <v>4.23527604056003E-2</v>
      </c>
      <c r="K8098">
        <v>8093</v>
      </c>
      <c r="L8098" s="8">
        <v>-3.2676470027614599E-4</v>
      </c>
      <c r="M8098" s="8">
        <v>7.1737021480591297E-3</v>
      </c>
    </row>
    <row r="8099" spans="1:13" x14ac:dyDescent="0.55000000000000004">
      <c r="A8099">
        <v>8094</v>
      </c>
      <c r="C8099">
        <f t="shared" si="384"/>
        <v>0.22932387829511156</v>
      </c>
      <c r="D8099">
        <f t="shared" si="385"/>
        <v>-1.4418744433391032E-4</v>
      </c>
      <c r="E8099" s="2">
        <f t="shared" si="386"/>
        <v>0.11209180977578605</v>
      </c>
      <c r="K8099">
        <v>8094</v>
      </c>
      <c r="L8099" s="8">
        <v>-2.3794524710829399E-4</v>
      </c>
      <c r="M8099" s="8">
        <v>-0.10547727130833</v>
      </c>
    </row>
    <row r="8100" spans="1:13" x14ac:dyDescent="0.55000000000000004">
      <c r="A8100">
        <v>8095</v>
      </c>
      <c r="C8100">
        <f t="shared" si="384"/>
        <v>0.18812073177764169</v>
      </c>
      <c r="D8100">
        <f t="shared" si="385"/>
        <v>-2.761774623837435E-4</v>
      </c>
      <c r="E8100" s="2">
        <f t="shared" si="386"/>
        <v>0.14427199848227792</v>
      </c>
      <c r="K8100">
        <v>8095</v>
      </c>
      <c r="L8100" s="8">
        <v>-8.9530930697021504E-5</v>
      </c>
      <c r="M8100" s="8">
        <v>-0.19171080783206201</v>
      </c>
    </row>
    <row r="8101" spans="1:13" x14ac:dyDescent="0.55000000000000004">
      <c r="A8101">
        <v>8096</v>
      </c>
      <c r="C8101">
        <f t="shared" si="384"/>
        <v>9.9703246857415884E-2</v>
      </c>
      <c r="D8101">
        <f t="shared" si="385"/>
        <v>-3.3885275873366731E-4</v>
      </c>
      <c r="E8101" s="2">
        <f t="shared" si="386"/>
        <v>0.10865753897637319</v>
      </c>
      <c r="K8101">
        <v>8096</v>
      </c>
      <c r="L8101" s="8">
        <v>8.1306962716891406E-5</v>
      </c>
      <c r="M8101" s="8">
        <v>-0.229929183246743</v>
      </c>
    </row>
    <row r="8102" spans="1:13" x14ac:dyDescent="0.55000000000000004">
      <c r="A8102">
        <v>8097</v>
      </c>
      <c r="C8102">
        <f t="shared" si="384"/>
        <v>-1.3737651448270499E-2</v>
      </c>
      <c r="D8102">
        <f t="shared" si="385"/>
        <v>-3.1648315509380173E-4</v>
      </c>
      <c r="E8102" s="2">
        <f t="shared" si="386"/>
        <v>3.8739181884712759E-2</v>
      </c>
      <c r="K8102">
        <v>8097</v>
      </c>
      <c r="L8102" s="8">
        <v>2.3178102292658101E-4</v>
      </c>
      <c r="M8102" s="8">
        <v>-0.21056036834017999</v>
      </c>
    </row>
    <row r="8103" spans="1:13" x14ac:dyDescent="0.55000000000000004">
      <c r="A8103">
        <v>8098</v>
      </c>
      <c r="C8103">
        <f t="shared" si="384"/>
        <v>-0.12373068880715803</v>
      </c>
      <c r="D8103">
        <f t="shared" si="385"/>
        <v>-2.1468295046099995E-4</v>
      </c>
      <c r="E8103" s="2">
        <f t="shared" si="386"/>
        <v>2.1681720691603504E-4</v>
      </c>
      <c r="K8103">
        <v>8098</v>
      </c>
      <c r="L8103" s="8">
        <v>3.24204088079231E-4</v>
      </c>
      <c r="M8103" s="8">
        <v>-0.13845540296112499</v>
      </c>
    </row>
    <row r="8104" spans="1:13" x14ac:dyDescent="0.55000000000000004">
      <c r="A8104">
        <v>8099</v>
      </c>
      <c r="C8104">
        <f t="shared" si="384"/>
        <v>-0.2026699313114359</v>
      </c>
      <c r="D8104">
        <f t="shared" si="385"/>
        <v>-5.900185042003701E-5</v>
      </c>
      <c r="E8104" s="2">
        <f t="shared" si="386"/>
        <v>2.923980585624416E-2</v>
      </c>
      <c r="K8104">
        <v>8099</v>
      </c>
      <c r="L8104" s="8">
        <v>3.3542822815628897E-4</v>
      </c>
      <c r="M8104" s="8">
        <v>-3.16734229954935E-2</v>
      </c>
    </row>
    <row r="8105" spans="1:13" x14ac:dyDescent="0.55000000000000004">
      <c r="A8105">
        <v>8100</v>
      </c>
      <c r="C8105">
        <f t="shared" si="384"/>
        <v>-0.23074329299974067</v>
      </c>
      <c r="D8105">
        <f t="shared" si="385"/>
        <v>1.1148747041602582E-4</v>
      </c>
      <c r="E8105" s="2">
        <f t="shared" si="386"/>
        <v>9.8460809868322813E-2</v>
      </c>
      <c r="K8105">
        <v>8100</v>
      </c>
      <c r="L8105" s="8">
        <v>2.6264228764594601E-4</v>
      </c>
      <c r="M8105" s="8">
        <v>8.3041362247011002E-2</v>
      </c>
    </row>
    <row r="8106" spans="1:13" x14ac:dyDescent="0.55000000000000004">
      <c r="A8106">
        <v>8101</v>
      </c>
      <c r="C8106">
        <f t="shared" si="384"/>
        <v>-0.20090495182782103</v>
      </c>
      <c r="D8106">
        <f t="shared" si="385"/>
        <v>2.5399578614708566E-4</v>
      </c>
      <c r="E8106" s="2">
        <f t="shared" si="386"/>
        <v>0.14278035229673697</v>
      </c>
      <c r="K8106">
        <v>8101</v>
      </c>
      <c r="L8106" s="8">
        <v>1.2407595688021099E-4</v>
      </c>
      <c r="M8106" s="8">
        <v>0.17695792316354</v>
      </c>
    </row>
    <row r="8107" spans="1:13" x14ac:dyDescent="0.55000000000000004">
      <c r="A8107">
        <v>8102</v>
      </c>
      <c r="C8107">
        <f t="shared" si="384"/>
        <v>-0.12064370249036227</v>
      </c>
      <c r="D8107">
        <f t="shared" si="385"/>
        <v>3.3275651336049422E-4</v>
      </c>
      <c r="E8107" s="2">
        <f t="shared" si="386"/>
        <v>0.12054643519599599</v>
      </c>
      <c r="K8107">
        <v>8102</v>
      </c>
      <c r="L8107" s="8">
        <v>-4.5565966997527802E-5</v>
      </c>
      <c r="M8107" s="8">
        <v>0.226554274456503</v>
      </c>
    </row>
    <row r="8108" spans="1:13" x14ac:dyDescent="0.55000000000000004">
      <c r="A8108">
        <v>8103</v>
      </c>
      <c r="C8108">
        <f t="shared" si="384"/>
        <v>-1.0103426793649202E-2</v>
      </c>
      <c r="D8108">
        <f t="shared" si="385"/>
        <v>3.2800236967452209E-4</v>
      </c>
      <c r="E8108" s="2">
        <f t="shared" si="386"/>
        <v>5.2675817387857045E-2</v>
      </c>
      <c r="K8108">
        <v>8103</v>
      </c>
      <c r="L8108" s="8">
        <v>-2.0379561176999799E-4</v>
      </c>
      <c r="M8108" s="8">
        <v>0.21940870227115</v>
      </c>
    </row>
    <row r="8109" spans="1:13" x14ac:dyDescent="0.55000000000000004">
      <c r="A8109">
        <v>8104</v>
      </c>
      <c r="C8109">
        <f t="shared" si="384"/>
        <v>0.10297259606493046</v>
      </c>
      <c r="D8109">
        <f t="shared" si="385"/>
        <v>2.409265449416311E-4</v>
      </c>
      <c r="E8109" s="2">
        <f t="shared" si="386"/>
        <v>2.9526468719670474E-3</v>
      </c>
      <c r="K8109">
        <v>8104</v>
      </c>
      <c r="L8109" s="8">
        <v>-3.1098338131848203E-4</v>
      </c>
      <c r="M8109" s="8">
        <v>0.157310859489216</v>
      </c>
    </row>
    <row r="8110" spans="1:13" x14ac:dyDescent="0.55000000000000004">
      <c r="A8110">
        <v>8105</v>
      </c>
      <c r="C8110">
        <f t="shared" si="384"/>
        <v>0.19020466780132142</v>
      </c>
      <c r="D8110">
        <f t="shared" si="385"/>
        <v>9.3383235757021161E-5</v>
      </c>
      <c r="E8110" s="2">
        <f t="shared" si="386"/>
        <v>1.8060976290045341E-2</v>
      </c>
      <c r="K8110">
        <v>8105</v>
      </c>
      <c r="L8110" s="8">
        <v>-3.4028343381491502E-4</v>
      </c>
      <c r="M8110" s="8">
        <v>5.5813536062484799E-2</v>
      </c>
    </row>
    <row r="8111" spans="1:13" x14ac:dyDescent="0.55000000000000004">
      <c r="A8111">
        <v>8106</v>
      </c>
      <c r="C8111">
        <f t="shared" si="384"/>
        <v>0.22969937711587068</v>
      </c>
      <c r="D8111">
        <f t="shared" si="385"/>
        <v>-7.7597297240169878E-5</v>
      </c>
      <c r="E8111" s="2">
        <f t="shared" si="386"/>
        <v>8.3730373311006578E-2</v>
      </c>
      <c r="K8111">
        <v>8106</v>
      </c>
      <c r="L8111" s="8">
        <v>-2.8435738934723398E-4</v>
      </c>
      <c r="M8111" s="8">
        <v>-5.9662633713136702E-2</v>
      </c>
    </row>
    <row r="8112" spans="1:13" x14ac:dyDescent="0.55000000000000004">
      <c r="A8112">
        <v>8107</v>
      </c>
      <c r="C8112">
        <f t="shared" si="384"/>
        <v>0.21154438445304596</v>
      </c>
      <c r="D8112">
        <f t="shared" si="385"/>
        <v>-2.2910254425132672E-4</v>
      </c>
      <c r="E8112" s="2">
        <f t="shared" si="386"/>
        <v>0.1381908589771991</v>
      </c>
      <c r="K8112">
        <v>8107</v>
      </c>
      <c r="L8112" s="8">
        <v>-1.5721227269236199E-4</v>
      </c>
      <c r="M8112" s="8">
        <v>-0.16019592675519401</v>
      </c>
    </row>
    <row r="8113" spans="1:13" x14ac:dyDescent="0.55000000000000004">
      <c r="A8113">
        <v>8108</v>
      </c>
      <c r="C8113">
        <f t="shared" si="384"/>
        <v>0.14029621029700012</v>
      </c>
      <c r="D8113">
        <f t="shared" si="385"/>
        <v>-3.231078817522675E-4</v>
      </c>
      <c r="E8113" s="2">
        <f t="shared" si="386"/>
        <v>0.13025123991857521</v>
      </c>
      <c r="K8113">
        <v>8108</v>
      </c>
      <c r="L8113" s="8">
        <v>9.3076329324459096E-6</v>
      </c>
      <c r="M8113" s="8">
        <v>-0.220607156158032</v>
      </c>
    </row>
    <row r="8114" spans="1:13" x14ac:dyDescent="0.55000000000000004">
      <c r="A8114">
        <v>8109</v>
      </c>
      <c r="C8114">
        <f t="shared" si="384"/>
        <v>3.38366445645411E-2</v>
      </c>
      <c r="D8114">
        <f t="shared" si="385"/>
        <v>-3.3601995151083877E-4</v>
      </c>
      <c r="E8114" s="2">
        <f t="shared" si="386"/>
        <v>6.7393509572761259E-2</v>
      </c>
      <c r="K8114">
        <v>8109</v>
      </c>
      <c r="L8114" s="8">
        <v>1.7349638414895999E-4</v>
      </c>
      <c r="M8114" s="8">
        <v>-0.22576595475364999</v>
      </c>
    </row>
    <row r="8115" spans="1:13" x14ac:dyDescent="0.55000000000000004">
      <c r="A8115">
        <v>8110</v>
      </c>
      <c r="C8115">
        <f t="shared" si="384"/>
        <v>-8.1115205733740314E-2</v>
      </c>
      <c r="D8115">
        <f t="shared" si="385"/>
        <v>-2.6459809617879177E-4</v>
      </c>
      <c r="E8115" s="2">
        <f t="shared" si="386"/>
        <v>8.6983721064378648E-3</v>
      </c>
      <c r="K8115">
        <v>8110</v>
      </c>
      <c r="L8115" s="8">
        <v>2.94231889661939E-4</v>
      </c>
      <c r="M8115" s="8">
        <v>-0.174380269430914</v>
      </c>
    </row>
    <row r="8116" spans="1:13" x14ac:dyDescent="0.55000000000000004">
      <c r="A8116">
        <v>8111</v>
      </c>
      <c r="C8116">
        <f t="shared" si="384"/>
        <v>-0.17570884916572888</v>
      </c>
      <c r="D8116">
        <f t="shared" si="385"/>
        <v>-1.2676769599120912E-4</v>
      </c>
      <c r="E8116" s="2">
        <f t="shared" si="386"/>
        <v>9.2908172119172076E-3</v>
      </c>
      <c r="K8116">
        <v>8111</v>
      </c>
      <c r="L8116" s="8">
        <v>3.4127519312695701E-4</v>
      </c>
      <c r="M8116" s="8">
        <v>-7.9319963852549705E-2</v>
      </c>
    </row>
    <row r="8117" spans="1:13" x14ac:dyDescent="0.55000000000000004">
      <c r="A8117">
        <v>8112</v>
      </c>
      <c r="C8117">
        <f t="shared" si="384"/>
        <v>-0.22620327510579616</v>
      </c>
      <c r="D8117">
        <f t="shared" si="385"/>
        <v>4.2878723839147765E-5</v>
      </c>
      <c r="E8117" s="2">
        <f t="shared" si="386"/>
        <v>6.8544368152540142E-2</v>
      </c>
      <c r="K8117">
        <v>8112</v>
      </c>
      <c r="L8117" s="8">
        <v>3.0284400735573302E-4</v>
      </c>
      <c r="M8117" s="8">
        <v>3.5606518738017401E-2</v>
      </c>
    </row>
    <row r="8118" spans="1:13" x14ac:dyDescent="0.55000000000000004">
      <c r="A8118">
        <v>8113</v>
      </c>
      <c r="C8118">
        <f t="shared" si="384"/>
        <v>-0.21992544698103483</v>
      </c>
      <c r="D8118">
        <f t="shared" si="385"/>
        <v>2.0176348779766469E-4</v>
      </c>
      <c r="E8118" s="2">
        <f t="shared" si="386"/>
        <v>0.13071158723024073</v>
      </c>
      <c r="K8118">
        <v>8113</v>
      </c>
      <c r="L8118" s="8">
        <v>1.8856366123443699E-4</v>
      </c>
      <c r="M8118" s="8">
        <v>0.141615127823842</v>
      </c>
    </row>
    <row r="8119" spans="1:13" x14ac:dyDescent="0.55000000000000004">
      <c r="A8119">
        <v>8114</v>
      </c>
      <c r="C8119">
        <f t="shared" si="384"/>
        <v>-0.15845096732708347</v>
      </c>
      <c r="D8119">
        <f t="shared" si="385"/>
        <v>3.1000986915377123E-4</v>
      </c>
      <c r="E8119" s="2">
        <f t="shared" si="386"/>
        <v>0.13734904216828075</v>
      </c>
      <c r="K8119">
        <v>8114</v>
      </c>
      <c r="L8119" s="8">
        <v>2.70563763929477E-5</v>
      </c>
      <c r="M8119" s="8">
        <v>0.212155349629712</v>
      </c>
    </row>
    <row r="8120" spans="1:13" x14ac:dyDescent="0.55000000000000004">
      <c r="A8120">
        <v>8115</v>
      </c>
      <c r="C8120">
        <f t="shared" si="384"/>
        <v>-5.7208634754408148E-2</v>
      </c>
      <c r="D8120">
        <f t="shared" si="385"/>
        <v>3.4045030784585532E-4</v>
      </c>
      <c r="E8120" s="2">
        <f t="shared" si="386"/>
        <v>8.2236220057599785E-2</v>
      </c>
      <c r="K8120">
        <v>8115</v>
      </c>
      <c r="L8120" s="8">
        <v>-1.4122734576172899E-4</v>
      </c>
      <c r="M8120" s="8">
        <v>0.22955994800458199</v>
      </c>
    </row>
    <row r="8121" spans="1:13" x14ac:dyDescent="0.55000000000000004">
      <c r="A8121">
        <v>8116</v>
      </c>
      <c r="C8121">
        <f t="shared" si="384"/>
        <v>5.8391859279281401E-2</v>
      </c>
      <c r="D8121">
        <f t="shared" si="385"/>
        <v>2.8544489539173394E-4</v>
      </c>
      <c r="E8121" s="2">
        <f t="shared" si="386"/>
        <v>1.7181435277354398E-2</v>
      </c>
      <c r="K8121">
        <v>8116</v>
      </c>
      <c r="L8121" s="8">
        <v>-2.7413980305953398E-4</v>
      </c>
      <c r="M8121" s="8">
        <v>0.189469833315175</v>
      </c>
    </row>
    <row r="8122" spans="1:13" x14ac:dyDescent="0.55000000000000004">
      <c r="A8122">
        <v>8117</v>
      </c>
      <c r="C8122">
        <f t="shared" si="384"/>
        <v>0.15933722743660764</v>
      </c>
      <c r="D8122">
        <f t="shared" si="385"/>
        <v>1.5879883089529076E-4</v>
      </c>
      <c r="E8122" s="2">
        <f t="shared" si="386"/>
        <v>3.2960693035258793E-3</v>
      </c>
      <c r="K8122">
        <v>8117</v>
      </c>
      <c r="L8122" s="8">
        <v>-3.3839224604120599E-4</v>
      </c>
      <c r="M8122" s="8">
        <v>0.10192582348647</v>
      </c>
    </row>
    <row r="8123" spans="1:13" x14ac:dyDescent="0.55000000000000004">
      <c r="A8123">
        <v>8118</v>
      </c>
      <c r="C8123">
        <f t="shared" si="384"/>
        <v>0.22029231006961664</v>
      </c>
      <c r="D8123">
        <f t="shared" si="385"/>
        <v>-7.7023929420978172E-6</v>
      </c>
      <c r="E8123" s="2">
        <f t="shared" si="386"/>
        <v>5.3563756696605493E-2</v>
      </c>
      <c r="K8123">
        <v>8118</v>
      </c>
      <c r="L8123" s="8">
        <v>-3.1789225176876801E-4</v>
      </c>
      <c r="M8123" s="8">
        <v>-1.1146141136325999E-2</v>
      </c>
    </row>
    <row r="8124" spans="1:13" x14ac:dyDescent="0.55000000000000004">
      <c r="A8124">
        <v>8119</v>
      </c>
      <c r="C8124">
        <f t="shared" si="384"/>
        <v>0.22595866626862091</v>
      </c>
      <c r="D8124">
        <f t="shared" si="385"/>
        <v>-1.722704785045812E-4</v>
      </c>
      <c r="E8124" s="2">
        <f t="shared" si="386"/>
        <v>0.1206764437150855</v>
      </c>
      <c r="K8124">
        <v>8119</v>
      </c>
      <c r="L8124" s="8">
        <v>-2.17774170980482E-4</v>
      </c>
      <c r="M8124" s="8">
        <v>-0.121426485565889</v>
      </c>
    </row>
    <row r="8125" spans="1:13" x14ac:dyDescent="0.55000000000000004">
      <c r="A8125">
        <v>8120</v>
      </c>
      <c r="C8125">
        <f t="shared" si="384"/>
        <v>0.17491416006498234</v>
      </c>
      <c r="D8125">
        <f t="shared" si="385"/>
        <v>-2.9360230513598832E-4</v>
      </c>
      <c r="E8125" s="2">
        <f t="shared" si="386"/>
        <v>0.1415331917232858</v>
      </c>
      <c r="K8125">
        <v>8120</v>
      </c>
      <c r="L8125" s="8">
        <v>-6.3113198097259805E-5</v>
      </c>
      <c r="M8125" s="8">
        <v>-0.20129481341024699</v>
      </c>
    </row>
    <row r="8126" spans="1:13" x14ac:dyDescent="0.55000000000000004">
      <c r="A8126">
        <v>8121</v>
      </c>
      <c r="C8126">
        <f t="shared" si="384"/>
        <v>7.9969886586142444E-2</v>
      </c>
      <c r="D8126">
        <f t="shared" si="385"/>
        <v>-3.4124614182367565E-4</v>
      </c>
      <c r="E8126" s="2">
        <f t="shared" si="386"/>
        <v>9.6545360505787145E-2</v>
      </c>
      <c r="K8126">
        <v>8121</v>
      </c>
      <c r="L8126" s="8">
        <v>1.0735486677527801E-4</v>
      </c>
      <c r="M8126" s="8">
        <v>-0.23074760649364401</v>
      </c>
    </row>
    <row r="8127" spans="1:13" x14ac:dyDescent="0.55000000000000004">
      <c r="A8127">
        <v>8122</v>
      </c>
      <c r="C8127">
        <f t="shared" si="384"/>
        <v>-3.5045142796545449E-2</v>
      </c>
      <c r="D8127">
        <f t="shared" si="385"/>
        <v>-3.0324438981410887E-4</v>
      </c>
      <c r="E8127" s="2">
        <f t="shared" si="386"/>
        <v>2.8010402983871332E-2</v>
      </c>
      <c r="K8127">
        <v>8122</v>
      </c>
      <c r="L8127" s="8">
        <v>2.5093523928270501E-4</v>
      </c>
      <c r="M8127" s="8">
        <v>-0.20240823007648101</v>
      </c>
    </row>
    <row r="8128" spans="1:13" x14ac:dyDescent="0.55000000000000004">
      <c r="A8128">
        <v>8123</v>
      </c>
      <c r="C8128">
        <f t="shared" si="384"/>
        <v>-0.14126458003029943</v>
      </c>
      <c r="D8128">
        <f t="shared" si="385"/>
        <v>-1.8913468784577782E-4</v>
      </c>
      <c r="E8128" s="2">
        <f t="shared" si="386"/>
        <v>3.2005650965461055E-4</v>
      </c>
      <c r="K8128">
        <v>8123</v>
      </c>
      <c r="L8128" s="8">
        <v>3.3166732442256797E-4</v>
      </c>
      <c r="M8128" s="8">
        <v>-0.12337445678716299</v>
      </c>
    </row>
    <row r="8129" spans="1:13" x14ac:dyDescent="0.55000000000000004">
      <c r="A8129">
        <v>8124</v>
      </c>
      <c r="C8129">
        <f t="shared" si="384"/>
        <v>-0.21202958529753774</v>
      </c>
      <c r="D8129">
        <f t="shared" si="385"/>
        <v>-2.7556165871058583E-5</v>
      </c>
      <c r="E8129" s="2">
        <f t="shared" si="386"/>
        <v>3.9437511430471195E-2</v>
      </c>
      <c r="K8129">
        <v>8124</v>
      </c>
      <c r="L8129" s="8">
        <v>3.2933127064609498E-4</v>
      </c>
      <c r="M8129" s="8">
        <v>-1.3440785435936299E-2</v>
      </c>
    </row>
    <row r="8130" spans="1:13" x14ac:dyDescent="0.55000000000000004">
      <c r="A8130">
        <v>8125</v>
      </c>
      <c r="C8130">
        <f t="shared" si="384"/>
        <v>-0.2295796338841439</v>
      </c>
      <c r="D8130">
        <f t="shared" si="385"/>
        <v>1.4093837289940605E-4</v>
      </c>
      <c r="E8130" s="2">
        <f t="shared" si="386"/>
        <v>0.10852995450070146</v>
      </c>
      <c r="K8130">
        <v>8125</v>
      </c>
      <c r="L8130" s="8">
        <v>2.4451215711342601E-4</v>
      </c>
      <c r="M8130" s="8">
        <v>9.9859214008301E-2</v>
      </c>
    </row>
    <row r="8131" spans="1:13" x14ac:dyDescent="0.55000000000000004">
      <c r="A8131">
        <v>8126</v>
      </c>
      <c r="C8131">
        <f t="shared" si="384"/>
        <v>-0.18951003352055243</v>
      </c>
      <c r="D8131">
        <f t="shared" si="385"/>
        <v>2.7406035081730849E-4</v>
      </c>
      <c r="E8131" s="2">
        <f t="shared" si="386"/>
        <v>0.14262623518924447</v>
      </c>
      <c r="K8131">
        <v>8126</v>
      </c>
      <c r="L8131" s="8">
        <v>9.8453456988400207E-5</v>
      </c>
      <c r="M8131" s="8">
        <v>0.18814885382256899</v>
      </c>
    </row>
    <row r="8132" spans="1:13" x14ac:dyDescent="0.55000000000000004">
      <c r="A8132">
        <v>8127</v>
      </c>
      <c r="C8132">
        <f t="shared" si="384"/>
        <v>-0.10187740930087626</v>
      </c>
      <c r="D8132">
        <f t="shared" si="385"/>
        <v>3.3839895741325399E-4</v>
      </c>
      <c r="E8132" s="2">
        <f t="shared" si="386"/>
        <v>0.10968870740646984</v>
      </c>
      <c r="K8132">
        <v>8127</v>
      </c>
      <c r="L8132" s="8">
        <v>-7.2263522200276899E-5</v>
      </c>
      <c r="M8132" s="8">
        <v>0.229315446006224</v>
      </c>
    </row>
    <row r="8133" spans="1:13" x14ac:dyDescent="0.55000000000000004">
      <c r="A8133">
        <v>8128</v>
      </c>
      <c r="C8133">
        <f t="shared" si="384"/>
        <v>1.1324297249832117E-2</v>
      </c>
      <c r="D8133">
        <f t="shared" si="385"/>
        <v>3.1780655858550295E-4</v>
      </c>
      <c r="E8133" s="2">
        <f t="shared" si="386"/>
        <v>4.0692679056723538E-2</v>
      </c>
      <c r="K8133">
        <v>8128</v>
      </c>
      <c r="L8133" s="8">
        <v>-2.2488165396354799E-4</v>
      </c>
      <c r="M8133" s="8">
        <v>0.21304856216787199</v>
      </c>
    </row>
    <row r="8134" spans="1:13" x14ac:dyDescent="0.55000000000000004">
      <c r="A8134">
        <v>8129</v>
      </c>
      <c r="C8134">
        <f t="shared" ref="C8134:C8197" si="387">$D$1*COS($B$2*(A8134-$L$2)+$B$1)</f>
        <v>0.12168384388807939</v>
      </c>
      <c r="D8134">
        <f t="shared" ref="D8134:D8197" si="388">$D$2*COS($B$2*(A8134-$L$3)+$B$3)</f>
        <v>2.1745141238353101E-4</v>
      </c>
      <c r="E8134" s="2">
        <f t="shared" ref="E8134:E8197" si="389">(M8134-C8134)^2</f>
        <v>4.7256239916988431E-4</v>
      </c>
      <c r="K8134">
        <v>8129</v>
      </c>
      <c r="L8134" s="8">
        <v>-3.2117678042714999E-4</v>
      </c>
      <c r="M8134" s="8">
        <v>0.14342234427724801</v>
      </c>
    </row>
    <row r="8135" spans="1:13" x14ac:dyDescent="0.55000000000000004">
      <c r="A8135">
        <v>8130</v>
      </c>
      <c r="C8135">
        <f t="shared" si="387"/>
        <v>0.20150331060233809</v>
      </c>
      <c r="D8135">
        <f t="shared" si="388"/>
        <v>6.2520545185389812E-5</v>
      </c>
      <c r="E8135" s="2">
        <f t="shared" si="389"/>
        <v>2.6774187857356076E-2</v>
      </c>
      <c r="K8135">
        <v>8130</v>
      </c>
      <c r="L8135" s="8">
        <v>-3.3703118979667599E-4</v>
      </c>
      <c r="M8135" s="8">
        <v>3.7875110534757797E-2</v>
      </c>
    </row>
    <row r="8136" spans="1:13" x14ac:dyDescent="0.55000000000000004">
      <c r="A8136">
        <v>8131</v>
      </c>
      <c r="C8136">
        <f t="shared" si="387"/>
        <v>0.23074969370819379</v>
      </c>
      <c r="D8136">
        <f t="shared" si="388"/>
        <v>-1.0810166102575403E-4</v>
      </c>
      <c r="E8136" s="2">
        <f t="shared" si="389"/>
        <v>9.4807258445969309E-2</v>
      </c>
      <c r="K8136">
        <v>8131</v>
      </c>
      <c r="L8136" s="8">
        <v>-2.6847404689191401E-4</v>
      </c>
      <c r="M8136" s="8">
        <v>-7.7158179601290303E-2</v>
      </c>
    </row>
    <row r="8137" spans="1:13" x14ac:dyDescent="0.55000000000000004">
      <c r="A8137">
        <v>8132</v>
      </c>
      <c r="C8137">
        <f t="shared" si="387"/>
        <v>0.20208276751091958</v>
      </c>
      <c r="D8137">
        <f t="shared" si="388"/>
        <v>-2.5159262892165371E-4</v>
      </c>
      <c r="E8137" s="2">
        <f t="shared" si="389"/>
        <v>0.14058712193539522</v>
      </c>
      <c r="K8137">
        <v>8132</v>
      </c>
      <c r="L8137" s="8">
        <v>-1.3267591345099999E-4</v>
      </c>
      <c r="M8137" s="8">
        <v>-0.172866725001599</v>
      </c>
    </row>
    <row r="8138" spans="1:13" x14ac:dyDescent="0.55000000000000004">
      <c r="A8138">
        <v>8133</v>
      </c>
      <c r="C8138">
        <f t="shared" si="387"/>
        <v>0.12269732623801477</v>
      </c>
      <c r="D8138">
        <f t="shared" si="388"/>
        <v>-3.3193915010889971E-4</v>
      </c>
      <c r="E8138" s="2">
        <f t="shared" si="389"/>
        <v>0.12108802939783808</v>
      </c>
      <c r="K8138">
        <v>8133</v>
      </c>
      <c r="L8138" s="8">
        <v>3.6351725575329797E-5</v>
      </c>
      <c r="M8138" s="8">
        <v>-0.22527972673795099</v>
      </c>
    </row>
    <row r="8139" spans="1:13" x14ac:dyDescent="0.55000000000000004">
      <c r="A8139">
        <v>8134</v>
      </c>
      <c r="C8139">
        <f t="shared" si="387"/>
        <v>1.251744233217956E-2</v>
      </c>
      <c r="D8139">
        <f t="shared" si="388"/>
        <v>-3.2897594134430352E-4</v>
      </c>
      <c r="E8139" s="2">
        <f t="shared" si="389"/>
        <v>5.4656579123571317E-2</v>
      </c>
      <c r="K8139">
        <v>8134</v>
      </c>
      <c r="L8139" s="8">
        <v>1.9627484942158499E-4</v>
      </c>
      <c r="M8139" s="8">
        <v>-0.22127002337881899</v>
      </c>
    </row>
    <row r="8140" spans="1:13" x14ac:dyDescent="0.55000000000000004">
      <c r="A8140">
        <v>8135</v>
      </c>
      <c r="C8140">
        <f t="shared" si="387"/>
        <v>-0.1008040557522831</v>
      </c>
      <c r="D8140">
        <f t="shared" si="388"/>
        <v>-2.4344670556493577E-4</v>
      </c>
      <c r="E8140" s="2">
        <f t="shared" si="389"/>
        <v>3.7256147687358644E-3</v>
      </c>
      <c r="K8140">
        <v>8135</v>
      </c>
      <c r="L8140" s="8">
        <v>3.0703971962943601E-4</v>
      </c>
      <c r="M8140" s="8">
        <v>-0.161841870004891</v>
      </c>
    </row>
    <row r="8141" spans="1:13" x14ac:dyDescent="0.55000000000000004">
      <c r="A8141">
        <v>8136</v>
      </c>
      <c r="C8141">
        <f t="shared" si="387"/>
        <v>-0.1888258606238285</v>
      </c>
      <c r="D8141">
        <f t="shared" si="388"/>
        <v>-9.6817478138170731E-5</v>
      </c>
      <c r="E8141" s="2">
        <f t="shared" si="389"/>
        <v>1.611539972794377E-2</v>
      </c>
      <c r="K8141">
        <v>8136</v>
      </c>
      <c r="L8141" s="8">
        <v>3.4090458731995802E-4</v>
      </c>
      <c r="M8141" s="8">
        <v>-6.1879416294167301E-2</v>
      </c>
    </row>
    <row r="8142" spans="1:13" x14ac:dyDescent="0.55000000000000004">
      <c r="A8142">
        <v>8137</v>
      </c>
      <c r="C8142">
        <f t="shared" si="387"/>
        <v>-0.22945635461213365</v>
      </c>
      <c r="D8142">
        <f t="shared" si="388"/>
        <v>7.411089555075811E-5</v>
      </c>
      <c r="E8142" s="2">
        <f t="shared" si="389"/>
        <v>8.0110212657191412E-2</v>
      </c>
      <c r="K8142">
        <v>8137</v>
      </c>
      <c r="L8142" s="8">
        <v>2.8938778629767199E-4</v>
      </c>
      <c r="M8142" s="8">
        <v>5.3581121099460803E-2</v>
      </c>
    </row>
    <row r="8143" spans="1:13" x14ac:dyDescent="0.55000000000000004">
      <c r="A8143">
        <v>8138</v>
      </c>
      <c r="C8143">
        <f t="shared" si="387"/>
        <v>-0.21249814014899485</v>
      </c>
      <c r="D8143">
        <f t="shared" si="388"/>
        <v>2.2643899659017833E-4</v>
      </c>
      <c r="E8143" s="2">
        <f t="shared" si="389"/>
        <v>0.13551238922748901</v>
      </c>
      <c r="K8143">
        <v>8138</v>
      </c>
      <c r="L8143" s="8">
        <v>1.6539201896564101E-4</v>
      </c>
      <c r="M8143" s="8">
        <v>0.15562193432058499</v>
      </c>
    </row>
    <row r="8144" spans="1:13" x14ac:dyDescent="0.55000000000000004">
      <c r="A8144">
        <v>8139</v>
      </c>
      <c r="C8144">
        <f t="shared" si="387"/>
        <v>-0.14220737161650518</v>
      </c>
      <c r="D8144">
        <f t="shared" si="388"/>
        <v>3.219356824391516E-4</v>
      </c>
      <c r="E8144" s="2">
        <f t="shared" si="389"/>
        <v>0.13024421960843161</v>
      </c>
      <c r="K8144">
        <v>8139</v>
      </c>
      <c r="L8144" s="8">
        <v>-2.7205533930986799E-8</v>
      </c>
      <c r="M8144" s="8">
        <v>0.218686268682727</v>
      </c>
    </row>
    <row r="8145" spans="1:13" x14ac:dyDescent="0.55000000000000004">
      <c r="A8145">
        <v>8140</v>
      </c>
      <c r="C8145">
        <f t="shared" si="387"/>
        <v>-3.6225550300523206E-2</v>
      </c>
      <c r="D8145">
        <f t="shared" si="388"/>
        <v>3.3663329786538099E-4</v>
      </c>
      <c r="E8145" s="2">
        <f t="shared" si="389"/>
        <v>6.9276777651659807E-2</v>
      </c>
      <c r="K8145">
        <v>8140</v>
      </c>
      <c r="L8145" s="8">
        <v>-1.65439616238759E-4</v>
      </c>
      <c r="M8145" s="8">
        <v>0.22697927042216001</v>
      </c>
    </row>
    <row r="8146" spans="1:13" x14ac:dyDescent="0.55000000000000004">
      <c r="A8146">
        <v>8141</v>
      </c>
      <c r="C8146">
        <f t="shared" si="387"/>
        <v>7.8848120566875096E-2</v>
      </c>
      <c r="D8146">
        <f t="shared" si="388"/>
        <v>2.668430511943174E-4</v>
      </c>
      <c r="E8146" s="2">
        <f t="shared" si="389"/>
        <v>9.9153370062265104E-3</v>
      </c>
      <c r="K8146">
        <v>8141</v>
      </c>
      <c r="L8146" s="8">
        <v>-2.8941664874372098E-4</v>
      </c>
      <c r="M8146" s="8">
        <v>0.178423905807196</v>
      </c>
    </row>
    <row r="8147" spans="1:13" x14ac:dyDescent="0.55000000000000004">
      <c r="A8147">
        <v>8142</v>
      </c>
      <c r="C8147">
        <f t="shared" si="387"/>
        <v>0.17413257515849997</v>
      </c>
      <c r="D8147">
        <f t="shared" si="388"/>
        <v>1.3008082327871842E-4</v>
      </c>
      <c r="E8147" s="2">
        <f t="shared" si="389"/>
        <v>7.9123529918065476E-3</v>
      </c>
      <c r="K8147">
        <v>8142</v>
      </c>
      <c r="L8147" s="8">
        <v>-3.4090748616027598E-4</v>
      </c>
      <c r="M8147" s="8">
        <v>8.5181167121265694E-2</v>
      </c>
    </row>
    <row r="8148" spans="1:13" x14ac:dyDescent="0.55000000000000004">
      <c r="A8148">
        <v>8143</v>
      </c>
      <c r="C8148">
        <f t="shared" si="387"/>
        <v>0.22571342380879819</v>
      </c>
      <c r="D8148">
        <f t="shared" si="388"/>
        <v>-3.9328949393637464E-5</v>
      </c>
      <c r="E8148" s="2">
        <f t="shared" si="389"/>
        <v>6.5080676936426801E-2</v>
      </c>
      <c r="K8148">
        <v>8143</v>
      </c>
      <c r="L8148" s="8">
        <v>-3.0701592883148297E-4</v>
      </c>
      <c r="M8148" s="8">
        <v>-2.93957232957829E-2</v>
      </c>
    </row>
    <row r="8149" spans="1:13" x14ac:dyDescent="0.55000000000000004">
      <c r="A8149">
        <v>8144</v>
      </c>
      <c r="C8149">
        <f t="shared" si="387"/>
        <v>0.22064496074456819</v>
      </c>
      <c r="D8149">
        <f t="shared" si="388"/>
        <v>-1.9886798475666795E-4</v>
      </c>
      <c r="E8149" s="2">
        <f t="shared" si="389"/>
        <v>0.12763130164888797</v>
      </c>
      <c r="K8149">
        <v>8144</v>
      </c>
      <c r="L8149" s="8">
        <v>-1.96230327538294E-4</v>
      </c>
      <c r="M8149" s="8">
        <v>-0.136610272455574</v>
      </c>
    </row>
    <row r="8150" spans="1:13" x14ac:dyDescent="0.55000000000000004">
      <c r="A8150">
        <v>8145</v>
      </c>
      <c r="C8150">
        <f t="shared" si="387"/>
        <v>0.16019926336020701</v>
      </c>
      <c r="D8150">
        <f t="shared" si="388"/>
        <v>-3.084953477502973E-4</v>
      </c>
      <c r="E8150" s="2">
        <f t="shared" si="389"/>
        <v>0.13675884053678344</v>
      </c>
      <c r="K8150">
        <v>8145</v>
      </c>
      <c r="L8150" s="8">
        <v>-3.6297623388566003E-5</v>
      </c>
      <c r="M8150" s="8">
        <v>-0.20960993141026299</v>
      </c>
    </row>
    <row r="8151" spans="1:13" x14ac:dyDescent="0.55000000000000004">
      <c r="A8151">
        <v>8146</v>
      </c>
      <c r="C8151">
        <f t="shared" si="387"/>
        <v>5.9546927608224887E-2</v>
      </c>
      <c r="D8151">
        <f t="shared" si="388"/>
        <v>-3.4069688102490703E-4</v>
      </c>
      <c r="E8151" s="2">
        <f t="shared" si="389"/>
        <v>8.3901994672507127E-2</v>
      </c>
      <c r="K8151">
        <v>8146</v>
      </c>
      <c r="L8151" s="8">
        <v>1.3272604571293599E-4</v>
      </c>
      <c r="M8151" s="8">
        <v>-0.23011148271764001</v>
      </c>
    </row>
    <row r="8152" spans="1:13" x14ac:dyDescent="0.55000000000000004">
      <c r="A8152">
        <v>8147</v>
      </c>
      <c r="C8152">
        <f t="shared" si="387"/>
        <v>-5.6050431826193577E-2</v>
      </c>
      <c r="D8152">
        <f t="shared" si="388"/>
        <v>-2.873906784848473E-4</v>
      </c>
      <c r="E8152" s="2">
        <f t="shared" si="389"/>
        <v>1.8749757487830036E-2</v>
      </c>
      <c r="K8152">
        <v>8147</v>
      </c>
      <c r="L8152" s="8">
        <v>2.6850765329302398E-4</v>
      </c>
      <c r="M8152" s="8">
        <v>-0.192980185670382</v>
      </c>
    </row>
    <row r="8153" spans="1:13" x14ac:dyDescent="0.55000000000000004">
      <c r="A8153">
        <v>8148</v>
      </c>
      <c r="C8153">
        <f t="shared" si="387"/>
        <v>-0.15758031432159897</v>
      </c>
      <c r="D8153">
        <f t="shared" si="388"/>
        <v>-1.619554733599476E-4</v>
      </c>
      <c r="E8153" s="2">
        <f t="shared" si="389"/>
        <v>2.5064551977647745E-3</v>
      </c>
      <c r="K8153">
        <v>8148</v>
      </c>
      <c r="L8153" s="8">
        <v>3.3703985340532099E-4</v>
      </c>
      <c r="M8153" s="8">
        <v>-0.107515803959819</v>
      </c>
    </row>
    <row r="8154" spans="1:13" x14ac:dyDescent="0.55000000000000004">
      <c r="A8154">
        <v>8149</v>
      </c>
      <c r="C8154">
        <f t="shared" si="387"/>
        <v>-0.21956085945176415</v>
      </c>
      <c r="D8154">
        <f t="shared" si="388"/>
        <v>4.1271418277824315E-6</v>
      </c>
      <c r="E8154" s="2">
        <f t="shared" si="389"/>
        <v>5.0372163254550968E-2</v>
      </c>
      <c r="K8154">
        <v>8149</v>
      </c>
      <c r="L8154" s="8">
        <v>3.2115833138880099E-4</v>
      </c>
      <c r="M8154" s="8">
        <v>4.8765778321055902E-3</v>
      </c>
    </row>
    <row r="8155" spans="1:13" x14ac:dyDescent="0.55000000000000004">
      <c r="A8155">
        <v>8150</v>
      </c>
      <c r="C8155">
        <f t="shared" si="387"/>
        <v>-0.22643625683524987</v>
      </c>
      <c r="D8155">
        <f t="shared" si="388"/>
        <v>1.6917393140998638E-4</v>
      </c>
      <c r="E8155" s="2">
        <f t="shared" si="389"/>
        <v>0.11729518565396883</v>
      </c>
      <c r="K8155">
        <v>8150</v>
      </c>
      <c r="L8155" s="8">
        <v>2.24840712954309E-4</v>
      </c>
      <c r="M8155" s="8">
        <v>0.116047590453887</v>
      </c>
    </row>
    <row r="8156" spans="1:13" x14ac:dyDescent="0.55000000000000004">
      <c r="A8156">
        <v>8151</v>
      </c>
      <c r="C8156">
        <f t="shared" si="387"/>
        <v>-0.1764809266506793</v>
      </c>
      <c r="D8156">
        <f t="shared" si="388"/>
        <v>2.9176163011182342E-4</v>
      </c>
      <c r="E8156" s="2">
        <f t="shared" si="389"/>
        <v>0.14035115154345776</v>
      </c>
      <c r="K8156">
        <v>8151</v>
      </c>
      <c r="L8156" s="8">
        <v>7.2210343149890801E-5</v>
      </c>
      <c r="M8156" s="8">
        <v>0.198153764139506</v>
      </c>
    </row>
    <row r="8157" spans="1:13" x14ac:dyDescent="0.55000000000000004">
      <c r="A8157">
        <v>8152</v>
      </c>
      <c r="C8157">
        <f t="shared" si="387"/>
        <v>-8.2232603802704404E-2</v>
      </c>
      <c r="D8157">
        <f t="shared" si="388"/>
        <v>3.41123309502603E-4</v>
      </c>
      <c r="E8157" s="2">
        <f t="shared" si="389"/>
        <v>9.788369611823737E-2</v>
      </c>
      <c r="K8157">
        <v>8152</v>
      </c>
      <c r="L8157" s="8">
        <v>-9.8505555056865006E-5</v>
      </c>
      <c r="M8157" s="8">
        <v>0.23063109833967799</v>
      </c>
    </row>
    <row r="8158" spans="1:13" x14ac:dyDescent="0.55000000000000004">
      <c r="A8158">
        <v>8153</v>
      </c>
      <c r="C8158">
        <f t="shared" si="387"/>
        <v>3.265436927615413E-2</v>
      </c>
      <c r="D8158">
        <f t="shared" si="388"/>
        <v>3.0487022851966239E-4</v>
      </c>
      <c r="E8158" s="2">
        <f t="shared" si="389"/>
        <v>2.9822207023060852E-2</v>
      </c>
      <c r="K8158">
        <v>8153</v>
      </c>
      <c r="L8158" s="8">
        <v>-2.4455012591552899E-4</v>
      </c>
      <c r="M8158" s="8">
        <v>0.205345443229213</v>
      </c>
    </row>
    <row r="8159" spans="1:13" x14ac:dyDescent="0.55000000000000004">
      <c r="A8159">
        <v>8154</v>
      </c>
      <c r="C8159">
        <f t="shared" si="387"/>
        <v>0.13934578396618963</v>
      </c>
      <c r="D8159">
        <f t="shared" si="388"/>
        <v>1.9210114633282441E-4</v>
      </c>
      <c r="E8159" s="2">
        <f t="shared" si="389"/>
        <v>1.1483342701416439E-4</v>
      </c>
      <c r="K8159">
        <v>8154</v>
      </c>
      <c r="L8159" s="8">
        <v>-3.2934560065980899E-4</v>
      </c>
      <c r="M8159" s="8">
        <v>0.12862974799134499</v>
      </c>
    </row>
    <row r="8160" spans="1:13" x14ac:dyDescent="0.55000000000000004">
      <c r="A8160">
        <v>8155</v>
      </c>
      <c r="C8160">
        <f t="shared" si="387"/>
        <v>0.21106434405678906</v>
      </c>
      <c r="D8160">
        <f t="shared" si="388"/>
        <v>3.1118725587333146E-5</v>
      </c>
      <c r="E8160" s="2">
        <f t="shared" si="389"/>
        <v>3.6621102741860298E-2</v>
      </c>
      <c r="K8160">
        <v>8155</v>
      </c>
      <c r="L8160" s="8">
        <v>-3.31654426607061E-4</v>
      </c>
      <c r="M8160" s="8">
        <v>1.96979344080205E-2</v>
      </c>
    </row>
    <row r="8161" spans="1:13" x14ac:dyDescent="0.55000000000000004">
      <c r="A8161">
        <v>8156</v>
      </c>
      <c r="C8161">
        <f t="shared" si="387"/>
        <v>0.2298102026725132</v>
      </c>
      <c r="D8161">
        <f t="shared" si="388"/>
        <v>-1.3767383934988777E-4</v>
      </c>
      <c r="E8161" s="2">
        <f t="shared" si="389"/>
        <v>0.10496145401681369</v>
      </c>
      <c r="K8161">
        <v>8156</v>
      </c>
      <c r="L8161" s="8">
        <v>-2.5089834397588298E-4</v>
      </c>
      <c r="M8161" s="8">
        <v>-9.4167349044907006E-2</v>
      </c>
    </row>
    <row r="8162" spans="1:13" x14ac:dyDescent="0.55000000000000004">
      <c r="A8162">
        <v>8157</v>
      </c>
      <c r="C8162">
        <f t="shared" si="387"/>
        <v>0.19087854443216348</v>
      </c>
      <c r="D8162">
        <f t="shared" si="388"/>
        <v>-2.7191317254456813E-4</v>
      </c>
      <c r="E8162" s="2">
        <f t="shared" si="389"/>
        <v>0.14086989166643649</v>
      </c>
      <c r="K8162">
        <v>8157</v>
      </c>
      <c r="L8162" s="8">
        <v>-1.07303214635616E-4</v>
      </c>
      <c r="M8162" s="8">
        <v>-0.18444783575771401</v>
      </c>
    </row>
    <row r="8163" spans="1:13" x14ac:dyDescent="0.55000000000000004">
      <c r="A8163">
        <v>8158</v>
      </c>
      <c r="C8163">
        <f t="shared" si="387"/>
        <v>0.10404039494282026</v>
      </c>
      <c r="D8163">
        <f t="shared" si="388"/>
        <v>-3.3790803090477092E-4</v>
      </c>
      <c r="E8163" s="2">
        <f t="shared" si="389"/>
        <v>0.11060454272909258</v>
      </c>
      <c r="K8163">
        <v>8158</v>
      </c>
      <c r="L8163" s="8">
        <v>6.3166670470956205E-5</v>
      </c>
      <c r="M8163" s="8">
        <v>-0.2285322177737</v>
      </c>
    </row>
    <row r="8164" spans="1:13" x14ac:dyDescent="0.55000000000000004">
      <c r="A8164">
        <v>8159</v>
      </c>
      <c r="C8164">
        <f t="shared" si="387"/>
        <v>-8.9097006815342886E-3</v>
      </c>
      <c r="D8164">
        <f t="shared" si="388"/>
        <v>-3.190950960470382E-4</v>
      </c>
      <c r="E8164" s="2">
        <f t="shared" si="389"/>
        <v>4.2629690544158209E-2</v>
      </c>
      <c r="K8164">
        <v>8159</v>
      </c>
      <c r="L8164" s="8">
        <v>2.17816071100503E-4</v>
      </c>
      <c r="M8164" s="8">
        <v>-0.21537928813731</v>
      </c>
    </row>
    <row r="8165" spans="1:13" x14ac:dyDescent="0.55000000000000004">
      <c r="A8165">
        <v>8160</v>
      </c>
      <c r="C8165">
        <f t="shared" si="387"/>
        <v>-0.11962364923641308</v>
      </c>
      <c r="D8165">
        <f t="shared" si="388"/>
        <v>-2.2019601807245396E-4</v>
      </c>
      <c r="E8165" s="2">
        <f t="shared" si="389"/>
        <v>8.2137441663724146E-4</v>
      </c>
      <c r="K8165">
        <v>8160</v>
      </c>
      <c r="L8165" s="8">
        <v>3.1791208549012399E-4</v>
      </c>
      <c r="M8165" s="8">
        <v>-0.14828327967082799</v>
      </c>
    </row>
    <row r="8166" spans="1:13" x14ac:dyDescent="0.55000000000000004">
      <c r="A8166">
        <v>8161</v>
      </c>
      <c r="C8166">
        <f t="shared" si="387"/>
        <v>-0.20031458329941387</v>
      </c>
      <c r="D8166">
        <f t="shared" si="388"/>
        <v>-6.6032380925478519E-5</v>
      </c>
      <c r="E8166" s="2">
        <f t="shared" si="389"/>
        <v>2.4418993802522961E-2</v>
      </c>
      <c r="K8166">
        <v>8161</v>
      </c>
      <c r="L8166" s="8">
        <v>3.3838504588534399E-4</v>
      </c>
      <c r="M8166" s="8">
        <v>-4.40488039281038E-2</v>
      </c>
    </row>
    <row r="8167" spans="1:13" x14ac:dyDescent="0.55000000000000004">
      <c r="A8167">
        <v>8162</v>
      </c>
      <c r="C8167">
        <f t="shared" si="387"/>
        <v>-0.23073077925066218</v>
      </c>
      <c r="D8167">
        <f t="shared" si="388"/>
        <v>1.0470399198163779E-4</v>
      </c>
      <c r="E8167" s="2">
        <f t="shared" si="389"/>
        <v>9.1173045976725153E-2</v>
      </c>
      <c r="K8167">
        <v>8162</v>
      </c>
      <c r="L8167" s="8">
        <v>2.7410737235015602E-4</v>
      </c>
      <c r="M8167" s="8">
        <v>7.1217968017355401E-2</v>
      </c>
    </row>
    <row r="8168" spans="1:13" x14ac:dyDescent="0.55000000000000004">
      <c r="A8168">
        <v>8163</v>
      </c>
      <c r="C8168">
        <f t="shared" si="387"/>
        <v>-0.20323841302893589</v>
      </c>
      <c r="D8168">
        <f t="shared" si="388"/>
        <v>2.4916186988640208E-4</v>
      </c>
      <c r="E8168" s="2">
        <f t="shared" si="389"/>
        <v>0.13829932425363708</v>
      </c>
      <c r="K8168">
        <v>8163</v>
      </c>
      <c r="L8168" s="8">
        <v>1.41177806971185E-4</v>
      </c>
      <c r="M8168" s="8">
        <v>0.168647758068669</v>
      </c>
    </row>
    <row r="8169" spans="1:13" x14ac:dyDescent="0.55000000000000004">
      <c r="A8169">
        <v>8164</v>
      </c>
      <c r="C8169">
        <f t="shared" si="387"/>
        <v>-0.12473748906561277</v>
      </c>
      <c r="D8169">
        <f t="shared" si="388"/>
        <v>3.3108537036397523E-4</v>
      </c>
      <c r="E8169" s="2">
        <f t="shared" si="389"/>
        <v>0.12150533929424474</v>
      </c>
      <c r="K8169">
        <v>8164</v>
      </c>
      <c r="L8169" s="8">
        <v>-2.7110615967250001E-5</v>
      </c>
      <c r="M8169" s="8">
        <v>0.22383867089694801</v>
      </c>
    </row>
    <row r="8170" spans="1:13" x14ac:dyDescent="0.55000000000000004">
      <c r="A8170">
        <v>8165</v>
      </c>
      <c r="C8170">
        <f t="shared" si="387"/>
        <v>-1.4930084602883418E-2</v>
      </c>
      <c r="D8170">
        <f t="shared" si="388"/>
        <v>3.2991342160947117E-4</v>
      </c>
      <c r="E8170" s="2">
        <f t="shared" si="389"/>
        <v>5.6595403500803519E-2</v>
      </c>
      <c r="K8170">
        <v>8165</v>
      </c>
      <c r="L8170" s="8">
        <v>-1.88609016954636E-4</v>
      </c>
      <c r="M8170" s="8">
        <v>0.222967800004785</v>
      </c>
    </row>
    <row r="8171" spans="1:13" x14ac:dyDescent="0.55000000000000004">
      <c r="A8171">
        <v>8166</v>
      </c>
      <c r="C8171">
        <f t="shared" si="387"/>
        <v>9.862445639395602E-2</v>
      </c>
      <c r="D8171">
        <f t="shared" si="388"/>
        <v>2.4594015805415466E-4</v>
      </c>
      <c r="E8171" s="2">
        <f t="shared" si="389"/>
        <v>4.5736551325878706E-3</v>
      </c>
      <c r="K8171">
        <v>8166</v>
      </c>
      <c r="L8171" s="8">
        <v>-3.0286911960033798E-4</v>
      </c>
      <c r="M8171" s="8">
        <v>0.166253260409611</v>
      </c>
    </row>
    <row r="8172" spans="1:13" x14ac:dyDescent="0.55000000000000004">
      <c r="A8172">
        <v>8167</v>
      </c>
      <c r="C8172">
        <f t="shared" si="387"/>
        <v>0.18742633767450911</v>
      </c>
      <c r="D8172">
        <f t="shared" si="388"/>
        <v>1.0024109883445521E-4</v>
      </c>
      <c r="E8172" s="2">
        <f t="shared" si="389"/>
        <v>1.4286650489335605E-2</v>
      </c>
      <c r="K8172">
        <v>8167</v>
      </c>
      <c r="L8172" s="8">
        <v>-3.4127377237852199E-4</v>
      </c>
      <c r="M8172" s="8">
        <v>6.7899560384499305E-2</v>
      </c>
    </row>
    <row r="8173" spans="1:13" x14ac:dyDescent="0.55000000000000004">
      <c r="A8173">
        <v>8168</v>
      </c>
      <c r="C8173">
        <f t="shared" si="387"/>
        <v>0.22918815883249793</v>
      </c>
      <c r="D8173">
        <f t="shared" si="388"/>
        <v>-7.0616363277977012E-5</v>
      </c>
      <c r="E8173" s="2">
        <f t="shared" si="389"/>
        <v>7.6534206970850199E-2</v>
      </c>
      <c r="K8173">
        <v>8168</v>
      </c>
      <c r="L8173" s="8">
        <v>-2.9420429175572299E-4</v>
      </c>
      <c r="M8173" s="8">
        <v>-4.7460005757202897E-2</v>
      </c>
    </row>
    <row r="8174" spans="1:13" x14ac:dyDescent="0.55000000000000004">
      <c r="A8174">
        <v>8169</v>
      </c>
      <c r="C8174">
        <f t="shared" si="387"/>
        <v>0.21342858302661288</v>
      </c>
      <c r="D8174">
        <f t="shared" si="388"/>
        <v>-2.2375060668247278E-4</v>
      </c>
      <c r="E8174" s="2">
        <f t="shared" si="389"/>
        <v>0.13275930418569656</v>
      </c>
      <c r="K8174">
        <v>8169</v>
      </c>
      <c r="L8174" s="8">
        <v>-1.7344952115177999E-4</v>
      </c>
      <c r="M8174" s="8">
        <v>-0.15093291903651199</v>
      </c>
    </row>
    <row r="8175" spans="1:13" x14ac:dyDescent="0.55000000000000004">
      <c r="A8175">
        <v>8170</v>
      </c>
      <c r="C8175">
        <f t="shared" si="387"/>
        <v>0.14410293159863022</v>
      </c>
      <c r="D8175">
        <f t="shared" si="388"/>
        <v>-3.2072816409824568E-4</v>
      </c>
      <c r="E8175" s="2">
        <f t="shared" si="389"/>
        <v>0.13010930756959771</v>
      </c>
      <c r="K8175">
        <v>8170</v>
      </c>
      <c r="L8175" s="8">
        <v>-9.2532419726624094E-6</v>
      </c>
      <c r="M8175" s="8">
        <v>-0.21660374642327401</v>
      </c>
    </row>
    <row r="8176" spans="1:13" x14ac:dyDescent="0.55000000000000004">
      <c r="A8176">
        <v>8171</v>
      </c>
      <c r="C8176">
        <f t="shared" si="387"/>
        <v>3.8610481791495441E-2</v>
      </c>
      <c r="D8176">
        <f t="shared" si="388"/>
        <v>-3.3720971273943235E-4</v>
      </c>
      <c r="E8176" s="2">
        <f t="shared" si="389"/>
        <v>7.109438512465549E-2</v>
      </c>
      <c r="K8176">
        <v>8171</v>
      </c>
      <c r="L8176" s="8">
        <v>1.5726056906145399E-4</v>
      </c>
      <c r="M8176" s="8">
        <v>-0.22802482180623801</v>
      </c>
    </row>
    <row r="8177" spans="1:13" x14ac:dyDescent="0.55000000000000004">
      <c r="A8177">
        <v>8172</v>
      </c>
      <c r="C8177">
        <f t="shared" si="387"/>
        <v>-7.6572385103545096E-2</v>
      </c>
      <c r="D8177">
        <f t="shared" si="388"/>
        <v>-2.6905873130150272E-4</v>
      </c>
      <c r="E8177" s="2">
        <f t="shared" si="389"/>
        <v>1.118587158694106E-2</v>
      </c>
      <c r="K8177">
        <v>8172</v>
      </c>
      <c r="L8177" s="8">
        <v>2.8438749500038599E-4</v>
      </c>
      <c r="M8177" s="8">
        <v>-0.18233566600453199</v>
      </c>
    </row>
    <row r="8178" spans="1:13" x14ac:dyDescent="0.55000000000000004">
      <c r="A8178">
        <v>8173</v>
      </c>
      <c r="C8178">
        <f t="shared" si="387"/>
        <v>-0.17253719735541054</v>
      </c>
      <c r="D8178">
        <f t="shared" si="388"/>
        <v>-1.3337967961496525E-4</v>
      </c>
      <c r="E8178" s="2">
        <f t="shared" si="389"/>
        <v>6.6516724297812288E-3</v>
      </c>
      <c r="K8178">
        <v>8173</v>
      </c>
      <c r="L8178" s="8">
        <v>3.4028780860453401E-4</v>
      </c>
      <c r="M8178" s="8">
        <v>-9.0979411523638296E-2</v>
      </c>
    </row>
    <row r="8179" spans="1:13" x14ac:dyDescent="0.55000000000000004">
      <c r="A8179">
        <v>8174</v>
      </c>
      <c r="C8179">
        <f t="shared" si="387"/>
        <v>-0.22519880986662885</v>
      </c>
      <c r="D8179">
        <f t="shared" si="388"/>
        <v>3.5774860234352664E-5</v>
      </c>
      <c r="E8179" s="2">
        <f t="shared" si="389"/>
        <v>6.1683688426140394E-2</v>
      </c>
      <c r="K8179">
        <v>8174</v>
      </c>
      <c r="L8179" s="8">
        <v>3.1096092955136897E-4</v>
      </c>
      <c r="M8179" s="8">
        <v>2.3163200968644399E-2</v>
      </c>
    </row>
    <row r="8180" spans="1:13" x14ac:dyDescent="0.55000000000000004">
      <c r="A8180">
        <v>8175</v>
      </c>
      <c r="C8180">
        <f t="shared" si="387"/>
        <v>-0.22134026791560221</v>
      </c>
      <c r="D8180">
        <f t="shared" si="388"/>
        <v>1.9595066423907026E-4</v>
      </c>
      <c r="E8180" s="2">
        <f t="shared" si="389"/>
        <v>0.12449939219764669</v>
      </c>
      <c r="K8180">
        <v>8175</v>
      </c>
      <c r="L8180" s="8">
        <v>2.0375195663050599E-4</v>
      </c>
      <c r="M8180" s="8">
        <v>0.13150444608426301</v>
      </c>
    </row>
    <row r="8181" spans="1:13" x14ac:dyDescent="0.55000000000000004">
      <c r="A8181">
        <v>8176</v>
      </c>
      <c r="C8181">
        <f t="shared" si="387"/>
        <v>-0.16192998420042717</v>
      </c>
      <c r="D8181">
        <f t="shared" si="388"/>
        <v>3.0694698183206622E-4</v>
      </c>
      <c r="E8181" s="2">
        <f t="shared" si="389"/>
        <v>0.13604262919753912</v>
      </c>
      <c r="K8181">
        <v>8176</v>
      </c>
      <c r="L8181" s="8">
        <v>4.5512042186159501E-5</v>
      </c>
      <c r="M8181" s="8">
        <v>0.20690958688372199</v>
      </c>
    </row>
    <row r="8182" spans="1:13" x14ac:dyDescent="0.55000000000000004">
      <c r="A8182">
        <v>8177</v>
      </c>
      <c r="C8182">
        <f t="shared" si="387"/>
        <v>-6.1878687667427421E-2</v>
      </c>
      <c r="D8182">
        <f t="shared" si="388"/>
        <v>3.4090607691450269E-4</v>
      </c>
      <c r="E8182" s="2">
        <f t="shared" si="389"/>
        <v>8.5481167538838498E-2</v>
      </c>
      <c r="K8182">
        <v>8177</v>
      </c>
      <c r="L8182" s="8">
        <v>-1.2412664555992299E-4</v>
      </c>
      <c r="M8182" s="8">
        <v>0.23049293807426199</v>
      </c>
    </row>
    <row r="8183" spans="1:13" x14ac:dyDescent="0.55000000000000004">
      <c r="A8183">
        <v>8178</v>
      </c>
      <c r="C8183">
        <f t="shared" si="387"/>
        <v>5.370285517324163E-2</v>
      </c>
      <c r="D8183">
        <f t="shared" si="388"/>
        <v>2.8930493242352754E-4</v>
      </c>
      <c r="E8183" s="2">
        <f t="shared" si="389"/>
        <v>2.0347609683683942E-2</v>
      </c>
      <c r="K8183">
        <v>8178</v>
      </c>
      <c r="L8183" s="8">
        <v>-2.6267704489971698E-4</v>
      </c>
      <c r="M8183" s="8">
        <v>0.19634790304972399</v>
      </c>
    </row>
    <row r="8184" spans="1:13" x14ac:dyDescent="0.55000000000000004">
      <c r="A8184">
        <v>8179</v>
      </c>
      <c r="C8184">
        <f t="shared" si="387"/>
        <v>0.15580611333179889</v>
      </c>
      <c r="D8184">
        <f t="shared" si="388"/>
        <v>1.6509434795837526E-4</v>
      </c>
      <c r="E8184" s="2">
        <f t="shared" si="389"/>
        <v>1.8301109183691477E-3</v>
      </c>
      <c r="K8184">
        <v>8179</v>
      </c>
      <c r="L8184" s="8">
        <v>-3.3543834881429502E-4</v>
      </c>
      <c r="M8184" s="8">
        <v>0.11302631765242301</v>
      </c>
    </row>
    <row r="8185" spans="1:13" x14ac:dyDescent="0.55000000000000004">
      <c r="A8185">
        <v>8180</v>
      </c>
      <c r="C8185">
        <f t="shared" si="387"/>
        <v>0.2188053211763662</v>
      </c>
      <c r="D8185">
        <f t="shared" si="388"/>
        <v>-5.5143793158580458E-7</v>
      </c>
      <c r="E8185" s="2">
        <f t="shared" si="389"/>
        <v>4.726655646359175E-2</v>
      </c>
      <c r="K8185">
        <v>8180</v>
      </c>
      <c r="L8185" s="8">
        <v>-3.2418703735989001E-4</v>
      </c>
      <c r="M8185" s="8">
        <v>1.3965898347024E-3</v>
      </c>
    </row>
    <row r="8186" spans="1:13" x14ac:dyDescent="0.55000000000000004">
      <c r="A8186">
        <v>8181</v>
      </c>
      <c r="C8186">
        <f t="shared" si="387"/>
        <v>0.22688900545589566</v>
      </c>
      <c r="D8186">
        <f t="shared" si="388"/>
        <v>-1.6605882452410818E-4</v>
      </c>
      <c r="E8186" s="2">
        <f t="shared" si="389"/>
        <v>0.11388730220614571</v>
      </c>
      <c r="K8186">
        <v>8181</v>
      </c>
      <c r="L8186" s="8">
        <v>-2.3174107128832601E-4</v>
      </c>
      <c r="M8186" s="8">
        <v>-0.11058292257093399</v>
      </c>
    </row>
    <row r="8187" spans="1:13" x14ac:dyDescent="0.55000000000000004">
      <c r="A8187">
        <v>8182</v>
      </c>
      <c r="C8187">
        <f t="shared" si="387"/>
        <v>0.17802833180677044</v>
      </c>
      <c r="D8187">
        <f t="shared" si="388"/>
        <v>-2.8988894640337578E-4</v>
      </c>
      <c r="E8187" s="2">
        <f t="shared" si="389"/>
        <v>0.13905037362455458</v>
      </c>
      <c r="K8187">
        <v>8182</v>
      </c>
      <c r="L8187" s="8">
        <v>-8.1254116295366706E-5</v>
      </c>
      <c r="M8187" s="8">
        <v>-0.194866256012032</v>
      </c>
    </row>
    <row r="8188" spans="1:13" x14ac:dyDescent="0.55000000000000004">
      <c r="A8188">
        <v>8183</v>
      </c>
      <c r="C8188">
        <f t="shared" si="387"/>
        <v>8.4486299416762084E-2</v>
      </c>
      <c r="D8188">
        <f t="shared" si="388"/>
        <v>-3.4096305310931367E-4</v>
      </c>
      <c r="E8188" s="2">
        <f t="shared" si="389"/>
        <v>9.9118197254467078E-2</v>
      </c>
      <c r="K8188">
        <v>8183</v>
      </c>
      <c r="L8188" s="8">
        <v>8.9583436187710503E-5</v>
      </c>
      <c r="M8188" s="8">
        <v>-0.23034412677242799</v>
      </c>
    </row>
    <row r="8189" spans="1:13" x14ac:dyDescent="0.55000000000000004">
      <c r="A8189">
        <v>8184</v>
      </c>
      <c r="C8189">
        <f t="shared" si="387"/>
        <v>-3.0260013299097031E-2</v>
      </c>
      <c r="D8189">
        <f t="shared" si="388"/>
        <v>-3.0646262041835457E-4</v>
      </c>
      <c r="E8189" s="2">
        <f t="shared" si="389"/>
        <v>3.1638045943601228E-2</v>
      </c>
      <c r="K8189">
        <v>8184</v>
      </c>
      <c r="L8189" s="8">
        <v>2.37984261342283E-4</v>
      </c>
      <c r="M8189" s="8">
        <v>-0.208130882031448</v>
      </c>
    </row>
    <row r="8190" spans="1:13" x14ac:dyDescent="0.55000000000000004">
      <c r="A8190">
        <v>8185</v>
      </c>
      <c r="C8190">
        <f t="shared" si="387"/>
        <v>-0.13741170050735485</v>
      </c>
      <c r="D8190">
        <f t="shared" si="388"/>
        <v>-1.9504652972188437E-4</v>
      </c>
      <c r="E8190" s="2">
        <f t="shared" si="389"/>
        <v>1.3116955514650305E-5</v>
      </c>
      <c r="K8190">
        <v>8185</v>
      </c>
      <c r="L8190" s="8">
        <v>3.2678045189650702E-4</v>
      </c>
      <c r="M8190" s="8">
        <v>-0.133789966735437</v>
      </c>
    </row>
    <row r="8191" spans="1:13" x14ac:dyDescent="0.55000000000000004">
      <c r="A8191">
        <v>8186</v>
      </c>
      <c r="C8191">
        <f t="shared" si="387"/>
        <v>-0.2100759472970995</v>
      </c>
      <c r="D8191">
        <f t="shared" si="388"/>
        <v>-3.4677871319862744E-5</v>
      </c>
      <c r="E8191" s="2">
        <f t="shared" si="389"/>
        <v>3.3905854003116707E-2</v>
      </c>
      <c r="K8191">
        <v>8186</v>
      </c>
      <c r="L8191" s="8">
        <v>3.3373245107450099E-4</v>
      </c>
      <c r="M8191" s="8">
        <v>-2.5940524297838701E-2</v>
      </c>
    </row>
    <row r="8192" spans="1:13" x14ac:dyDescent="0.55000000000000004">
      <c r="A8192">
        <v>8187</v>
      </c>
      <c r="C8192">
        <f t="shared" si="387"/>
        <v>-0.23001555936490028</v>
      </c>
      <c r="D8192">
        <f t="shared" si="388"/>
        <v>1.3439420183191392E-4</v>
      </c>
      <c r="E8192" s="2">
        <f t="shared" si="389"/>
        <v>0.10139221519559398</v>
      </c>
      <c r="K8192">
        <v>8187</v>
      </c>
      <c r="L8192" s="8">
        <v>2.5709908755506498E-4</v>
      </c>
      <c r="M8192" s="8">
        <v>8.8405883373483707E-2</v>
      </c>
    </row>
    <row r="8193" spans="1:13" x14ac:dyDescent="0.55000000000000004">
      <c r="A8193">
        <v>8188</v>
      </c>
      <c r="C8193">
        <f t="shared" si="387"/>
        <v>-0.19222611437541368</v>
      </c>
      <c r="D8193">
        <f t="shared" si="388"/>
        <v>2.6973616312888764E-4</v>
      </c>
      <c r="E8193" s="2">
        <f t="shared" si="389"/>
        <v>0.13900713290870459</v>
      </c>
      <c r="K8193">
        <v>8188</v>
      </c>
      <c r="L8193" s="8">
        <v>1.16073662630515E-4</v>
      </c>
      <c r="M8193" s="8">
        <v>0.18061048912363201</v>
      </c>
    </row>
    <row r="8194" spans="1:13" x14ac:dyDescent="0.55000000000000004">
      <c r="A8194">
        <v>8189</v>
      </c>
      <c r="C8194">
        <f t="shared" si="387"/>
        <v>-0.10619196648568238</v>
      </c>
      <c r="D8194">
        <f t="shared" si="388"/>
        <v>3.3738003306695052E-4</v>
      </c>
      <c r="E8194" s="2">
        <f t="shared" si="389"/>
        <v>0.11140377731075748</v>
      </c>
      <c r="K8194">
        <v>8189</v>
      </c>
      <c r="L8194" s="8">
        <v>-5.4023131168573203E-5</v>
      </c>
      <c r="M8194" s="8">
        <v>0.227580077446636</v>
      </c>
    </row>
    <row r="8195" spans="1:13" x14ac:dyDescent="0.55000000000000004">
      <c r="A8195">
        <v>8190</v>
      </c>
      <c r="C8195">
        <f t="shared" si="387"/>
        <v>6.4941266447596782E-3</v>
      </c>
      <c r="D8195">
        <f t="shared" si="388"/>
        <v>3.2034862611510082E-4</v>
      </c>
      <c r="E8195" s="2">
        <f t="shared" si="389"/>
        <v>4.4544929316496763E-2</v>
      </c>
      <c r="K8195">
        <v>8190</v>
      </c>
      <c r="L8195" s="8">
        <v>-2.10589496631317E-4</v>
      </c>
      <c r="M8195" s="8">
        <v>0.21755082356882499</v>
      </c>
    </row>
    <row r="8196" spans="1:13" x14ac:dyDescent="0.55000000000000004">
      <c r="A8196">
        <v>8191</v>
      </c>
      <c r="C8196">
        <f t="shared" si="387"/>
        <v>0.11755033087269563</v>
      </c>
      <c r="D8196">
        <f t="shared" si="388"/>
        <v>2.2291646642163315E-4</v>
      </c>
      <c r="E8196" s="2">
        <f t="shared" si="389"/>
        <v>1.2591345151871042E-3</v>
      </c>
      <c r="K8196">
        <v>8191</v>
      </c>
      <c r="L8196" s="8">
        <v>-3.1441241626035499E-4</v>
      </c>
      <c r="M8196" s="8">
        <v>0.15303461634087301</v>
      </c>
    </row>
    <row r="8197" spans="1:13" x14ac:dyDescent="0.55000000000000004">
      <c r="A8197">
        <v>8192</v>
      </c>
      <c r="C8197">
        <f t="shared" si="387"/>
        <v>0.19910387981596309</v>
      </c>
      <c r="D8197">
        <f t="shared" si="388"/>
        <v>6.9536972362631744E-5</v>
      </c>
      <c r="E8197" s="2">
        <f t="shared" si="389"/>
        <v>2.2175361443959353E-2</v>
      </c>
      <c r="K8197">
        <v>8192</v>
      </c>
      <c r="L8197" s="8">
        <v>-3.3948879576396198E-4</v>
      </c>
      <c r="M8197" s="8">
        <v>5.0189940092512902E-2</v>
      </c>
    </row>
    <row r="8198" spans="1:13" x14ac:dyDescent="0.55000000000000004">
      <c r="A8198">
        <v>8193</v>
      </c>
      <c r="C8198">
        <f t="shared" ref="C8198:C8261" si="390">$D$1*COS($B$2*(A8198-$L$2)+$B$1)</f>
        <v>0.23068655170221963</v>
      </c>
      <c r="D8198">
        <f t="shared" ref="D8198:D8261" si="391">$D$2*COS($B$2*(A8198-$L$3)+$B$3)</f>
        <v>-1.0129483603630973E-4</v>
      </c>
      <c r="E8198" s="2">
        <f t="shared" ref="E8198:E8261" si="392">(M8198-C8198)^2</f>
        <v>8.7563716270572703E-2</v>
      </c>
      <c r="K8198">
        <v>8193</v>
      </c>
      <c r="L8198" s="8">
        <v>-2.7953810033289203E-4</v>
      </c>
      <c r="M8198" s="8">
        <v>-6.5225118007801605E-2</v>
      </c>
    </row>
    <row r="8199" spans="1:13" x14ac:dyDescent="0.55000000000000004">
      <c r="A8199">
        <v>8194</v>
      </c>
      <c r="C8199">
        <f t="shared" si="390"/>
        <v>0.20437176159791784</v>
      </c>
      <c r="D8199">
        <f t="shared" si="391"/>
        <v>-2.4670377571587085E-4</v>
      </c>
      <c r="E8199" s="2">
        <f t="shared" si="392"/>
        <v>0.13592192091734362</v>
      </c>
      <c r="K8199">
        <v>8194</v>
      </c>
      <c r="L8199" s="8">
        <v>-1.4957535354497299E-4</v>
      </c>
      <c r="M8199" s="8">
        <v>-0.16430414067580501</v>
      </c>
    </row>
    <row r="8200" spans="1:13" x14ac:dyDescent="0.55000000000000004">
      <c r="A8200">
        <v>8195</v>
      </c>
      <c r="C8200">
        <f t="shared" si="390"/>
        <v>0.12676396714747221</v>
      </c>
      <c r="D8200">
        <f t="shared" si="391"/>
        <v>-3.3019526779374148E-4</v>
      </c>
      <c r="E8200" s="2">
        <f t="shared" si="392"/>
        <v>0.1217983051696209</v>
      </c>
      <c r="K8200">
        <v>8195</v>
      </c>
      <c r="L8200" s="8">
        <v>1.7849468436412799E-5</v>
      </c>
      <c r="M8200" s="8">
        <v>-0.22223217204266399</v>
      </c>
    </row>
    <row r="8201" spans="1:13" x14ac:dyDescent="0.55000000000000004">
      <c r="A8201">
        <v>8196</v>
      </c>
      <c r="C8201">
        <f t="shared" si="390"/>
        <v>1.7341088918780865E-2</v>
      </c>
      <c r="D8201">
        <f t="shared" si="391"/>
        <v>-3.3081470762062092E-4</v>
      </c>
      <c r="E8201" s="2">
        <f t="shared" si="392"/>
        <v>5.8487488252859793E-2</v>
      </c>
      <c r="K8201">
        <v>8196</v>
      </c>
      <c r="L8201" s="8">
        <v>1.8080378031783601E-4</v>
      </c>
      <c r="M8201" s="8">
        <v>-0.22450077729313</v>
      </c>
    </row>
    <row r="8202" spans="1:13" x14ac:dyDescent="0.55000000000000004">
      <c r="A8202">
        <v>8197</v>
      </c>
      <c r="C8202">
        <f t="shared" si="390"/>
        <v>-9.6434037110177923E-2</v>
      </c>
      <c r="D8202">
        <f t="shared" si="391"/>
        <v>-2.4840662885675286E-4</v>
      </c>
      <c r="E8202" s="2">
        <f t="shared" si="392"/>
        <v>5.4919560990909508E-3</v>
      </c>
      <c r="K8202">
        <v>8197</v>
      </c>
      <c r="L8202" s="8">
        <v>2.98474663793433E-4</v>
      </c>
      <c r="M8202" s="8">
        <v>-0.17054177016881999</v>
      </c>
    </row>
    <row r="8203" spans="1:13" x14ac:dyDescent="0.55000000000000004">
      <c r="A8203">
        <v>8198</v>
      </c>
      <c r="C8203">
        <f t="shared" si="390"/>
        <v>-0.1860062524927035</v>
      </c>
      <c r="D8203">
        <f t="shared" si="391"/>
        <v>-1.0365372224612921E-4</v>
      </c>
      <c r="E8203" s="2">
        <f t="shared" si="392"/>
        <v>1.2574647056412029E-2</v>
      </c>
      <c r="K8203">
        <v>8198</v>
      </c>
      <c r="L8203" s="8">
        <v>3.4139071611957798E-4</v>
      </c>
      <c r="M8203" s="8">
        <v>-7.3869518741394205E-2</v>
      </c>
    </row>
    <row r="8204" spans="1:13" x14ac:dyDescent="0.55000000000000004">
      <c r="A8204">
        <v>8199</v>
      </c>
      <c r="C8204">
        <f t="shared" si="390"/>
        <v>-0.22889481920027743</v>
      </c>
      <c r="D8204">
        <f t="shared" si="391"/>
        <v>6.711408380116331E-5</v>
      </c>
      <c r="E8204" s="2">
        <f t="shared" si="392"/>
        <v>7.3007300252808063E-2</v>
      </c>
      <c r="K8204">
        <v>8199</v>
      </c>
      <c r="L8204" s="8">
        <v>2.9880334575932503E-4</v>
      </c>
      <c r="M8204" s="8">
        <v>4.1303811908039001E-2</v>
      </c>
    </row>
    <row r="8205" spans="1:13" x14ac:dyDescent="0.55000000000000004">
      <c r="A8205">
        <v>8200</v>
      </c>
      <c r="C8205">
        <f t="shared" si="390"/>
        <v>-0.214335611008556</v>
      </c>
      <c r="D8205">
        <f t="shared" si="391"/>
        <v>2.2103766946700561E-4</v>
      </c>
      <c r="E8205" s="2">
        <f t="shared" si="392"/>
        <v>0.1299371484876134</v>
      </c>
      <c r="K8205">
        <v>8200</v>
      </c>
      <c r="L8205" s="8">
        <v>1.8137882381226699E-4</v>
      </c>
      <c r="M8205" s="8">
        <v>0.146132346634857</v>
      </c>
    </row>
    <row r="8206" spans="1:13" x14ac:dyDescent="0.55000000000000004">
      <c r="A8206">
        <v>8201</v>
      </c>
      <c r="C8206">
        <f t="shared" si="390"/>
        <v>-0.14598268228990208</v>
      </c>
      <c r="D8206">
        <f t="shared" si="391"/>
        <v>3.1948545920102805E-4</v>
      </c>
      <c r="E8206" s="2">
        <f t="shared" si="392"/>
        <v>0.12984766205221474</v>
      </c>
      <c r="K8206">
        <v>8201</v>
      </c>
      <c r="L8206" s="8">
        <v>1.8526850248891701E-5</v>
      </c>
      <c r="M8206" s="8">
        <v>0.214361128607711</v>
      </c>
    </row>
    <row r="8207" spans="1:13" x14ac:dyDescent="0.55000000000000004">
      <c r="A8207">
        <v>8202</v>
      </c>
      <c r="C8207">
        <f t="shared" si="390"/>
        <v>-4.0991177390581571E-2</v>
      </c>
      <c r="D8207">
        <f t="shared" si="391"/>
        <v>3.3774913289547358E-4</v>
      </c>
      <c r="E8207" s="2">
        <f t="shared" si="392"/>
        <v>7.2842238742289886E-2</v>
      </c>
      <c r="K8207">
        <v>8202</v>
      </c>
      <c r="L8207" s="8">
        <v>-1.48965287891553E-4</v>
      </c>
      <c r="M8207" s="8">
        <v>0.22890183612086501</v>
      </c>
    </row>
    <row r="8208" spans="1:13" x14ac:dyDescent="0.55000000000000004">
      <c r="A8208">
        <v>8203</v>
      </c>
      <c r="C8208">
        <f t="shared" si="390"/>
        <v>7.4288249010911592E-2</v>
      </c>
      <c r="D8208">
        <f t="shared" si="391"/>
        <v>2.7124489342175999E-4</v>
      </c>
      <c r="E8208" s="2">
        <f t="shared" si="392"/>
        <v>1.25046986187846E-2</v>
      </c>
      <c r="K8208">
        <v>8203</v>
      </c>
      <c r="L8208" s="8">
        <v>-2.7914814556600202E-4</v>
      </c>
      <c r="M8208" s="8">
        <v>0.18611265877364899</v>
      </c>
    </row>
    <row r="8209" spans="1:13" x14ac:dyDescent="0.55000000000000004">
      <c r="A8209">
        <v>8204</v>
      </c>
      <c r="C8209">
        <f t="shared" si="390"/>
        <v>0.17092289078271189</v>
      </c>
      <c r="D8209">
        <f t="shared" si="391"/>
        <v>1.3666390308789527E-4</v>
      </c>
      <c r="E8209" s="2">
        <f t="shared" si="392"/>
        <v>5.5074920846325598E-3</v>
      </c>
      <c r="K8209">
        <v>8204</v>
      </c>
      <c r="L8209" s="8">
        <v>-3.3941661847407397E-4</v>
      </c>
      <c r="M8209" s="8">
        <v>9.6710411477459193E-2</v>
      </c>
    </row>
    <row r="8210" spans="1:13" x14ac:dyDescent="0.55000000000000004">
      <c r="A8210">
        <v>8205</v>
      </c>
      <c r="C8210">
        <f t="shared" si="390"/>
        <v>0.22465948973672978</v>
      </c>
      <c r="D8210">
        <f t="shared" si="391"/>
        <v>-3.2216846274517272E-5</v>
      </c>
      <c r="E8210" s="2">
        <f t="shared" si="392"/>
        <v>5.8357537547949367E-2</v>
      </c>
      <c r="K8210">
        <v>8205</v>
      </c>
      <c r="L8210" s="8">
        <v>-3.1467609369747698E-4</v>
      </c>
      <c r="M8210" s="8">
        <v>-1.6913558321097599E-2</v>
      </c>
    </row>
    <row r="8211" spans="1:13" x14ac:dyDescent="0.55000000000000004">
      <c r="A8211">
        <v>8206</v>
      </c>
      <c r="C8211">
        <f t="shared" si="390"/>
        <v>0.22201129221314098</v>
      </c>
      <c r="D8211">
        <f t="shared" si="391"/>
        <v>-1.9301184629926443E-4</v>
      </c>
      <c r="E8211" s="2">
        <f t="shared" si="392"/>
        <v>0.12132174724061645</v>
      </c>
      <c r="K8211">
        <v>8206</v>
      </c>
      <c r="L8211" s="8">
        <v>-2.11122989145585E-4</v>
      </c>
      <c r="M8211" s="8">
        <v>-0.126301422514037</v>
      </c>
    </row>
    <row r="8212" spans="1:13" x14ac:dyDescent="0.55000000000000004">
      <c r="A8212">
        <v>8207</v>
      </c>
      <c r="C8212">
        <f t="shared" si="390"/>
        <v>0.16364293997079152</v>
      </c>
      <c r="D8212">
        <f t="shared" si="391"/>
        <v>-3.0536494126981413E-4</v>
      </c>
      <c r="E8212" s="2">
        <f t="shared" si="392"/>
        <v>0.1352027398419258</v>
      </c>
      <c r="K8212">
        <v>8207</v>
      </c>
      <c r="L8212" s="8">
        <v>-5.4692822250241803E-5</v>
      </c>
      <c r="M8212" s="8">
        <v>-0.204056311921194</v>
      </c>
    </row>
    <row r="8213" spans="1:13" x14ac:dyDescent="0.55000000000000004">
      <c r="A8213">
        <v>8208</v>
      </c>
      <c r="C8213">
        <f t="shared" si="390"/>
        <v>6.4203659118489076E-2</v>
      </c>
      <c r="D8213">
        <f t="shared" si="391"/>
        <v>-3.4107787256410844E-4</v>
      </c>
      <c r="E8213" s="2">
        <f t="shared" si="392"/>
        <v>8.6970546360009685E-2</v>
      </c>
      <c r="K8213">
        <v>8208</v>
      </c>
      <c r="L8213" s="8">
        <v>1.1543550126731099E-4</v>
      </c>
      <c r="M8213" s="8">
        <v>-0.23070403213423099</v>
      </c>
    </row>
    <row r="8214" spans="1:13" x14ac:dyDescent="0.55000000000000004">
      <c r="A8214">
        <v>8209</v>
      </c>
      <c r="C8214">
        <f t="shared" si="390"/>
        <v>-5.1349386869164529E-2</v>
      </c>
      <c r="D8214">
        <f t="shared" si="391"/>
        <v>-2.9118744719815171E-4</v>
      </c>
      <c r="E8214" s="2">
        <f t="shared" si="392"/>
        <v>2.1969497285454529E-2</v>
      </c>
      <c r="K8214">
        <v>8209</v>
      </c>
      <c r="L8214" s="8">
        <v>2.5665228738260698E-4</v>
      </c>
      <c r="M8214" s="8">
        <v>-0.19957049631533799</v>
      </c>
    </row>
    <row r="8215" spans="1:13" x14ac:dyDescent="0.55000000000000004">
      <c r="A8215">
        <v>8210</v>
      </c>
      <c r="C8215">
        <f t="shared" si="390"/>
        <v>-0.15401481911185388</v>
      </c>
      <c r="D8215">
        <f t="shared" si="391"/>
        <v>-1.6821511032985022E-4</v>
      </c>
      <c r="E8215" s="2">
        <f t="shared" si="392"/>
        <v>1.2646222355061762E-3</v>
      </c>
      <c r="K8215">
        <v>8210</v>
      </c>
      <c r="L8215" s="8">
        <v>3.3358891596772702E-4</v>
      </c>
      <c r="M8215" s="8">
        <v>-0.118453291648791</v>
      </c>
    </row>
    <row r="8216" spans="1:13" x14ac:dyDescent="0.55000000000000004">
      <c r="A8216">
        <v>8211</v>
      </c>
      <c r="C8216">
        <f t="shared" si="390"/>
        <v>-0.21802577813227317</v>
      </c>
      <c r="D8216">
        <f t="shared" si="391"/>
        <v>-3.0243264619512258E-6</v>
      </c>
      <c r="E8216" s="2">
        <f t="shared" si="392"/>
        <v>4.4250089693978277E-2</v>
      </c>
      <c r="K8216">
        <v>8211</v>
      </c>
      <c r="L8216" s="8">
        <v>3.2697613111333599E-4</v>
      </c>
      <c r="M8216" s="8">
        <v>-7.6687252579322098E-3</v>
      </c>
    </row>
    <row r="8217" spans="1:13" x14ac:dyDescent="0.55000000000000004">
      <c r="A8217">
        <v>8212</v>
      </c>
      <c r="C8217">
        <f t="shared" si="390"/>
        <v>-0.22731686246025834</v>
      </c>
      <c r="D8217">
        <f t="shared" si="391"/>
        <v>1.6292549960015374E-4</v>
      </c>
      <c r="E8217" s="2">
        <f t="shared" si="392"/>
        <v>0.11045877146231387</v>
      </c>
      <c r="K8217">
        <v>8212</v>
      </c>
      <c r="L8217" s="8">
        <v>2.3847014580895501E-4</v>
      </c>
      <c r="M8217" s="8">
        <v>0.105036520947093</v>
      </c>
    </row>
    <row r="8218" spans="1:13" x14ac:dyDescent="0.55000000000000004">
      <c r="A8218">
        <v>8213</v>
      </c>
      <c r="C8218">
        <f t="shared" si="390"/>
        <v>-0.17955620577000389</v>
      </c>
      <c r="D8218">
        <f t="shared" si="391"/>
        <v>2.8798445945966744E-4</v>
      </c>
      <c r="E8218" s="2">
        <f t="shared" si="392"/>
        <v>0.13763426617388913</v>
      </c>
      <c r="K8218">
        <v>8213</v>
      </c>
      <c r="L8218" s="8">
        <v>9.0237833125338395E-5</v>
      </c>
      <c r="M8218" s="8">
        <v>0.19143471888165001</v>
      </c>
    </row>
    <row r="8219" spans="1:13" x14ac:dyDescent="0.55000000000000004">
      <c r="A8219">
        <v>8214</v>
      </c>
      <c r="C8219">
        <f t="shared" si="390"/>
        <v>-8.6730726179109485E-2</v>
      </c>
      <c r="D8219">
        <f t="shared" si="391"/>
        <v>3.4076539022527059E-4</v>
      </c>
      <c r="E8219" s="2">
        <f t="shared" si="392"/>
        <v>0.10024672367534075</v>
      </c>
      <c r="K8219">
        <v>8214</v>
      </c>
      <c r="L8219" s="8">
        <v>-8.0595104659395405E-5</v>
      </c>
      <c r="M8219" s="8">
        <v>0.22988690389751901</v>
      </c>
    </row>
    <row r="8220" spans="1:13" x14ac:dyDescent="0.55000000000000004">
      <c r="A8220">
        <v>8215</v>
      </c>
      <c r="C8220">
        <f t="shared" si="390"/>
        <v>2.7862337546195139E-2</v>
      </c>
      <c r="D8220">
        <f t="shared" si="391"/>
        <v>3.0802139081151267E-4</v>
      </c>
      <c r="E8220" s="2">
        <f t="shared" si="392"/>
        <v>3.3452464932663191E-2</v>
      </c>
      <c r="K8220">
        <v>8215</v>
      </c>
      <c r="L8220" s="8">
        <v>-2.3124249850645201E-4</v>
      </c>
      <c r="M8220" s="8">
        <v>0.210762487717438</v>
      </c>
    </row>
    <row r="8221" spans="1:13" x14ac:dyDescent="0.55000000000000004">
      <c r="A8221">
        <v>8216</v>
      </c>
      <c r="C8221">
        <f t="shared" si="390"/>
        <v>0.13546254183888198</v>
      </c>
      <c r="D8221">
        <f t="shared" si="391"/>
        <v>1.9797051487983381E-4</v>
      </c>
      <c r="E8221" s="2">
        <f t="shared" si="392"/>
        <v>1.1483675184960071E-5</v>
      </c>
      <c r="K8221">
        <v>8216</v>
      </c>
      <c r="L8221" s="8">
        <v>-3.2397377407825399E-4</v>
      </c>
      <c r="M8221" s="8">
        <v>0.13885129901297399</v>
      </c>
    </row>
    <row r="8222" spans="1:13" x14ac:dyDescent="0.55000000000000004">
      <c r="A8222">
        <v>8217</v>
      </c>
      <c r="C8222">
        <f t="shared" si="390"/>
        <v>0.20906450345383745</v>
      </c>
      <c r="D8222">
        <f t="shared" si="391"/>
        <v>3.8233212600675188E-5</v>
      </c>
      <c r="E8222" s="2">
        <f t="shared" si="392"/>
        <v>3.1293808961179545E-2</v>
      </c>
      <c r="K8222">
        <v>8217</v>
      </c>
      <c r="L8222" s="8">
        <v>-3.3556380814477201E-4</v>
      </c>
      <c r="M8222" s="8">
        <v>3.2163941099786299E-2</v>
      </c>
    </row>
    <row r="8223" spans="1:13" x14ac:dyDescent="0.55000000000000004">
      <c r="A8223">
        <v>8218</v>
      </c>
      <c r="C8223">
        <f t="shared" si="390"/>
        <v>0.2301956814319632</v>
      </c>
      <c r="D8223">
        <f t="shared" si="391"/>
        <v>-1.3109982014907433E-4</v>
      </c>
      <c r="E8223" s="2">
        <f t="shared" si="392"/>
        <v>9.7828048506569176E-2</v>
      </c>
      <c r="K8223">
        <v>8218</v>
      </c>
      <c r="L8223" s="8">
        <v>-2.63109804774697E-4</v>
      </c>
      <c r="M8223" s="8">
        <v>-8.2579075392447396E-2</v>
      </c>
    </row>
    <row r="8224" spans="1:13" x14ac:dyDescent="0.55000000000000004">
      <c r="A8224">
        <v>8219</v>
      </c>
      <c r="C8224">
        <f t="shared" si="390"/>
        <v>0.19355259551064069</v>
      </c>
      <c r="D8224">
        <f t="shared" si="391"/>
        <v>-2.675295614063574E-4</v>
      </c>
      <c r="E8224" s="2">
        <f t="shared" si="392"/>
        <v>0.13704229876152058</v>
      </c>
      <c r="K8224">
        <v>8219</v>
      </c>
      <c r="L8224" s="8">
        <v>-1.2475831858406799E-4</v>
      </c>
      <c r="M8224" s="8">
        <v>-0.17663965016925001</v>
      </c>
    </row>
    <row r="8225" spans="1:13" x14ac:dyDescent="0.55000000000000004">
      <c r="A8225">
        <v>8220</v>
      </c>
      <c r="C8225">
        <f t="shared" si="390"/>
        <v>0.10833188788115425</v>
      </c>
      <c r="D8225">
        <f t="shared" si="391"/>
        <v>-3.3681502182637021E-4</v>
      </c>
      <c r="E8225" s="2">
        <f t="shared" si="392"/>
        <v>0.11208542657877456</v>
      </c>
      <c r="K8225">
        <v>8220</v>
      </c>
      <c r="L8225" s="8">
        <v>4.48396624403599E-5</v>
      </c>
      <c r="M8225" s="8">
        <v>-0.22645972876832901</v>
      </c>
    </row>
    <row r="8226" spans="1:13" x14ac:dyDescent="0.55000000000000004">
      <c r="A8226">
        <v>8221</v>
      </c>
      <c r="C8226">
        <f t="shared" si="390"/>
        <v>-4.0778401481273915E-3</v>
      </c>
      <c r="D8226">
        <f t="shared" si="391"/>
        <v>-3.2156701126698711E-4</v>
      </c>
      <c r="E8226" s="2">
        <f t="shared" si="392"/>
        <v>4.6433235005113885E-2</v>
      </c>
      <c r="K8226">
        <v>8221</v>
      </c>
      <c r="L8226" s="8">
        <v>2.03207271841529E-4</v>
      </c>
      <c r="M8226" s="8">
        <v>-0.21956156344321501</v>
      </c>
    </row>
    <row r="8227" spans="1:13" x14ac:dyDescent="0.55000000000000004">
      <c r="A8227">
        <v>8222</v>
      </c>
      <c r="C8227">
        <f t="shared" si="390"/>
        <v>-0.1154641162572442</v>
      </c>
      <c r="D8227">
        <f t="shared" si="391"/>
        <v>-2.2561245897519458E-4</v>
      </c>
      <c r="E8227" s="2">
        <f t="shared" si="392"/>
        <v>1.7815765704191483E-3</v>
      </c>
      <c r="K8227">
        <v>8222</v>
      </c>
      <c r="L8227" s="8">
        <v>3.1068035940359301E-4</v>
      </c>
      <c r="M8227" s="8">
        <v>-0.157672842492694</v>
      </c>
    </row>
    <row r="8228" spans="1:13" x14ac:dyDescent="0.55000000000000004">
      <c r="A8228">
        <v>8223</v>
      </c>
      <c r="C8228">
        <f t="shared" si="390"/>
        <v>-0.19787133297625581</v>
      </c>
      <c r="D8228">
        <f t="shared" si="391"/>
        <v>-7.3033935013938511E-5</v>
      </c>
      <c r="E8228" s="2">
        <f t="shared" si="392"/>
        <v>2.004414687333542E-2</v>
      </c>
      <c r="K8228">
        <v>8223</v>
      </c>
      <c r="L8228" s="8">
        <v>3.4034162363200099E-4</v>
      </c>
      <c r="M8228" s="8">
        <v>-5.6293980008574503E-2</v>
      </c>
    </row>
    <row r="8229" spans="1:13" x14ac:dyDescent="0.55000000000000004">
      <c r="A8229">
        <v>8224</v>
      </c>
      <c r="C8229">
        <f t="shared" si="390"/>
        <v>-0.230617015914997</v>
      </c>
      <c r="D8229">
        <f t="shared" si="391"/>
        <v>9.7874567202611436E-5</v>
      </c>
      <c r="E8229" s="2">
        <f t="shared" si="392"/>
        <v>8.3984663016781994E-2</v>
      </c>
      <c r="K8229">
        <v>8224</v>
      </c>
      <c r="L8229" s="8">
        <v>2.84762216895622E-4</v>
      </c>
      <c r="M8229" s="8">
        <v>5.9184058991191002E-2</v>
      </c>
    </row>
    <row r="8230" spans="1:13" x14ac:dyDescent="0.55000000000000004">
      <c r="A8230">
        <v>8225</v>
      </c>
      <c r="C8230">
        <f t="shared" si="390"/>
        <v>-0.20548268888007468</v>
      </c>
      <c r="D8230">
        <f t="shared" si="391"/>
        <v>2.4421861608349247E-4</v>
      </c>
      <c r="E8230" s="2">
        <f t="shared" si="392"/>
        <v>0.13345999720348456</v>
      </c>
      <c r="K8230">
        <v>8225</v>
      </c>
      <c r="L8230" s="8">
        <v>1.5786234640119201E-4</v>
      </c>
      <c r="M8230" s="8">
        <v>0.159839083265365</v>
      </c>
    </row>
    <row r="8231" spans="1:13" x14ac:dyDescent="0.55000000000000004">
      <c r="A8231">
        <v>8226</v>
      </c>
      <c r="C8231">
        <f t="shared" si="390"/>
        <v>-0.12877653816767629</v>
      </c>
      <c r="D8231">
        <f t="shared" si="391"/>
        <v>3.2926894004740127E-4</v>
      </c>
      <c r="E8231" s="2">
        <f t="shared" si="392"/>
        <v>0.12196714972506867</v>
      </c>
      <c r="K8231">
        <v>8226</v>
      </c>
      <c r="L8231" s="8">
        <v>-8.5751280563162004E-6</v>
      </c>
      <c r="M8231" s="8">
        <v>0.22046141756604501</v>
      </c>
    </row>
    <row r="8232" spans="1:13" x14ac:dyDescent="0.55000000000000004">
      <c r="A8232">
        <v>8227</v>
      </c>
      <c r="C8232">
        <f t="shared" si="390"/>
        <v>-1.9750190772589282E-2</v>
      </c>
      <c r="D8232">
        <f t="shared" si="391"/>
        <v>3.3167970049916012E-4</v>
      </c>
      <c r="E8232" s="2">
        <f t="shared" si="392"/>
        <v>6.0328208293637935E-2</v>
      </c>
      <c r="K8232">
        <v>8227</v>
      </c>
      <c r="L8232" s="8">
        <v>-1.7286490849588801E-4</v>
      </c>
      <c r="M8232" s="8">
        <v>0.22586782219396401</v>
      </c>
    </row>
    <row r="8233" spans="1:13" x14ac:dyDescent="0.55000000000000004">
      <c r="A8233">
        <v>8228</v>
      </c>
      <c r="C8233">
        <f t="shared" si="390"/>
        <v>9.4233038208213604E-2</v>
      </c>
      <c r="D8233">
        <f t="shared" si="391"/>
        <v>2.5084584738031162E-4</v>
      </c>
      <c r="E8233" s="2">
        <f t="shared" si="392"/>
        <v>6.475612639372099E-3</v>
      </c>
      <c r="K8233">
        <v>8228</v>
      </c>
      <c r="L8233" s="8">
        <v>-2.9385960022662599E-4</v>
      </c>
      <c r="M8233" s="8">
        <v>0.174704229571161</v>
      </c>
    </row>
    <row r="8234" spans="1:13" x14ac:dyDescent="0.55000000000000004">
      <c r="A8234">
        <v>8229</v>
      </c>
      <c r="C8234">
        <f t="shared" si="390"/>
        <v>0.18456576087360052</v>
      </c>
      <c r="D8234">
        <f t="shared" si="391"/>
        <v>1.0705497397994126E-4</v>
      </c>
      <c r="E8234" s="2">
        <f t="shared" si="392"/>
        <v>1.0979033234310695E-2</v>
      </c>
      <c r="K8234">
        <v>8229</v>
      </c>
      <c r="L8234" s="8">
        <v>-3.4125533210799399E-4</v>
      </c>
      <c r="M8234" s="8">
        <v>7.9784878865904602E-2</v>
      </c>
    </row>
    <row r="8235" spans="1:13" x14ac:dyDescent="0.55000000000000004">
      <c r="A8235">
        <v>8230</v>
      </c>
      <c r="C8235">
        <f t="shared" si="390"/>
        <v>0.22857636789727645</v>
      </c>
      <c r="D8235">
        <f t="shared" si="391"/>
        <v>-6.3604441349586621E-5</v>
      </c>
      <c r="E8235" s="2">
        <f t="shared" si="392"/>
        <v>6.9534239580014714E-2</v>
      </c>
      <c r="K8235">
        <v>8230</v>
      </c>
      <c r="L8235" s="8">
        <v>-3.03181549068527E-4</v>
      </c>
      <c r="M8235" s="8">
        <v>-3.5117089700773797E-2</v>
      </c>
    </row>
    <row r="8236" spans="1:13" x14ac:dyDescent="0.55000000000000004">
      <c r="A8236">
        <v>8231</v>
      </c>
      <c r="C8236">
        <f t="shared" si="390"/>
        <v>0.21521912458628939</v>
      </c>
      <c r="D8236">
        <f t="shared" si="391"/>
        <v>-2.1830048257561686E-4</v>
      </c>
      <c r="E8236" s="2">
        <f t="shared" si="392"/>
        <v>0.12705153375140549</v>
      </c>
      <c r="K8236">
        <v>8231</v>
      </c>
      <c r="L8236" s="8">
        <v>-1.8917406626306401E-4</v>
      </c>
      <c r="M8236" s="8">
        <v>-0.141223765301285</v>
      </c>
    </row>
    <row r="8237" spans="1:13" x14ac:dyDescent="0.55000000000000004">
      <c r="A8237">
        <v>8232</v>
      </c>
      <c r="C8237">
        <f t="shared" si="390"/>
        <v>0.14784641746334737</v>
      </c>
      <c r="D8237">
        <f t="shared" si="391"/>
        <v>-3.1820770408424396E-4</v>
      </c>
      <c r="E8237" s="2">
        <f t="shared" si="392"/>
        <v>0.12946071043091695</v>
      </c>
      <c r="K8237">
        <v>8232</v>
      </c>
      <c r="L8237" s="8">
        <v>-2.77867650113085E-5</v>
      </c>
      <c r="M8237" s="8">
        <v>-0.211960072793453</v>
      </c>
    </row>
    <row r="8238" spans="1:13" x14ac:dyDescent="0.55000000000000004">
      <c r="A8238">
        <v>8233</v>
      </c>
      <c r="C8238">
        <f t="shared" si="390"/>
        <v>4.3367375915617991E-2</v>
      </c>
      <c r="D8238">
        <f t="shared" si="391"/>
        <v>-3.3825149915461453E-4</v>
      </c>
      <c r="E8238" s="2">
        <f t="shared" si="392"/>
        <v>7.4516464948760464E-2</v>
      </c>
      <c r="K8238">
        <v>8233</v>
      </c>
      <c r="L8238" s="8">
        <v>1.40559903914105E-4</v>
      </c>
      <c r="M8238" s="8">
        <v>-0.22960966514967099</v>
      </c>
    </row>
    <row r="8239" spans="1:13" x14ac:dyDescent="0.55000000000000004">
      <c r="A8239">
        <v>8234</v>
      </c>
      <c r="C8239">
        <f t="shared" si="390"/>
        <v>-7.1995962877754921E-2</v>
      </c>
      <c r="D8239">
        <f t="shared" si="391"/>
        <v>-2.7340129771487076E-4</v>
      </c>
      <c r="E8239" s="2">
        <f t="shared" si="392"/>
        <v>1.3866506057535238E-2</v>
      </c>
      <c r="K8239">
        <v>8234</v>
      </c>
      <c r="L8239" s="8">
        <v>2.7370247293389101E-4</v>
      </c>
      <c r="M8239" s="8">
        <v>-0.18975209247420199</v>
      </c>
    </row>
    <row r="8240" spans="1:13" x14ac:dyDescent="0.55000000000000004">
      <c r="A8240">
        <v>8235</v>
      </c>
      <c r="C8240">
        <f t="shared" si="390"/>
        <v>-0.16928983254329935</v>
      </c>
      <c r="D8240">
        <f t="shared" si="391"/>
        <v>-1.3993313339080108E-4</v>
      </c>
      <c r="E8240" s="2">
        <f t="shared" si="392"/>
        <v>4.4782732089069296E-3</v>
      </c>
      <c r="K8240">
        <v>8235</v>
      </c>
      <c r="L8240" s="8">
        <v>3.38294559680512E-4</v>
      </c>
      <c r="M8240" s="8">
        <v>-0.10236993110204699</v>
      </c>
    </row>
    <row r="8241" spans="1:13" x14ac:dyDescent="0.55000000000000004">
      <c r="A8241">
        <v>8236</v>
      </c>
      <c r="C8241">
        <f t="shared" si="390"/>
        <v>-0.2240955225870174</v>
      </c>
      <c r="D8241">
        <f t="shared" si="391"/>
        <v>2.8655297857938576E-5</v>
      </c>
      <c r="E8241" s="2">
        <f t="shared" si="392"/>
        <v>5.5106124505334017E-2</v>
      </c>
      <c r="K8241">
        <v>8236</v>
      </c>
      <c r="L8241" s="8">
        <v>3.1815867532805999E-4</v>
      </c>
      <c r="M8241" s="8">
        <v>1.0651414571562001E-2</v>
      </c>
    </row>
    <row r="8242" spans="1:13" x14ac:dyDescent="0.55000000000000004">
      <c r="A8242">
        <v>8237</v>
      </c>
      <c r="C8242">
        <f t="shared" si="390"/>
        <v>-0.22265796002022231</v>
      </c>
      <c r="D8242">
        <f t="shared" si="391"/>
        <v>1.9005185335009003E-4</v>
      </c>
      <c r="E8242" s="2">
        <f t="shared" si="392"/>
        <v>0.11810426266165083</v>
      </c>
      <c r="K8242">
        <v>8237</v>
      </c>
      <c r="L8242" s="8">
        <v>2.1833797702656499E-4</v>
      </c>
      <c r="M8242" s="8">
        <v>0.121005047389145</v>
      </c>
    </row>
    <row r="8243" spans="1:13" x14ac:dyDescent="0.55000000000000004">
      <c r="A8243">
        <v>8238</v>
      </c>
      <c r="C8243">
        <f t="shared" si="390"/>
        <v>-0.16533794274576494</v>
      </c>
      <c r="D8243">
        <f t="shared" si="391"/>
        <v>3.0374939962658581E-4</v>
      </c>
      <c r="E8243" s="2">
        <f t="shared" si="392"/>
        <v>0.13424174800608429</v>
      </c>
      <c r="K8243">
        <v>8238</v>
      </c>
      <c r="L8243" s="8">
        <v>6.3833177908291706E-5</v>
      </c>
      <c r="M8243" s="8">
        <v>0.20105221542730101</v>
      </c>
    </row>
    <row r="8244" spans="1:13" x14ac:dyDescent="0.55000000000000004">
      <c r="A8244">
        <v>8239</v>
      </c>
      <c r="C8244">
        <f t="shared" si="390"/>
        <v>-6.6521586892650031E-2</v>
      </c>
      <c r="D8244">
        <f t="shared" si="391"/>
        <v>3.4121224912630858E-4</v>
      </c>
      <c r="E8244" s="2">
        <f t="shared" si="392"/>
        <v>8.8367191145751089E-2</v>
      </c>
      <c r="K8244">
        <v>8239</v>
      </c>
      <c r="L8244" s="8">
        <v>-1.066590366094E-4</v>
      </c>
      <c r="M8244" s="8">
        <v>0.23074460887429399</v>
      </c>
    </row>
    <row r="8245" spans="1:13" x14ac:dyDescent="0.55000000000000004">
      <c r="A8245">
        <v>8240</v>
      </c>
      <c r="C8245">
        <f t="shared" si="390"/>
        <v>4.8990285109064516E-2</v>
      </c>
      <c r="D8245">
        <f t="shared" si="391"/>
        <v>2.9303801628114768E-4</v>
      </c>
      <c r="E8245" s="2">
        <f t="shared" si="392"/>
        <v>2.3609950752214351E-2</v>
      </c>
      <c r="K8245">
        <v>8240</v>
      </c>
      <c r="L8245" s="8">
        <v>-2.5043783374364102E-4</v>
      </c>
      <c r="M8245" s="8">
        <v>0.20264558359308801</v>
      </c>
    </row>
    <row r="8246" spans="1:13" x14ac:dyDescent="0.55000000000000004">
      <c r="A8246">
        <v>8241</v>
      </c>
      <c r="C8246">
        <f t="shared" si="390"/>
        <v>0.15220662818168029</v>
      </c>
      <c r="D8246">
        <f t="shared" si="391"/>
        <v>1.713174181007114E-4</v>
      </c>
      <c r="E8246" s="2">
        <f t="shared" si="392"/>
        <v>8.0735047485160538E-4</v>
      </c>
      <c r="K8246">
        <v>8241</v>
      </c>
      <c r="L8246" s="8">
        <v>-3.3149292181325899E-4</v>
      </c>
      <c r="M8246" s="8">
        <v>0.12379271477906</v>
      </c>
    </row>
    <row r="8247" spans="1:13" x14ac:dyDescent="0.55000000000000004">
      <c r="A8247">
        <v>8242</v>
      </c>
      <c r="C8247">
        <f t="shared" si="390"/>
        <v>0.21722231584185886</v>
      </c>
      <c r="D8247">
        <f t="shared" si="391"/>
        <v>6.5997590616507614E-6</v>
      </c>
      <c r="E8247" s="2">
        <f t="shared" si="392"/>
        <v>4.1325654478240909E-2</v>
      </c>
      <c r="K8247">
        <v>8242</v>
      </c>
      <c r="L8247" s="8">
        <v>-3.2952355118195503E-4</v>
      </c>
      <c r="M8247" s="8">
        <v>1.39351925943671E-2</v>
      </c>
    </row>
    <row r="8248" spans="1:13" x14ac:dyDescent="0.55000000000000004">
      <c r="A8248">
        <v>8243</v>
      </c>
      <c r="C8248">
        <f t="shared" si="390"/>
        <v>0.22771978090885597</v>
      </c>
      <c r="D8248">
        <f t="shared" si="391"/>
        <v>-1.5977430039000094E-4</v>
      </c>
      <c r="E8248" s="2">
        <f t="shared" si="392"/>
        <v>0.10701551941387011</v>
      </c>
      <c r="K8248">
        <v>8243</v>
      </c>
      <c r="L8248" s="8">
        <v>-2.4502296294142897E-4</v>
      </c>
      <c r="M8248" s="8">
        <v>-9.9412485023243902E-2</v>
      </c>
    </row>
    <row r="8249" spans="1:13" x14ac:dyDescent="0.55000000000000004">
      <c r="A8249">
        <v>8244</v>
      </c>
      <c r="C8249">
        <f t="shared" si="390"/>
        <v>0.18106438091986249</v>
      </c>
      <c r="D8249">
        <f t="shared" si="391"/>
        <v>-2.8604837821880058E-4</v>
      </c>
      <c r="E8249" s="2">
        <f t="shared" si="392"/>
        <v>0.13610644510820316</v>
      </c>
      <c r="K8249">
        <v>8244</v>
      </c>
      <c r="L8249" s="8">
        <v>-9.9154853620112495E-5</v>
      </c>
      <c r="M8249" s="8">
        <v>-0.187861689056499</v>
      </c>
    </row>
    <row r="8250" spans="1:13" x14ac:dyDescent="0.55000000000000004">
      <c r="A8250">
        <v>8245</v>
      </c>
      <c r="C8250">
        <f t="shared" si="390"/>
        <v>8.8965637854312718E-2</v>
      </c>
      <c r="D8250">
        <f t="shared" si="391"/>
        <v>-3.4053034253609331E-4</v>
      </c>
      <c r="E8250" s="2">
        <f t="shared" si="392"/>
        <v>0.10126740871235827</v>
      </c>
      <c r="K8250">
        <v>8245</v>
      </c>
      <c r="L8250" s="8">
        <v>7.1547203902416095E-5</v>
      </c>
      <c r="M8250" s="8">
        <v>-0.22925976765624401</v>
      </c>
    </row>
    <row r="8251" spans="1:13" x14ac:dyDescent="0.55000000000000004">
      <c r="A8251">
        <v>8246</v>
      </c>
      <c r="C8251">
        <f t="shared" si="390"/>
        <v>-2.5461605062476536E-2</v>
      </c>
      <c r="D8251">
        <f t="shared" si="391"/>
        <v>-3.0954636868902344E-4</v>
      </c>
      <c r="E8251" s="2">
        <f t="shared" si="392"/>
        <v>3.5260092878385135E-2</v>
      </c>
      <c r="K8251">
        <v>8246</v>
      </c>
      <c r="L8251" s="8">
        <v>2.24329820360954E-4</v>
      </c>
      <c r="M8251" s="8">
        <v>-0.21323831522213699</v>
      </c>
    </row>
    <row r="8252" spans="1:13" x14ac:dyDescent="0.55000000000000004">
      <c r="A8252">
        <v>8247</v>
      </c>
      <c r="C8252">
        <f t="shared" si="390"/>
        <v>-0.13349852179973395</v>
      </c>
      <c r="D8252">
        <f t="shared" si="391"/>
        <v>-2.008727810211132E-4</v>
      </c>
      <c r="E8252" s="2">
        <f t="shared" si="392"/>
        <v>1.0632666323147421E-4</v>
      </c>
      <c r="K8252">
        <v>8247</v>
      </c>
      <c r="L8252" s="8">
        <v>3.2092764166891899E-4</v>
      </c>
      <c r="M8252" s="8">
        <v>-0.14381000390617599</v>
      </c>
    </row>
    <row r="8253" spans="1:13" x14ac:dyDescent="0.55000000000000004">
      <c r="A8253">
        <v>8248</v>
      </c>
      <c r="C8253">
        <f t="shared" si="390"/>
        <v>-0.20803012349082853</v>
      </c>
      <c r="D8253">
        <f t="shared" si="391"/>
        <v>-4.1784359379178399E-5</v>
      </c>
      <c r="E8253" s="2">
        <f t="shared" si="392"/>
        <v>2.8786734290444017E-2</v>
      </c>
      <c r="K8253">
        <v>8248</v>
      </c>
      <c r="L8253" s="8">
        <v>3.3714714423035302E-4</v>
      </c>
      <c r="M8253" s="8">
        <v>-3.8363584979417803E-2</v>
      </c>
    </row>
    <row r="8254" spans="1:13" x14ac:dyDescent="0.55000000000000004">
      <c r="A8254">
        <v>8249</v>
      </c>
      <c r="C8254">
        <f t="shared" si="390"/>
        <v>-0.23035054911280889</v>
      </c>
      <c r="D8254">
        <f t="shared" si="391"/>
        <v>1.2779105572251659E-4</v>
      </c>
      <c r="E8254" s="2">
        <f t="shared" si="392"/>
        <v>9.4274655223554257E-2</v>
      </c>
      <c r="K8254">
        <v>8249</v>
      </c>
      <c r="L8254" s="8">
        <v>2.6892605301025402E-4</v>
      </c>
      <c r="M8254" s="8">
        <v>7.6691231795839199E-2</v>
      </c>
    </row>
    <row r="8255" spans="1:13" x14ac:dyDescent="0.55000000000000004">
      <c r="A8255">
        <v>8250</v>
      </c>
      <c r="C8255">
        <f t="shared" si="390"/>
        <v>-0.19485784231180042</v>
      </c>
      <c r="D8255">
        <f t="shared" si="391"/>
        <v>2.6529360945959081E-4</v>
      </c>
      <c r="E8255" s="2">
        <f t="shared" si="392"/>
        <v>0.13497989144551426</v>
      </c>
      <c r="K8255">
        <v>8250</v>
      </c>
      <c r="L8255" s="8">
        <v>1.33350763517623E-4</v>
      </c>
      <c r="M8255" s="8">
        <v>0.17253825380996601</v>
      </c>
    </row>
    <row r="8256" spans="1:13" x14ac:dyDescent="0.55000000000000004">
      <c r="A8256">
        <v>8251</v>
      </c>
      <c r="C8256">
        <f t="shared" si="390"/>
        <v>-0.11045992436795657</v>
      </c>
      <c r="D8256">
        <f t="shared" si="391"/>
        <v>3.3621305916790558E-4</v>
      </c>
      <c r="E8256" s="2">
        <f t="shared" si="392"/>
        <v>0.11264878852589866</v>
      </c>
      <c r="K8256">
        <v>8251</v>
      </c>
      <c r="L8256" s="8">
        <v>-3.5623051946074999E-5</v>
      </c>
      <c r="M8256" s="8">
        <v>0.225171999807767</v>
      </c>
    </row>
    <row r="8257" spans="1:13" x14ac:dyDescent="0.55000000000000004">
      <c r="A8257">
        <v>8252</v>
      </c>
      <c r="C8257">
        <f t="shared" si="390"/>
        <v>1.6611062784193272E-3</v>
      </c>
      <c r="D8257">
        <f t="shared" si="391"/>
        <v>3.2275011783568388E-4</v>
      </c>
      <c r="E8257" s="2">
        <f t="shared" si="392"/>
        <v>4.8289585779754389E-2</v>
      </c>
      <c r="K8257">
        <v>8252</v>
      </c>
      <c r="L8257" s="8">
        <v>-1.9567485306050899E-4</v>
      </c>
      <c r="M8257" s="8">
        <v>0.22141002158803899</v>
      </c>
    </row>
    <row r="8258" spans="1:13" x14ac:dyDescent="0.55000000000000004">
      <c r="A8258">
        <v>8253</v>
      </c>
      <c r="C8258">
        <f t="shared" si="390"/>
        <v>0.11336523426520234</v>
      </c>
      <c r="D8258">
        <f t="shared" si="391"/>
        <v>2.2828369996026897E-4</v>
      </c>
      <c r="E8258" s="2">
        <f t="shared" si="392"/>
        <v>2.3843001154649629E-3</v>
      </c>
      <c r="K8258">
        <v>8253</v>
      </c>
      <c r="L8258" s="8">
        <v>-3.0671867334727701E-4</v>
      </c>
      <c r="M8258" s="8">
        <v>0.16219452993353001</v>
      </c>
    </row>
    <row r="8259" spans="1:13" x14ac:dyDescent="0.55000000000000004">
      <c r="A8259">
        <v>8254</v>
      </c>
      <c r="C8259">
        <f t="shared" si="390"/>
        <v>0.19661707800096051</v>
      </c>
      <c r="D8259">
        <f t="shared" si="391"/>
        <v>7.6522885233429295E-5</v>
      </c>
      <c r="E8259" s="2">
        <f t="shared" si="392"/>
        <v>1.8025926414787369E-2</v>
      </c>
      <c r="K8259">
        <v>8254</v>
      </c>
      <c r="L8259" s="8">
        <v>-3.4094289914970901E-4</v>
      </c>
      <c r="M8259" s="8">
        <v>6.23564120753538E-2</v>
      </c>
    </row>
    <row r="8260" spans="1:13" x14ac:dyDescent="0.55000000000000004">
      <c r="A8260">
        <v>8255</v>
      </c>
      <c r="C8260">
        <f t="shared" si="390"/>
        <v>0.23052217951765019</v>
      </c>
      <c r="D8260">
        <f t="shared" si="391"/>
        <v>-9.4443560712560899E-5</v>
      </c>
      <c r="E8260" s="2">
        <f t="shared" si="392"/>
        <v>8.0441118695411817E-2</v>
      </c>
      <c r="K8260">
        <v>8255</v>
      </c>
      <c r="L8260" s="8">
        <v>-2.8977586080390302E-4</v>
      </c>
      <c r="M8260" s="8">
        <v>-5.3099256018191897E-2</v>
      </c>
    </row>
    <row r="8261" spans="1:13" x14ac:dyDescent="0.55000000000000004">
      <c r="A8261">
        <v>8256</v>
      </c>
      <c r="C8261">
        <f t="shared" si="390"/>
        <v>0.20657107299741775</v>
      </c>
      <c r="D8261">
        <f t="shared" si="391"/>
        <v>-2.4170666363200626E-4</v>
      </c>
      <c r="E8261" s="2">
        <f t="shared" si="392"/>
        <v>0.13091874828489819</v>
      </c>
      <c r="K8261">
        <v>8256</v>
      </c>
      <c r="L8261" s="8">
        <v>-1.66032660480827E-4</v>
      </c>
      <c r="M8261" s="8">
        <v>-0.155255886038111</v>
      </c>
    </row>
    <row r="8262" spans="1:13" x14ac:dyDescent="0.55000000000000004">
      <c r="A8262">
        <v>8257</v>
      </c>
      <c r="C8262">
        <f t="shared" ref="C8262:C8325" si="393">$D$1*COS($B$2*(A8262-$L$2)+$B$1)</f>
        <v>0.13077498132757309</v>
      </c>
      <c r="D8262">
        <f t="shared" ref="D8262:D8325" si="394">$D$2*COS($B$2*(A8262-$L$3)+$B$3)</f>
        <v>-3.2830648875204583E-4</v>
      </c>
      <c r="E8262" s="2">
        <f t="shared" ref="E8262:E8325" si="395">(M8262-C8262)^2</f>
        <v>0.12201237454348757</v>
      </c>
      <c r="K8262">
        <v>8257</v>
      </c>
      <c r="L8262" s="8">
        <v>-7.0555034848006805E-7</v>
      </c>
      <c r="M8262" s="8">
        <v>-0.218527716262193</v>
      </c>
    </row>
    <row r="8263" spans="1:13" x14ac:dyDescent="0.55000000000000004">
      <c r="A8263">
        <v>8258</v>
      </c>
      <c r="C8263">
        <f t="shared" si="393"/>
        <v>2.2157125865742013E-2</v>
      </c>
      <c r="D8263">
        <f t="shared" si="394"/>
        <v>-3.3250830534815537E-4</v>
      </c>
      <c r="E8263" s="2">
        <f t="shared" si="395"/>
        <v>6.2113125630553261E-2</v>
      </c>
      <c r="K8263">
        <v>8258</v>
      </c>
      <c r="L8263" s="8">
        <v>1.6479826924556E-4</v>
      </c>
      <c r="M8263" s="8">
        <v>-0.227067924300876</v>
      </c>
    </row>
    <row r="8264" spans="1:13" x14ac:dyDescent="0.55000000000000004">
      <c r="A8264">
        <v>8259</v>
      </c>
      <c r="C8264">
        <f t="shared" si="393"/>
        <v>-9.2021701156000182E-2</v>
      </c>
      <c r="D8264">
        <f t="shared" si="394"/>
        <v>-2.5325754602221432E-4</v>
      </c>
      <c r="E8264" s="2">
        <f t="shared" si="395"/>
        <v>7.5196405342760741E-3</v>
      </c>
      <c r="K8264">
        <v>8259</v>
      </c>
      <c r="L8264" s="8">
        <v>2.8902733997280899E-4</v>
      </c>
      <c r="M8264" s="8">
        <v>-0.17873756207126801</v>
      </c>
    </row>
    <row r="8265" spans="1:13" x14ac:dyDescent="0.55000000000000004">
      <c r="A8265">
        <v>8260</v>
      </c>
      <c r="C8265">
        <f t="shared" si="393"/>
        <v>-0.1831050208511453</v>
      </c>
      <c r="D8265">
        <f t="shared" si="394"/>
        <v>-1.1044448089020776E-4</v>
      </c>
      <c r="E8265" s="2">
        <f t="shared" si="395"/>
        <v>9.4991830002262752E-3</v>
      </c>
      <c r="K8265">
        <v>8260</v>
      </c>
      <c r="L8265" s="8">
        <v>3.4086772040842298E-4</v>
      </c>
      <c r="M8265" s="8">
        <v>-8.5641268613576099E-2</v>
      </c>
    </row>
    <row r="8266" spans="1:13" x14ac:dyDescent="0.55000000000000004">
      <c r="A8266">
        <v>8261</v>
      </c>
      <c r="C8266">
        <f t="shared" si="393"/>
        <v>-0.228232839860259</v>
      </c>
      <c r="D8266">
        <f t="shared" si="394"/>
        <v>6.0087820960296322E-5</v>
      </c>
      <c r="E8266" s="2">
        <f t="shared" si="395"/>
        <v>6.6119566216203227E-2</v>
      </c>
      <c r="K8266">
        <v>8261</v>
      </c>
      <c r="L8266" s="8">
        <v>3.07335665677927E-4</v>
      </c>
      <c r="M8266" s="8">
        <v>2.8904411848246301E-2</v>
      </c>
    </row>
    <row r="8267" spans="1:13" x14ac:dyDescent="0.55000000000000004">
      <c r="A8267">
        <v>8262</v>
      </c>
      <c r="C8267">
        <f t="shared" si="393"/>
        <v>-0.21607902683100461</v>
      </c>
      <c r="D8267">
        <f t="shared" si="394"/>
        <v>2.1553934630053816E-4</v>
      </c>
      <c r="E8267" s="2">
        <f t="shared" si="395"/>
        <v>0.12410812423950503</v>
      </c>
      <c r="K8267">
        <v>8262</v>
      </c>
      <c r="L8267" s="8">
        <v>1.96829486906342E-4</v>
      </c>
      <c r="M8267" s="8">
        <v>0.13621080305272201</v>
      </c>
    </row>
    <row r="8268" spans="1:13" x14ac:dyDescent="0.55000000000000004">
      <c r="A8268">
        <v>8263</v>
      </c>
      <c r="C8268">
        <f t="shared" si="393"/>
        <v>-0.14969393265167288</v>
      </c>
      <c r="D8268">
        <f t="shared" si="394"/>
        <v>3.1689503892828679E-4</v>
      </c>
      <c r="E8268" s="2">
        <f t="shared" si="395"/>
        <v>0.12895014283002815</v>
      </c>
      <c r="K8268">
        <v>8263</v>
      </c>
      <c r="L8268" s="8">
        <v>3.7026142097574498E-5</v>
      </c>
      <c r="M8268" s="8">
        <v>0.209402353642168</v>
      </c>
    </row>
    <row r="8269" spans="1:13" x14ac:dyDescent="0.55000000000000004">
      <c r="A8269">
        <v>8264</v>
      </c>
      <c r="C8269">
        <f t="shared" si="393"/>
        <v>-4.5738816677807659E-2</v>
      </c>
      <c r="D8269">
        <f t="shared" si="394"/>
        <v>3.3871675640308646E-4</v>
      </c>
      <c r="E8269" s="2">
        <f t="shared" si="395"/>
        <v>7.6113417384835166E-2</v>
      </c>
      <c r="K8269">
        <v>8264</v>
      </c>
      <c r="L8269" s="8">
        <v>-1.3205062969304099E-4</v>
      </c>
      <c r="M8269" s="8">
        <v>0.23014778572403999</v>
      </c>
    </row>
    <row r="8270" spans="1:13" x14ac:dyDescent="0.55000000000000004">
      <c r="A8270">
        <v>8265</v>
      </c>
      <c r="C8270">
        <f t="shared" si="393"/>
        <v>6.9695778186982901E-2</v>
      </c>
      <c r="D8270">
        <f t="shared" si="394"/>
        <v>2.7552770760529838E-4</v>
      </c>
      <c r="E8270" s="2">
        <f t="shared" si="395"/>
        <v>1.5265961321063696E-2</v>
      </c>
      <c r="K8270">
        <v>8265</v>
      </c>
      <c r="L8270" s="8">
        <v>-2.6805450209440001E-4</v>
      </c>
      <c r="M8270" s="8">
        <v>0.19325127713811699</v>
      </c>
    </row>
    <row r="8271" spans="1:13" x14ac:dyDescent="0.55000000000000004">
      <c r="A8271">
        <v>8266</v>
      </c>
      <c r="C8271">
        <f t="shared" si="393"/>
        <v>0.16763820179728242</v>
      </c>
      <c r="D8271">
        <f t="shared" si="394"/>
        <v>1.4318701186185123E-4</v>
      </c>
      <c r="E8271" s="2">
        <f t="shared" si="395"/>
        <v>3.5622293280264659E-3</v>
      </c>
      <c r="K8271">
        <v>8266</v>
      </c>
      <c r="L8271" s="8">
        <v>-3.3692246155681102E-4</v>
      </c>
      <c r="M8271" s="8">
        <v>0.10795378734906599</v>
      </c>
    </row>
    <row r="8272" spans="1:13" x14ac:dyDescent="0.55000000000000004">
      <c r="A8272">
        <v>8267</v>
      </c>
      <c r="C8272">
        <f t="shared" si="393"/>
        <v>0.22350697028939193</v>
      </c>
      <c r="D8272">
        <f t="shared" si="394"/>
        <v>-2.5090605716183227E-5</v>
      </c>
      <c r="E8272" s="2">
        <f t="shared" si="395"/>
        <v>5.1933108482837463E-2</v>
      </c>
      <c r="K8272">
        <v>8267</v>
      </c>
      <c r="L8272" s="8">
        <v>-3.21406100407109E-4</v>
      </c>
      <c r="M8272" s="8">
        <v>-4.3813981782362399E-3</v>
      </c>
    </row>
    <row r="8273" spans="1:13" x14ac:dyDescent="0.55000000000000004">
      <c r="A8273">
        <v>8268</v>
      </c>
      <c r="C8273">
        <f t="shared" si="393"/>
        <v>0.22328020039199417</v>
      </c>
      <c r="D8273">
        <f t="shared" si="394"/>
        <v>-1.870710101274615E-4</v>
      </c>
      <c r="E8273" s="2">
        <f t="shared" si="395"/>
        <v>0.1148528275473116</v>
      </c>
      <c r="K8273">
        <v>8268</v>
      </c>
      <c r="L8273" s="8">
        <v>-2.2539158755175399E-4</v>
      </c>
      <c r="M8273" s="8">
        <v>-0.115619235351578</v>
      </c>
    </row>
    <row r="8274" spans="1:13" x14ac:dyDescent="0.55000000000000004">
      <c r="A8274">
        <v>8269</v>
      </c>
      <c r="C8274">
        <f t="shared" si="393"/>
        <v>0.16701480656940582</v>
      </c>
      <c r="D8274">
        <f t="shared" si="394"/>
        <v>-3.0210053414077406E-4</v>
      </c>
      <c r="E8274" s="2">
        <f t="shared" si="395"/>
        <v>0.13316246411644378</v>
      </c>
      <c r="K8274">
        <v>8269</v>
      </c>
      <c r="L8274" s="8">
        <v>-7.2926353366164102E-5</v>
      </c>
      <c r="M8274" s="8">
        <v>-0.19789951778145301</v>
      </c>
    </row>
    <row r="8275" spans="1:13" x14ac:dyDescent="0.55000000000000004">
      <c r="A8275">
        <v>8270</v>
      </c>
      <c r="C8275">
        <f t="shared" si="393"/>
        <v>6.8832216690695655E-2</v>
      </c>
      <c r="D8275">
        <f t="shared" si="394"/>
        <v>-3.413091918587648E-4</v>
      </c>
      <c r="E8275" s="2">
        <f t="shared" si="395"/>
        <v>8.9668418965905258E-2</v>
      </c>
      <c r="K8275">
        <v>8270</v>
      </c>
      <c r="L8275" s="8">
        <v>9.7803738422233894E-5</v>
      </c>
      <c r="M8275" s="8">
        <v>-0.230614638303484</v>
      </c>
    </row>
    <row r="8276" spans="1:13" x14ac:dyDescent="0.55000000000000004">
      <c r="A8276">
        <v>8271</v>
      </c>
      <c r="C8276">
        <f t="shared" si="393"/>
        <v>-4.6625808706080928E-2</v>
      </c>
      <c r="D8276">
        <f t="shared" si="394"/>
        <v>-2.9485643664965239E-4</v>
      </c>
      <c r="E8276" s="2">
        <f t="shared" si="395"/>
        <v>2.5263539513818732E-2</v>
      </c>
      <c r="K8276">
        <v>8271</v>
      </c>
      <c r="L8276" s="8">
        <v>2.44038277192438E-4</v>
      </c>
      <c r="M8276" s="8">
        <v>-0.20557089203305501</v>
      </c>
    </row>
    <row r="8277" spans="1:13" x14ac:dyDescent="0.55000000000000004">
      <c r="A8277">
        <v>8272</v>
      </c>
      <c r="C8277">
        <f t="shared" si="393"/>
        <v>-0.15038173891490453</v>
      </c>
      <c r="D8277">
        <f t="shared" si="394"/>
        <v>-1.7440093092192129E-4</v>
      </c>
      <c r="E8277" s="2">
        <f t="shared" si="395"/>
        <v>4.5544247798137228E-4</v>
      </c>
      <c r="K8277">
        <v>8272</v>
      </c>
      <c r="L8277" s="8">
        <v>3.2915191553623501E-4</v>
      </c>
      <c r="M8277" s="8">
        <v>-0.129040640583718</v>
      </c>
    </row>
    <row r="8278" spans="1:13" x14ac:dyDescent="0.55000000000000004">
      <c r="A8278">
        <v>8273</v>
      </c>
      <c r="C8278">
        <f t="shared" si="393"/>
        <v>-0.21639502245163789</v>
      </c>
      <c r="D8278">
        <f t="shared" si="394"/>
        <v>-1.0174467612735454E-5</v>
      </c>
      <c r="E8278" s="2">
        <f t="shared" si="395"/>
        <v>3.8495877084811808E-2</v>
      </c>
      <c r="K8278">
        <v>8273</v>
      </c>
      <c r="L8278" s="8">
        <v>3.31827414723739E-4</v>
      </c>
      <c r="M8278" s="8">
        <v>-2.0191360190170898E-2</v>
      </c>
    </row>
    <row r="8279" spans="1:13" x14ac:dyDescent="0.55000000000000004">
      <c r="A8279">
        <v>8274</v>
      </c>
      <c r="C8279">
        <f t="shared" si="393"/>
        <v>-0.22809771659817418</v>
      </c>
      <c r="D8279">
        <f t="shared" si="394"/>
        <v>1.5660557260648594E-4</v>
      </c>
      <c r="E8279" s="2">
        <f t="shared" si="395"/>
        <v>0.10356340629892187</v>
      </c>
      <c r="K8279">
        <v>8274</v>
      </c>
      <c r="L8279" s="8">
        <v>2.5139467938584901E-4</v>
      </c>
      <c r="M8279" s="8">
        <v>9.3714971621109505E-2</v>
      </c>
    </row>
    <row r="8280" spans="1:13" x14ac:dyDescent="0.55000000000000004">
      <c r="A8280">
        <v>8275</v>
      </c>
      <c r="C8280">
        <f t="shared" si="393"/>
        <v>-0.1825526917969533</v>
      </c>
      <c r="D8280">
        <f t="shared" si="394"/>
        <v>2.8408091508503539E-4</v>
      </c>
      <c r="E8280" s="2">
        <f t="shared" si="395"/>
        <v>0.13447072293519105</v>
      </c>
      <c r="K8280">
        <v>8275</v>
      </c>
      <c r="L8280" s="8">
        <v>1.07998587056405E-4</v>
      </c>
      <c r="M8280" s="8">
        <v>0.18414980742440601</v>
      </c>
    </row>
    <row r="8281" spans="1:13" x14ac:dyDescent="0.55000000000000004">
      <c r="A8281">
        <v>8276</v>
      </c>
      <c r="C8281">
        <f t="shared" si="393"/>
        <v>-9.1190789260130495E-2</v>
      </c>
      <c r="D8281">
        <f t="shared" si="394"/>
        <v>3.4025793582782068E-4</v>
      </c>
      <c r="E8281" s="2">
        <f t="shared" si="395"/>
        <v>0.10217866107117216</v>
      </c>
      <c r="K8281">
        <v>8276</v>
      </c>
      <c r="L8281" s="8">
        <v>-6.2446421375909796E-5</v>
      </c>
      <c r="M8281" s="8">
        <v>0.22846318157579101</v>
      </c>
    </row>
    <row r="8282" spans="1:13" x14ac:dyDescent="0.55000000000000004">
      <c r="A8282">
        <v>8277</v>
      </c>
      <c r="C8282">
        <f t="shared" si="393"/>
        <v>2.3058079228318172E-2</v>
      </c>
      <c r="D8282">
        <f t="shared" si="394"/>
        <v>3.1103738674809455E-4</v>
      </c>
      <c r="E8282" s="2">
        <f t="shared" si="395"/>
        <v>3.7055655327735179E-2</v>
      </c>
      <c r="K8282">
        <v>8277</v>
      </c>
      <c r="L8282" s="8">
        <v>-2.17251336185154E-4</v>
      </c>
      <c r="M8282" s="8">
        <v>0.215556534618836</v>
      </c>
    </row>
    <row r="8283" spans="1:13" x14ac:dyDescent="0.55000000000000004">
      <c r="A8283">
        <v>8278</v>
      </c>
      <c r="C8283">
        <f t="shared" si="393"/>
        <v>0.13151985585929021</v>
      </c>
      <c r="D8283">
        <f t="shared" si="394"/>
        <v>2.0375300974292021E-4</v>
      </c>
      <c r="E8283" s="2">
        <f t="shared" si="395"/>
        <v>2.9386738020966633E-4</v>
      </c>
      <c r="K8283">
        <v>8278</v>
      </c>
      <c r="L8283" s="8">
        <v>-3.17644306117382E-4</v>
      </c>
      <c r="M8283" s="8">
        <v>0.148662416350934</v>
      </c>
    </row>
    <row r="8284" spans="1:13" x14ac:dyDescent="0.55000000000000004">
      <c r="A8284">
        <v>8279</v>
      </c>
      <c r="C8284">
        <f t="shared" si="393"/>
        <v>0.20697292088818195</v>
      </c>
      <c r="D8284">
        <f t="shared" si="394"/>
        <v>4.533092206495217E-5</v>
      </c>
      <c r="E8284" s="2">
        <f t="shared" si="395"/>
        <v>2.6386119182995976E-2</v>
      </c>
      <c r="K8284">
        <v>8279</v>
      </c>
      <c r="L8284" s="8">
        <v>-3.38481289060296E-4</v>
      </c>
      <c r="M8284" s="8">
        <v>4.4534873673263801E-2</v>
      </c>
    </row>
    <row r="8285" spans="1:13" x14ac:dyDescent="0.55000000000000004">
      <c r="A8285">
        <v>8280</v>
      </c>
      <c r="C8285">
        <f t="shared" si="393"/>
        <v>0.23048014541716105</v>
      </c>
      <c r="D8285">
        <f t="shared" si="394"/>
        <v>-1.2446827155129534E-4</v>
      </c>
      <c r="E8285" s="2">
        <f t="shared" si="395"/>
        <v>9.0737615044851019E-2</v>
      </c>
      <c r="K8285">
        <v>8280</v>
      </c>
      <c r="L8285" s="8">
        <v>-2.7454353337258598E-4</v>
      </c>
      <c r="M8285" s="8">
        <v>-7.07467043901744E-2</v>
      </c>
    </row>
    <row r="8286" spans="1:13" x14ac:dyDescent="0.55000000000000004">
      <c r="A8286">
        <v>8281</v>
      </c>
      <c r="C8286">
        <f t="shared" si="393"/>
        <v>0.19614171158243229</v>
      </c>
      <c r="D8286">
        <f t="shared" si="394"/>
        <v>-2.6302855259116543E-4</v>
      </c>
      <c r="E8286" s="2">
        <f t="shared" si="395"/>
        <v>0.13282456277355206</v>
      </c>
      <c r="K8286">
        <v>8281</v>
      </c>
      <c r="L8286" s="8">
        <v>-1.4184464660727799E-4</v>
      </c>
      <c r="M8286" s="8">
        <v>-0.16830933145840199</v>
      </c>
    </row>
    <row r="8287" spans="1:13" x14ac:dyDescent="0.55000000000000004">
      <c r="A8287">
        <v>8282</v>
      </c>
      <c r="C8287">
        <f t="shared" si="393"/>
        <v>0.11257584247975654</v>
      </c>
      <c r="D8287">
        <f t="shared" si="394"/>
        <v>-3.3557421113264028E-4</v>
      </c>
      <c r="E8287" s="2">
        <f t="shared" si="395"/>
        <v>0.11309344245474996</v>
      </c>
      <c r="K8287">
        <v>8282</v>
      </c>
      <c r="L8287" s="8">
        <v>2.6380111841126199E-5</v>
      </c>
      <c r="M8287" s="8">
        <v>-0.22371784234758299</v>
      </c>
    </row>
    <row r="8288" spans="1:13" x14ac:dyDescent="0.55000000000000004">
      <c r="A8288">
        <v>8283</v>
      </c>
      <c r="C8288">
        <f t="shared" si="393"/>
        <v>7.5580982850206022E-4</v>
      </c>
      <c r="D8288">
        <f t="shared" si="394"/>
        <v>-3.238978160245328E-4</v>
      </c>
      <c r="E8288" s="2">
        <f t="shared" si="395"/>
        <v>5.010910974678081E-2</v>
      </c>
      <c r="K8288">
        <v>8283</v>
      </c>
      <c r="L8288" s="8">
        <v>1.87997807628587E-4</v>
      </c>
      <c r="M8288" s="8">
        <v>-0.223094831776075</v>
      </c>
    </row>
    <row r="8289" spans="1:13" x14ac:dyDescent="0.55000000000000004">
      <c r="A8289">
        <v>8284</v>
      </c>
      <c r="C8289">
        <f t="shared" si="393"/>
        <v>-0.11125391516143042</v>
      </c>
      <c r="D8289">
        <f t="shared" si="394"/>
        <v>-2.3092989631944057E-4</v>
      </c>
      <c r="E8289" s="2">
        <f t="shared" si="395"/>
        <v>3.0627836113915228E-3</v>
      </c>
      <c r="K8289">
        <v>8284</v>
      </c>
      <c r="L8289" s="8">
        <v>3.02530286241741E-4</v>
      </c>
      <c r="M8289" s="8">
        <v>-0.16659633660639001</v>
      </c>
    </row>
    <row r="8290" spans="1:13" x14ac:dyDescent="0.55000000000000004">
      <c r="A8290">
        <v>8285</v>
      </c>
      <c r="C8290">
        <f t="shared" si="393"/>
        <v>-0.19534125249230919</v>
      </c>
      <c r="D8290">
        <f t="shared" si="394"/>
        <v>-8.0003440254165168E-5</v>
      </c>
      <c r="E8290" s="2">
        <f t="shared" si="395"/>
        <v>1.612099924245439E-2</v>
      </c>
      <c r="K8290">
        <v>8285</v>
      </c>
      <c r="L8290" s="8">
        <v>3.4129217790400602E-4</v>
      </c>
      <c r="M8290" s="8">
        <v>-6.83727554449928E-2</v>
      </c>
    </row>
    <row r="8291" spans="1:13" x14ac:dyDescent="0.55000000000000004">
      <c r="A8291">
        <v>8286</v>
      </c>
      <c r="C8291">
        <f t="shared" si="393"/>
        <v>-0.23040205291452298</v>
      </c>
      <c r="D8291">
        <f t="shared" si="394"/>
        <v>9.1002192976186687E-5</v>
      </c>
      <c r="E8291" s="2">
        <f t="shared" si="395"/>
        <v>7.6938144024436619E-2</v>
      </c>
      <c r="K8291">
        <v>8286</v>
      </c>
      <c r="L8291" s="8">
        <v>2.9457532638725201E-4</v>
      </c>
      <c r="M8291" s="8">
        <v>4.6975206471383799E-2</v>
      </c>
    </row>
    <row r="8292" spans="1:13" x14ac:dyDescent="0.55000000000000004">
      <c r="A8292">
        <v>8287</v>
      </c>
      <c r="C8292">
        <f t="shared" si="393"/>
        <v>-0.2076367945451317</v>
      </c>
      <c r="D8292">
        <f t="shared" si="394"/>
        <v>2.3916819394354725E-4</v>
      </c>
      <c r="E8292" s="2">
        <f t="shared" si="395"/>
        <v>0.12830346535850792</v>
      </c>
      <c r="K8292">
        <v>8287</v>
      </c>
      <c r="L8292" s="8">
        <v>1.7408025696415499E-4</v>
      </c>
      <c r="M8292" s="8">
        <v>0.150557936513978</v>
      </c>
    </row>
    <row r="8293" spans="1:13" x14ac:dyDescent="0.55000000000000004">
      <c r="A8293">
        <v>8288</v>
      </c>
      <c r="C8293">
        <f t="shared" si="393"/>
        <v>-0.13275907738127979</v>
      </c>
      <c r="D8293">
        <f t="shared" si="394"/>
        <v>3.2730801949660963E-4</v>
      </c>
      <c r="E8293" s="2">
        <f t="shared" si="395"/>
        <v>0.12193475587240112</v>
      </c>
      <c r="K8293">
        <v>8288</v>
      </c>
      <c r="L8293" s="8">
        <v>9.9857072688735506E-6</v>
      </c>
      <c r="M8293" s="8">
        <v>0.21643249736301601</v>
      </c>
    </row>
    <row r="8294" spans="1:13" x14ac:dyDescent="0.55000000000000004">
      <c r="A8294">
        <v>8289</v>
      </c>
      <c r="C8294">
        <f t="shared" si="393"/>
        <v>-2.4561630137384126E-2</v>
      </c>
      <c r="D8294">
        <f t="shared" si="394"/>
        <v>3.3330043126274375E-4</v>
      </c>
      <c r="E8294" s="2">
        <f t="shared" si="395"/>
        <v>6.3837998689134423E-2</v>
      </c>
      <c r="K8294">
        <v>8289</v>
      </c>
      <c r="L8294" s="8">
        <v>-1.5660982475872799E-4</v>
      </c>
      <c r="M8294" s="8">
        <v>0.22810019659774899</v>
      </c>
    </row>
    <row r="8295" spans="1:13" x14ac:dyDescent="0.55000000000000004">
      <c r="A8295">
        <v>8290</v>
      </c>
      <c r="C8295">
        <f t="shared" si="393"/>
        <v>8.9800268555656149E-2</v>
      </c>
      <c r="D8295">
        <f t="shared" si="394"/>
        <v>2.5564146019900502E-4</v>
      </c>
      <c r="E8295" s="2">
        <f t="shared" si="395"/>
        <v>8.6189904259274704E-3</v>
      </c>
      <c r="K8295">
        <v>8290</v>
      </c>
      <c r="L8295" s="8">
        <v>-2.8398145463868699E-4</v>
      </c>
      <c r="M8295" s="8">
        <v>0.18263878656368701</v>
      </c>
    </row>
    <row r="8296" spans="1:13" x14ac:dyDescent="0.55000000000000004">
      <c r="A8296">
        <v>8291</v>
      </c>
      <c r="C8296">
        <f t="shared" si="393"/>
        <v>0.18162419268070168</v>
      </c>
      <c r="D8296">
        <f t="shared" si="394"/>
        <v>1.1382187111975022E-4</v>
      </c>
      <c r="E8296" s="2">
        <f t="shared" si="395"/>
        <v>8.1342060225154545E-3</v>
      </c>
      <c r="K8296">
        <v>8291</v>
      </c>
      <c r="L8296" s="8">
        <v>-3.4022816751134099E-4</v>
      </c>
      <c r="M8296" s="8">
        <v>9.1434359425974707E-2</v>
      </c>
    </row>
    <row r="8297" spans="1:13" x14ac:dyDescent="0.55000000000000004">
      <c r="A8297">
        <v>8292</v>
      </c>
      <c r="C8297">
        <f t="shared" si="393"/>
        <v>0.22786427277711596</v>
      </c>
      <c r="D8297">
        <f t="shared" si="394"/>
        <v>-5.6564608435879752E-5</v>
      </c>
      <c r="E8297" s="2">
        <f t="shared" si="395"/>
        <v>6.2767607355501659E-2</v>
      </c>
      <c r="K8297">
        <v>8292</v>
      </c>
      <c r="L8297" s="8">
        <v>-3.1126262520845898E-4</v>
      </c>
      <c r="M8297" s="8">
        <v>-2.2670370247559701E-2</v>
      </c>
    </row>
    <row r="8298" spans="1:13" x14ac:dyDescent="0.55000000000000004">
      <c r="A8298">
        <v>8293</v>
      </c>
      <c r="C8298">
        <f t="shared" si="393"/>
        <v>0.21691522340425332</v>
      </c>
      <c r="D8298">
        <f t="shared" si="394"/>
        <v>-2.1275456356144843E-4</v>
      </c>
      <c r="E8298" s="2">
        <f t="shared" si="395"/>
        <v>0.12111262252168845</v>
      </c>
      <c r="K8298">
        <v>8293</v>
      </c>
      <c r="L8298" s="8">
        <v>-2.0433942748897699E-4</v>
      </c>
      <c r="M8298" s="8">
        <v>-0.131097165055825</v>
      </c>
    </row>
    <row r="8299" spans="1:13" x14ac:dyDescent="0.55000000000000004">
      <c r="A8299">
        <v>8294</v>
      </c>
      <c r="C8299">
        <f t="shared" si="393"/>
        <v>0.15152502516705321</v>
      </c>
      <c r="D8299">
        <f t="shared" si="394"/>
        <v>-3.1554760774347263E-4</v>
      </c>
      <c r="E8299" s="2">
        <f t="shared" si="395"/>
        <v>0.12831790510732941</v>
      </c>
      <c r="K8299">
        <v>8294</v>
      </c>
      <c r="L8299" s="8">
        <v>-4.6238152525102601E-5</v>
      </c>
      <c r="M8299" s="8">
        <v>-0.206689861608091</v>
      </c>
    </row>
    <row r="8300" spans="1:13" x14ac:dyDescent="0.55000000000000004">
      <c r="A8300">
        <v>8295</v>
      </c>
      <c r="C8300">
        <f t="shared" si="393"/>
        <v>4.8105239507035692E-2</v>
      </c>
      <c r="D8300">
        <f t="shared" si="394"/>
        <v>-3.3914485359771984E-4</v>
      </c>
      <c r="E8300" s="2">
        <f t="shared" si="395"/>
        <v>7.7629683717164666E-2</v>
      </c>
      <c r="K8300">
        <v>8295</v>
      </c>
      <c r="L8300" s="8">
        <v>1.23443754579357E-4</v>
      </c>
      <c r="M8300" s="8">
        <v>-0.230515800109797</v>
      </c>
    </row>
    <row r="8301" spans="1:13" x14ac:dyDescent="0.55000000000000004">
      <c r="A8301">
        <v>8296</v>
      </c>
      <c r="C8301">
        <f t="shared" si="393"/>
        <v>-6.7387947288040956E-2</v>
      </c>
      <c r="D8301">
        <f t="shared" si="394"/>
        <v>-2.7762388980814243E-4</v>
      </c>
      <c r="E8301" s="2">
        <f t="shared" si="395"/>
        <v>1.669772548473546E-2</v>
      </c>
      <c r="K8301">
        <v>8296</v>
      </c>
      <c r="L8301" s="8">
        <v>2.6220840755996E-4</v>
      </c>
      <c r="M8301" s="8">
        <v>-0.1966076264578</v>
      </c>
    </row>
    <row r="8302" spans="1:13" x14ac:dyDescent="0.55000000000000004">
      <c r="A8302">
        <v>8297</v>
      </c>
      <c r="C8302">
        <f t="shared" si="393"/>
        <v>-0.16596817974232947</v>
      </c>
      <c r="D8302">
        <f t="shared" si="394"/>
        <v>-1.4642518152343828E-4</v>
      </c>
      <c r="E8302" s="2">
        <f t="shared" si="395"/>
        <v>2.7573344046849593E-3</v>
      </c>
      <c r="K8302">
        <v>8297</v>
      </c>
      <c r="L8302" s="8">
        <v>3.3530133824430402E-4</v>
      </c>
      <c r="M8302" s="8">
        <v>-0.113457853094279</v>
      </c>
    </row>
    <row r="8303" spans="1:13" x14ac:dyDescent="0.55000000000000004">
      <c r="A8303">
        <v>8298</v>
      </c>
      <c r="C8303">
        <f t="shared" si="393"/>
        <v>-0.22289389741294927</v>
      </c>
      <c r="D8303">
        <f t="shared" si="394"/>
        <v>2.1523160925710753E-5</v>
      </c>
      <c r="E8303" s="2">
        <f t="shared" si="395"/>
        <v>4.8841902051500068E-2</v>
      </c>
      <c r="K8303">
        <v>8298</v>
      </c>
      <c r="L8303" s="8">
        <v>3.2441596870687003E-4</v>
      </c>
      <c r="M8303" s="8">
        <v>-1.89185658187444E-3</v>
      </c>
    </row>
    <row r="8304" spans="1:13" x14ac:dyDescent="0.55000000000000004">
      <c r="A8304">
        <v>8299</v>
      </c>
      <c r="C8304">
        <f t="shared" si="393"/>
        <v>-0.22387794506349798</v>
      </c>
      <c r="D8304">
        <f t="shared" si="394"/>
        <v>1.8406964365474233E-4</v>
      </c>
      <c r="E8304" s="2">
        <f t="shared" si="395"/>
        <v>0.11157331002851427</v>
      </c>
      <c r="K8304">
        <v>8299</v>
      </c>
      <c r="L8304" s="8">
        <v>2.3227860727624E-4</v>
      </c>
      <c r="M8304" s="8">
        <v>0.110147967147687</v>
      </c>
    </row>
    <row r="8305" spans="1:13" x14ac:dyDescent="0.55000000000000004">
      <c r="A8305">
        <v>8300</v>
      </c>
      <c r="C8305">
        <f t="shared" si="393"/>
        <v>-0.16867334747576665</v>
      </c>
      <c r="D8305">
        <f t="shared" si="394"/>
        <v>3.0041852570667513E-4</v>
      </c>
      <c r="E8305" s="2">
        <f t="shared" si="395"/>
        <v>0.13196792400361979</v>
      </c>
      <c r="K8305">
        <v>8300</v>
      </c>
      <c r="L8305" s="8">
        <v>8.19656277014096E-5</v>
      </c>
      <c r="M8305" s="8">
        <v>0.19460054919673</v>
      </c>
    </row>
    <row r="8306" spans="1:13" x14ac:dyDescent="0.55000000000000004">
      <c r="A8306">
        <v>8301</v>
      </c>
      <c r="C8306">
        <f t="shared" si="393"/>
        <v>-7.1135295023685402E-2</v>
      </c>
      <c r="D8306">
        <f t="shared" si="394"/>
        <v>3.4136869012632023E-4</v>
      </c>
      <c r="E8306" s="2">
        <f t="shared" si="395"/>
        <v>9.087180798899866E-2</v>
      </c>
      <c r="K8306">
        <v>8301</v>
      </c>
      <c r="L8306" s="8">
        <v>-8.8876151809077903E-5</v>
      </c>
      <c r="M8306" s="8">
        <v>0.23031421648528799</v>
      </c>
    </row>
    <row r="8307" spans="1:13" x14ac:dyDescent="0.55000000000000004">
      <c r="A8307">
        <v>8302</v>
      </c>
      <c r="C8307">
        <f t="shared" si="393"/>
        <v>4.4256217062996268E-2</v>
      </c>
      <c r="D8307">
        <f t="shared" si="394"/>
        <v>2.966425088077846E-4</v>
      </c>
      <c r="E8307" s="2">
        <f t="shared" si="395"/>
        <v>2.6924885667340758E-2</v>
      </c>
      <c r="K8307">
        <v>8302</v>
      </c>
      <c r="L8307" s="8">
        <v>-2.3745834775136399E-4</v>
      </c>
      <c r="M8307" s="8">
        <v>0.208344259489435</v>
      </c>
    </row>
    <row r="8308" spans="1:13" x14ac:dyDescent="0.55000000000000004">
      <c r="A8308">
        <v>8303</v>
      </c>
      <c r="C8308">
        <f t="shared" si="393"/>
        <v>0.14854035151709968</v>
      </c>
      <c r="D8308">
        <f t="shared" si="394"/>
        <v>1.7746531050640512E-4</v>
      </c>
      <c r="E8308" s="2">
        <f t="shared" si="395"/>
        <v>2.0584103698370474E-4</v>
      </c>
      <c r="K8308">
        <v>8303</v>
      </c>
      <c r="L8308" s="8">
        <v>-3.2656762741467701E-4</v>
      </c>
      <c r="M8308" s="8">
        <v>0.1341931902305</v>
      </c>
    </row>
    <row r="8309" spans="1:13" x14ac:dyDescent="0.55000000000000004">
      <c r="A8309">
        <v>8304</v>
      </c>
      <c r="C8309">
        <f t="shared" si="393"/>
        <v>0.2155439887225952</v>
      </c>
      <c r="D8309">
        <f t="shared" si="394"/>
        <v>1.3748059939862126E-5</v>
      </c>
      <c r="E8309" s="2">
        <f t="shared" si="395"/>
        <v>3.5763115830100334E-2</v>
      </c>
      <c r="K8309">
        <v>8304</v>
      </c>
      <c r="L8309" s="8">
        <v>-3.3388601891350198E-4</v>
      </c>
      <c r="M8309" s="8">
        <v>2.64326040042226E-2</v>
      </c>
    </row>
    <row r="8310" spans="1:13" x14ac:dyDescent="0.55000000000000004">
      <c r="A8310">
        <v>8305</v>
      </c>
      <c r="C8310">
        <f t="shared" si="393"/>
        <v>0.22845062806551567</v>
      </c>
      <c r="D8310">
        <f t="shared" si="394"/>
        <v>-1.5341966388547566E-4</v>
      </c>
      <c r="E8310" s="2">
        <f t="shared" si="395"/>
        <v>0.10010821325714613</v>
      </c>
      <c r="K8310">
        <v>8305</v>
      </c>
      <c r="L8310" s="8">
        <v>-2.5758058569695397E-4</v>
      </c>
      <c r="M8310" s="8">
        <v>-8.7948191870883805E-2</v>
      </c>
    </row>
    <row r="8311" spans="1:13" x14ac:dyDescent="0.55000000000000004">
      <c r="A8311">
        <v>8306</v>
      </c>
      <c r="C8311">
        <f t="shared" si="393"/>
        <v>0.18402097512115972</v>
      </c>
      <c r="D8311">
        <f t="shared" si="394"/>
        <v>-2.8208228590548745E-4</v>
      </c>
      <c r="E8311" s="2">
        <f t="shared" si="395"/>
        <v>0.13273109722397644</v>
      </c>
      <c r="K8311">
        <v>8306</v>
      </c>
      <c r="L8311" s="8">
        <v>-1.16762496878658E-4</v>
      </c>
      <c r="M8311" s="8">
        <v>-0.180301817500955</v>
      </c>
    </row>
    <row r="8312" spans="1:13" x14ac:dyDescent="0.55000000000000004">
      <c r="A8312">
        <v>8307</v>
      </c>
      <c r="C8312">
        <f t="shared" si="393"/>
        <v>9.3405936275782891E-2</v>
      </c>
      <c r="D8312">
        <f t="shared" si="394"/>
        <v>-3.3994819998604109E-4</v>
      </c>
      <c r="E8312" s="2">
        <f t="shared" si="395"/>
        <v>0.10297916587028841</v>
      </c>
      <c r="K8312">
        <v>8307</v>
      </c>
      <c r="L8312" s="8">
        <v>5.3299483624840898E-5</v>
      </c>
      <c r="M8312" s="8">
        <v>-0.22749773442663901</v>
      </c>
    </row>
    <row r="8313" spans="1:13" x14ac:dyDescent="0.55000000000000004">
      <c r="A8313">
        <v>8308</v>
      </c>
      <c r="C8313">
        <f t="shared" si="393"/>
        <v>-2.0652023730550841E-2</v>
      </c>
      <c r="D8313">
        <f t="shared" si="394"/>
        <v>-3.124942814116091E-4</v>
      </c>
      <c r="E8313" s="2">
        <f t="shared" si="395"/>
        <v>3.8833987064676501E-2</v>
      </c>
      <c r="K8313">
        <v>8308</v>
      </c>
      <c r="L8313" s="8">
        <v>2.10012277808507E-4</v>
      </c>
      <c r="M8313" s="8">
        <v>-0.21771543247168801</v>
      </c>
    </row>
    <row r="8314" spans="1:13" x14ac:dyDescent="0.55000000000000004">
      <c r="A8314">
        <v>8309</v>
      </c>
      <c r="C8314">
        <f t="shared" si="393"/>
        <v>-0.12952676109370759</v>
      </c>
      <c r="D8314">
        <f t="shared" si="394"/>
        <v>-2.0661088506014139E-4</v>
      </c>
      <c r="E8314" s="2">
        <f t="shared" si="395"/>
        <v>5.701678980763507E-4</v>
      </c>
      <c r="K8314">
        <v>8309</v>
      </c>
      <c r="L8314" s="8">
        <v>3.1412619419344601E-4</v>
      </c>
      <c r="M8314" s="8">
        <v>-0.15340494984571201</v>
      </c>
    </row>
    <row r="8315" spans="1:13" x14ac:dyDescent="0.55000000000000004">
      <c r="A8315">
        <v>8310</v>
      </c>
      <c r="C8315">
        <f t="shared" si="393"/>
        <v>-0.20589301162984094</v>
      </c>
      <c r="D8315">
        <f t="shared" si="394"/>
        <v>-4.887251157048949E-5</v>
      </c>
      <c r="E8315" s="2">
        <f t="shared" si="395"/>
        <v>2.4093175680782737E-2</v>
      </c>
      <c r="K8315">
        <v>8310</v>
      </c>
      <c r="L8315" s="8">
        <v>3.3956525654520203E-4</v>
      </c>
      <c r="M8315" s="8">
        <v>-5.0673245875660203E-2</v>
      </c>
    </row>
    <row r="8316" spans="1:13" x14ac:dyDescent="0.55000000000000004">
      <c r="A8316">
        <v>8311</v>
      </c>
      <c r="C8316">
        <f t="shared" si="393"/>
        <v>-0.2305844561272242</v>
      </c>
      <c r="D8316">
        <f t="shared" si="394"/>
        <v>1.2113183217254804E-4</v>
      </c>
      <c r="E8316" s="2">
        <f t="shared" si="395"/>
        <v>8.7222374158296118E-2</v>
      </c>
      <c r="K8316">
        <v>8311</v>
      </c>
      <c r="L8316" s="8">
        <v>2.7995809388529398E-4</v>
      </c>
      <c r="M8316" s="8">
        <v>6.4749886877946999E-2</v>
      </c>
    </row>
    <row r="8317" spans="1:13" x14ac:dyDescent="0.55000000000000004">
      <c r="A8317">
        <v>8312</v>
      </c>
      <c r="C8317">
        <f t="shared" si="393"/>
        <v>-0.19740406247136905</v>
      </c>
      <c r="D8317">
        <f t="shared" si="394"/>
        <v>2.6073463929671164E-4</v>
      </c>
      <c r="E8317" s="2">
        <f t="shared" si="395"/>
        <v>0.1305811010975669</v>
      </c>
      <c r="K8317">
        <v>8312</v>
      </c>
      <c r="L8317" s="8">
        <v>1.5023368987788501E-4</v>
      </c>
      <c r="M8317" s="8">
        <v>0.16395600878383601</v>
      </c>
    </row>
    <row r="8318" spans="1:13" x14ac:dyDescent="0.55000000000000004">
      <c r="A8318">
        <v>8313</v>
      </c>
      <c r="C8318">
        <f t="shared" si="393"/>
        <v>-0.1146794100826893</v>
      </c>
      <c r="D8318">
        <f t="shared" si="394"/>
        <v>3.3489854780753212E-4</v>
      </c>
      <c r="E8318" s="2">
        <f t="shared" si="395"/>
        <v>0.11341924701038687</v>
      </c>
      <c r="K8318">
        <v>8313</v>
      </c>
      <c r="L8318" s="8">
        <v>-1.7117673741589698E-5</v>
      </c>
      <c r="M8318" s="8">
        <v>0.22209833118057601</v>
      </c>
    </row>
    <row r="8319" spans="1:13" x14ac:dyDescent="0.55000000000000004">
      <c r="A8319">
        <v>8314</v>
      </c>
      <c r="C8319">
        <f t="shared" si="393"/>
        <v>-3.1726430167813729E-3</v>
      </c>
      <c r="D8319">
        <f t="shared" si="394"/>
        <v>3.2500997992147005E-4</v>
      </c>
      <c r="E8319" s="2">
        <f t="shared" si="395"/>
        <v>5.1887095841135551E-2</v>
      </c>
      <c r="K8319">
        <v>8314</v>
      </c>
      <c r="L8319" s="8">
        <v>-1.80181809782145E-4</v>
      </c>
      <c r="M8319" s="8">
        <v>0.22461474873512299</v>
      </c>
    </row>
    <row r="8320" spans="1:13" x14ac:dyDescent="0.55000000000000004">
      <c r="A8320">
        <v>8315</v>
      </c>
      <c r="C8320">
        <f t="shared" si="393"/>
        <v>0.10913039057524378</v>
      </c>
      <c r="D8320">
        <f t="shared" si="394"/>
        <v>2.3355075774289803E-4</v>
      </c>
      <c r="E8320" s="2">
        <f t="shared" si="395"/>
        <v>3.8123979118550194E-3</v>
      </c>
      <c r="K8320">
        <v>8315</v>
      </c>
      <c r="L8320" s="8">
        <v>-2.9811829379596401E-4</v>
      </c>
      <c r="M8320" s="8">
        <v>0.17087500906021799</v>
      </c>
    </row>
    <row r="8321" spans="1:13" x14ac:dyDescent="0.55000000000000004">
      <c r="A8321">
        <v>8316</v>
      </c>
      <c r="C8321">
        <f t="shared" si="393"/>
        <v>0.19404399641900125</v>
      </c>
      <c r="D8321">
        <f t="shared" si="394"/>
        <v>8.3475218230230527E-5</v>
      </c>
      <c r="E8321" s="2">
        <f t="shared" si="395"/>
        <v>1.4329390709927992E-2</v>
      </c>
      <c r="K8321">
        <v>8316</v>
      </c>
      <c r="L8321" s="8">
        <v>-3.4138920173695401E-4</v>
      </c>
      <c r="M8321" s="8">
        <v>7.4338563334583593E-2</v>
      </c>
    </row>
    <row r="8322" spans="1:13" x14ac:dyDescent="0.55000000000000004">
      <c r="A8322">
        <v>8317</v>
      </c>
      <c r="C8322">
        <f t="shared" si="393"/>
        <v>0.23025664928450562</v>
      </c>
      <c r="D8322">
        <f t="shared" si="394"/>
        <v>-8.7550841540232424E-5</v>
      </c>
      <c r="E8322" s="2">
        <f t="shared" si="395"/>
        <v>7.3480617967480136E-2</v>
      </c>
      <c r="K8322">
        <v>8317</v>
      </c>
      <c r="L8322" s="8">
        <v>-2.9915706627807101E-4</v>
      </c>
      <c r="M8322" s="8">
        <v>-4.08164367411641E-2</v>
      </c>
    </row>
    <row r="8323" spans="1:13" x14ac:dyDescent="0.55000000000000004">
      <c r="A8323">
        <v>8318</v>
      </c>
      <c r="C8323">
        <f t="shared" si="393"/>
        <v>0.2086797366046739</v>
      </c>
      <c r="D8323">
        <f t="shared" si="394"/>
        <v>-2.3660348550941256E-4</v>
      </c>
      <c r="E8323" s="2">
        <f t="shared" si="395"/>
        <v>0.12561952165608931</v>
      </c>
      <c r="K8323">
        <v>8318</v>
      </c>
      <c r="L8323" s="8">
        <v>-1.8199918773413899E-4</v>
      </c>
      <c r="M8323" s="8">
        <v>-0.14574870702829601</v>
      </c>
    </row>
    <row r="8324" spans="1:13" x14ac:dyDescent="0.55000000000000004">
      <c r="A8324">
        <v>8319</v>
      </c>
      <c r="C8324">
        <f t="shared" si="393"/>
        <v>0.13472860865691086</v>
      </c>
      <c r="D8324">
        <f t="shared" si="394"/>
        <v>-3.2627364182149783E-4</v>
      </c>
      <c r="E8324" s="2">
        <f t="shared" si="395"/>
        <v>0.12173533971155735</v>
      </c>
      <c r="K8324">
        <v>8319</v>
      </c>
      <c r="L8324" s="8">
        <v>-1.9258483581199001E-5</v>
      </c>
      <c r="M8324" s="8">
        <v>-0.214177309480855</v>
      </c>
    </row>
    <row r="8325" spans="1:13" x14ac:dyDescent="0.55000000000000004">
      <c r="A8325">
        <v>8320</v>
      </c>
      <c r="C8325">
        <f t="shared" si="393"/>
        <v>2.6963439790007208E-2</v>
      </c>
      <c r="D8325">
        <f t="shared" si="394"/>
        <v>-3.3405599133908139E-4</v>
      </c>
      <c r="E8325" s="2">
        <f t="shared" si="395"/>
        <v>6.5498791026016856E-2</v>
      </c>
      <c r="K8325">
        <v>8320</v>
      </c>
      <c r="L8325" s="8">
        <v>1.4830562725561E-4</v>
      </c>
      <c r="M8325" s="8">
        <v>-0.228963876114366</v>
      </c>
    </row>
    <row r="8326" spans="1:13" x14ac:dyDescent="0.55000000000000004">
      <c r="A8326">
        <v>8321</v>
      </c>
      <c r="C8326">
        <f t="shared" ref="C8326:C8389" si="396">$D$1*COS($B$2*(A8326-$L$2)+$B$1)</f>
        <v>-8.7568984116865742E-2</v>
      </c>
      <c r="D8326">
        <f t="shared" ref="D8326:D8389" si="397">$D$2*COS($B$2*(A8326-$L$3)+$B$3)</f>
        <v>-2.5799732837541539E-4</v>
      </c>
      <c r="E8326" s="2">
        <f t="shared" ref="E8326:E8389" si="398">(M8326-C8326)^2</f>
        <v>9.7685619073087458E-3</v>
      </c>
      <c r="K8326">
        <v>8321</v>
      </c>
      <c r="L8326" s="8">
        <v>2.7872567372493501E-4</v>
      </c>
      <c r="M8326" s="8">
        <v>-0.18640501958626701</v>
      </c>
    </row>
    <row r="8327" spans="1:13" x14ac:dyDescent="0.55000000000000004">
      <c r="A8327">
        <v>8322</v>
      </c>
      <c r="C8327">
        <f t="shared" si="396"/>
        <v>-0.18012343882147094</v>
      </c>
      <c r="D8327">
        <f t="shared" si="397"/>
        <v>-1.1718677414069108E-4</v>
      </c>
      <c r="E8327" s="2">
        <f t="shared" si="398"/>
        <v>6.8829538295810001E-3</v>
      </c>
      <c r="K8327">
        <v>8322</v>
      </c>
      <c r="L8327" s="8">
        <v>3.393371461213E-4</v>
      </c>
      <c r="M8327" s="8">
        <v>-9.7159869529998194E-2</v>
      </c>
    </row>
    <row r="8328" spans="1:13" x14ac:dyDescent="0.55000000000000004">
      <c r="A8328">
        <v>8323</v>
      </c>
      <c r="C8328">
        <f t="shared" si="396"/>
        <v>-0.22747070708273037</v>
      </c>
      <c r="D8328">
        <f t="shared" si="397"/>
        <v>5.3035190302136445E-5</v>
      </c>
      <c r="E8328" s="2">
        <f t="shared" si="398"/>
        <v>5.9482468516955371E-2</v>
      </c>
      <c r="K8328">
        <v>8323</v>
      </c>
      <c r="L8328" s="8">
        <v>3.1495952517676098E-4</v>
      </c>
      <c r="M8328" s="8">
        <v>1.6419572586130901E-2</v>
      </c>
    </row>
    <row r="8329" spans="1:13" x14ac:dyDescent="0.55000000000000004">
      <c r="A8329">
        <v>8324</v>
      </c>
      <c r="C8329">
        <f t="shared" si="396"/>
        <v>-0.21772762256829706</v>
      </c>
      <c r="D8329">
        <f t="shared" si="397"/>
        <v>2.0994643987224074E-4</v>
      </c>
      <c r="E8329" s="2">
        <f t="shared" si="398"/>
        <v>0.11807075517862384</v>
      </c>
      <c r="K8329">
        <v>8324</v>
      </c>
      <c r="L8329" s="8">
        <v>2.1169833728465899E-4</v>
      </c>
      <c r="M8329" s="8">
        <v>0.12588663088843</v>
      </c>
    </row>
    <row r="8330" spans="1:13" x14ac:dyDescent="0.55000000000000004">
      <c r="A8330">
        <v>8325</v>
      </c>
      <c r="C8330">
        <f t="shared" si="396"/>
        <v>-0.15333949412336695</v>
      </c>
      <c r="D8330">
        <f t="shared" si="397"/>
        <v>3.1416555835424087E-4</v>
      </c>
      <c r="E8330" s="2">
        <f t="shared" si="398"/>
        <v>0.12756619123157362</v>
      </c>
      <c r="K8330">
        <v>8325</v>
      </c>
      <c r="L8330" s="8">
        <v>5.5415987538473201E-5</v>
      </c>
      <c r="M8330" s="8">
        <v>0.20382460154075999</v>
      </c>
    </row>
    <row r="8331" spans="1:13" x14ac:dyDescent="0.55000000000000004">
      <c r="A8331">
        <v>8326</v>
      </c>
      <c r="C8331">
        <f t="shared" si="396"/>
        <v>-5.0466384793555724E-2</v>
      </c>
      <c r="D8331">
        <f t="shared" si="397"/>
        <v>3.3953574377387129E-4</v>
      </c>
      <c r="E8331" s="2">
        <f t="shared" si="398"/>
        <v>7.9062091790865902E-2</v>
      </c>
      <c r="K8331">
        <v>8326</v>
      </c>
      <c r="L8331" s="8">
        <v>-1.14745640062552E-4</v>
      </c>
      <c r="M8331" s="8">
        <v>0.23071343630117699</v>
      </c>
    </row>
    <row r="8332" spans="1:13" x14ac:dyDescent="0.55000000000000004">
      <c r="A8332">
        <v>8327</v>
      </c>
      <c r="C8332">
        <f t="shared" si="396"/>
        <v>6.5072723369227356E-2</v>
      </c>
      <c r="D8332">
        <f t="shared" si="397"/>
        <v>2.7968961435473187E-4</v>
      </c>
      <c r="E8332" s="2">
        <f t="shared" si="398"/>
        <v>1.8156467357040306E-2</v>
      </c>
      <c r="K8332">
        <v>8327</v>
      </c>
      <c r="L8332" s="8">
        <v>-2.56168510279639E-4</v>
      </c>
      <c r="M8332" s="8">
        <v>0.19981865969771301</v>
      </c>
    </row>
    <row r="8333" spans="1:13" x14ac:dyDescent="0.55000000000000004">
      <c r="A8333">
        <v>8328</v>
      </c>
      <c r="C8333">
        <f t="shared" si="396"/>
        <v>0.16427994959378886</v>
      </c>
      <c r="D8333">
        <f t="shared" si="397"/>
        <v>1.496472871213421E-4</v>
      </c>
      <c r="E8333" s="2">
        <f t="shared" si="398"/>
        <v>2.0613315616167544E-3</v>
      </c>
      <c r="K8333">
        <v>8328</v>
      </c>
      <c r="L8333" s="8">
        <v>-3.3343238794312401E-4</v>
      </c>
      <c r="M8333" s="8">
        <v>0.118878060187986</v>
      </c>
    </row>
    <row r="8334" spans="1:13" x14ac:dyDescent="0.55000000000000004">
      <c r="A8334">
        <v>8329</v>
      </c>
      <c r="C8334">
        <f t="shared" si="396"/>
        <v>0.22225637121689729</v>
      </c>
      <c r="D8334">
        <f t="shared" si="397"/>
        <v>-1.7953354864969209E-5</v>
      </c>
      <c r="E8334" s="2">
        <f t="shared" si="398"/>
        <v>4.5835666286006806E-2</v>
      </c>
      <c r="K8334">
        <v>8329</v>
      </c>
      <c r="L8334" s="8">
        <v>-3.2718605558188998E-4</v>
      </c>
      <c r="M8334" s="8">
        <v>8.1637130382320299E-3</v>
      </c>
    </row>
    <row r="8335" spans="1:13" x14ac:dyDescent="0.55000000000000004">
      <c r="A8335">
        <v>8330</v>
      </c>
      <c r="C8335">
        <f t="shared" si="396"/>
        <v>0.22445112845715773</v>
      </c>
      <c r="D8335">
        <f t="shared" si="397"/>
        <v>-1.8104808320686775E-4</v>
      </c>
      <c r="E8335" s="2">
        <f t="shared" si="398"/>
        <v>0.10827154331852777</v>
      </c>
      <c r="K8335">
        <v>8330</v>
      </c>
      <c r="L8335" s="8">
        <v>-2.3899394588523999E-4</v>
      </c>
      <c r="M8335" s="8">
        <v>-0.104595286685946</v>
      </c>
    </row>
    <row r="8336" spans="1:13" x14ac:dyDescent="0.55000000000000004">
      <c r="A8336">
        <v>8331</v>
      </c>
      <c r="C8336">
        <f t="shared" si="396"/>
        <v>0.17031338350907679</v>
      </c>
      <c r="D8336">
        <f t="shared" si="397"/>
        <v>-2.9870355885464316E-4</v>
      </c>
      <c r="E8336" s="2">
        <f t="shared" si="398"/>
        <v>0.13066137891270058</v>
      </c>
      <c r="K8336">
        <v>8331</v>
      </c>
      <c r="L8336" s="8">
        <v>-9.0944319830827894E-5</v>
      </c>
      <c r="M8336" s="8">
        <v>-0.19115774799757701</v>
      </c>
    </row>
    <row r="8337" spans="1:13" x14ac:dyDescent="0.55000000000000004">
      <c r="A8337">
        <v>8332</v>
      </c>
      <c r="C8337">
        <f t="shared" si="396"/>
        <v>7.3430569221501846E-2</v>
      </c>
      <c r="D8337">
        <f t="shared" si="397"/>
        <v>-3.4139073740135787E-4</v>
      </c>
      <c r="E8337" s="2">
        <f t="shared" si="398"/>
        <v>9.1975200770841203E-2</v>
      </c>
      <c r="K8337">
        <v>8332</v>
      </c>
      <c r="L8337" s="8">
        <v>7.9882875302815897E-5</v>
      </c>
      <c r="M8337" s="8">
        <v>-0.22984356546664</v>
      </c>
    </row>
    <row r="8338" spans="1:13" x14ac:dyDescent="0.55000000000000004">
      <c r="A8338">
        <v>8333</v>
      </c>
      <c r="C8338">
        <f t="shared" si="396"/>
        <v>-4.1881770143777537E-2</v>
      </c>
      <c r="D8338">
        <f t="shared" si="397"/>
        <v>-2.9839603680853173E-4</v>
      </c>
      <c r="E8338" s="2">
        <f t="shared" si="398"/>
        <v>2.8588677401534257E-2</v>
      </c>
      <c r="K8338">
        <v>8333</v>
      </c>
      <c r="L8338" s="8">
        <v>2.3070290875948799E-4</v>
      </c>
      <c r="M8338" s="8">
        <v>-0.21096363611861901</v>
      </c>
    </row>
    <row r="8339" spans="1:13" x14ac:dyDescent="0.55000000000000004">
      <c r="A8339">
        <v>8334</v>
      </c>
      <c r="C8339">
        <f t="shared" si="396"/>
        <v>-0.14668266800382163</v>
      </c>
      <c r="D8339">
        <f t="shared" si="397"/>
        <v>-1.8051022066616385E-4</v>
      </c>
      <c r="E8339" s="2">
        <f t="shared" si="398"/>
        <v>5.5295770934765812E-5</v>
      </c>
      <c r="K8339">
        <v>8334</v>
      </c>
      <c r="L8339" s="8">
        <v>3.2374196754040403E-4</v>
      </c>
      <c r="M8339" s="8">
        <v>-0.13924655538130401</v>
      </c>
    </row>
    <row r="8340" spans="1:13" x14ac:dyDescent="0.55000000000000004">
      <c r="A8340">
        <v>8335</v>
      </c>
      <c r="C8340">
        <f t="shared" si="396"/>
        <v>-0.21466930802022902</v>
      </c>
      <c r="D8340">
        <f t="shared" si="397"/>
        <v>-1.7320143990146683E-5</v>
      </c>
      <c r="E8340" s="2">
        <f t="shared" si="398"/>
        <v>3.312945913087275E-2</v>
      </c>
      <c r="K8340">
        <v>8335</v>
      </c>
      <c r="L8340" s="8">
        <v>3.3569784220146502E-4</v>
      </c>
      <c r="M8340" s="8">
        <v>-3.2654311025825403E-2</v>
      </c>
    </row>
    <row r="8341" spans="1:13" x14ac:dyDescent="0.55000000000000004">
      <c r="A8341">
        <v>8336</v>
      </c>
      <c r="C8341">
        <f t="shared" si="396"/>
        <v>-0.22877847659354894</v>
      </c>
      <c r="D8341">
        <f t="shared" si="397"/>
        <v>1.50216923747729E-4</v>
      </c>
      <c r="E8341" s="2">
        <f t="shared" si="398"/>
        <v>9.665562932781302E-2</v>
      </c>
      <c r="K8341">
        <v>8336</v>
      </c>
      <c r="L8341" s="8">
        <v>2.6357610976494698E-4</v>
      </c>
      <c r="M8341" s="8">
        <v>8.2116408098710097E-2</v>
      </c>
    </row>
    <row r="8342" spans="1:13" x14ac:dyDescent="0.55000000000000004">
      <c r="A8342">
        <v>8337</v>
      </c>
      <c r="C8342">
        <f t="shared" si="396"/>
        <v>-0.18546906980955474</v>
      </c>
      <c r="D8342">
        <f t="shared" si="397"/>
        <v>2.8005270994644748E-4</v>
      </c>
      <c r="E8342" s="2">
        <f t="shared" si="398"/>
        <v>0.13089173869914222</v>
      </c>
      <c r="K8342">
        <v>8337</v>
      </c>
      <c r="L8342" s="8">
        <v>1.2544010553031999E-4</v>
      </c>
      <c r="M8342" s="8">
        <v>0.17632056340171101</v>
      </c>
    </row>
    <row r="8343" spans="1:13" x14ac:dyDescent="0.55000000000000004">
      <c r="A8343">
        <v>8338</v>
      </c>
      <c r="C8343">
        <f t="shared" si="396"/>
        <v>-9.56108358811667E-2</v>
      </c>
      <c r="D8343">
        <f t="shared" si="397"/>
        <v>3.3960116899135994E-4</v>
      </c>
      <c r="E8343" s="2">
        <f t="shared" si="398"/>
        <v>0.10366788495676639</v>
      </c>
      <c r="K8343">
        <v>8338</v>
      </c>
      <c r="L8343" s="8">
        <v>-4.4113151308293297E-5</v>
      </c>
      <c r="M8343" s="8">
        <v>0.22636413978738801</v>
      </c>
    </row>
    <row r="8344" spans="1:13" x14ac:dyDescent="0.55000000000000004">
      <c r="A8344">
        <v>8339</v>
      </c>
      <c r="C8344">
        <f t="shared" si="396"/>
        <v>1.8243702533530533E-2</v>
      </c>
      <c r="D8344">
        <f t="shared" si="397"/>
        <v>3.1391689284607097E-4</v>
      </c>
      <c r="E8344" s="2">
        <f t="shared" si="398"/>
        <v>4.0590044276599672E-2</v>
      </c>
      <c r="K8344">
        <v>8339</v>
      </c>
      <c r="L8344" s="8">
        <v>-2.0261799574362201E-4</v>
      </c>
      <c r="M8344" s="8">
        <v>0.21971341310214099</v>
      </c>
    </row>
    <row r="8345" spans="1:13" x14ac:dyDescent="0.55000000000000004">
      <c r="A8345">
        <v>8340</v>
      </c>
      <c r="C8345">
        <f t="shared" si="396"/>
        <v>0.12751945616210542</v>
      </c>
      <c r="D8345">
        <f t="shared" si="397"/>
        <v>2.0944609344001803E-4</v>
      </c>
      <c r="E8345" s="2">
        <f t="shared" si="398"/>
        <v>9.3114343377373042E-4</v>
      </c>
      <c r="K8345">
        <v>8340</v>
      </c>
      <c r="L8345" s="8">
        <v>-3.1037590619416999E-4</v>
      </c>
      <c r="M8345" s="8">
        <v>0.15803409910240099</v>
      </c>
    </row>
    <row r="8346" spans="1:13" x14ac:dyDescent="0.55000000000000004">
      <c r="A8346">
        <v>8341</v>
      </c>
      <c r="C8346">
        <f t="shared" si="396"/>
        <v>0.20479051419085822</v>
      </c>
      <c r="D8346">
        <f t="shared" si="397"/>
        <v>5.240873935388272E-5</v>
      </c>
      <c r="E8346" s="2">
        <f t="shared" si="398"/>
        <v>2.1908839743216599E-2</v>
      </c>
      <c r="K8346">
        <v>8341</v>
      </c>
      <c r="L8346" s="8">
        <v>-3.4039824550605098E-4</v>
      </c>
      <c r="M8346" s="8">
        <v>5.67741646100886E-2</v>
      </c>
    </row>
    <row r="8347" spans="1:13" x14ac:dyDescent="0.55000000000000004">
      <c r="A8347">
        <v>8342</v>
      </c>
      <c r="C8347">
        <f t="shared" si="396"/>
        <v>0.23066346979924346</v>
      </c>
      <c r="D8347">
        <f t="shared" si="397"/>
        <v>-1.1778210362150239E-4</v>
      </c>
      <c r="E8347" s="2">
        <f t="shared" si="398"/>
        <v>8.3734233780621406E-2</v>
      </c>
      <c r="K8347">
        <v>8342</v>
      </c>
      <c r="L8347" s="8">
        <v>-2.8516573255353502E-4</v>
      </c>
      <c r="M8347" s="8">
        <v>-5.8705211610167903E-2</v>
      </c>
    </row>
    <row r="8348" spans="1:13" x14ac:dyDescent="0.55000000000000004">
      <c r="A8348">
        <v>8343</v>
      </c>
      <c r="C8348">
        <f t="shared" si="396"/>
        <v>0.19864475648818947</v>
      </c>
      <c r="D8348">
        <f t="shared" si="397"/>
        <v>-2.5841212123765042E-4</v>
      </c>
      <c r="E8348" s="2">
        <f t="shared" si="398"/>
        <v>0.12825441802290974</v>
      </c>
      <c r="K8348">
        <v>8343</v>
      </c>
      <c r="L8348" s="8">
        <v>-1.5851169284321199E-4</v>
      </c>
      <c r="M8348" s="8">
        <v>-0.15948150340196399</v>
      </c>
    </row>
    <row r="8349" spans="1:13" x14ac:dyDescent="0.55000000000000004">
      <c r="A8349">
        <v>8344</v>
      </c>
      <c r="C8349">
        <f t="shared" si="396"/>
        <v>0.11677039639784385</v>
      </c>
      <c r="D8349">
        <f t="shared" si="397"/>
        <v>-3.3418614331848326E-4</v>
      </c>
      <c r="E8349" s="2">
        <f t="shared" si="398"/>
        <v>0.11362633748182654</v>
      </c>
      <c r="K8349">
        <v>8344</v>
      </c>
      <c r="L8349" s="8">
        <v>7.8425836748444494E-6</v>
      </c>
      <c r="M8349" s="8">
        <v>-0.22031466331531899</v>
      </c>
    </row>
    <row r="8350" spans="1:13" x14ac:dyDescent="0.55000000000000004">
      <c r="A8350">
        <v>8345</v>
      </c>
      <c r="C8350">
        <f t="shared" si="396"/>
        <v>5.5891281363032036E-3</v>
      </c>
      <c r="D8350">
        <f t="shared" si="397"/>
        <v>-3.2608648751136934E-4</v>
      </c>
      <c r="E8350" s="2">
        <f t="shared" si="398"/>
        <v>5.3619004183984825E-2</v>
      </c>
      <c r="K8350">
        <v>8345</v>
      </c>
      <c r="L8350" s="8">
        <v>1.7223263645967999E-4</v>
      </c>
      <c r="M8350" s="8">
        <v>-0.225968649068404</v>
      </c>
    </row>
    <row r="8351" spans="1:13" x14ac:dyDescent="0.55000000000000004">
      <c r="A8351">
        <v>8346</v>
      </c>
      <c r="C8351">
        <f t="shared" si="396"/>
        <v>-0.10699489347500091</v>
      </c>
      <c r="D8351">
        <f t="shared" si="397"/>
        <v>-2.3614599670028364E-4</v>
      </c>
      <c r="E8351" s="2">
        <f t="shared" si="398"/>
        <v>4.6284198833126391E-3</v>
      </c>
      <c r="K8351">
        <v>8346</v>
      </c>
      <c r="L8351" s="8">
        <v>2.93485956989481E-4</v>
      </c>
      <c r="M8351" s="8">
        <v>-0.175027384854581</v>
      </c>
    </row>
    <row r="8352" spans="1:13" x14ac:dyDescent="0.55000000000000004">
      <c r="A8352">
        <v>8347</v>
      </c>
      <c r="C8352">
        <f t="shared" si="396"/>
        <v>-0.19272545210084779</v>
      </c>
      <c r="D8352">
        <f t="shared" si="397"/>
        <v>-8.6937838278624803E-5</v>
      </c>
      <c r="E8352" s="2">
        <f t="shared" si="398"/>
        <v>1.2650856377060073E-2</v>
      </c>
      <c r="K8352">
        <v>8347</v>
      </c>
      <c r="L8352" s="8">
        <v>3.4123389893656899E-4</v>
      </c>
      <c r="M8352" s="8">
        <v>-8.0249426312860098E-2</v>
      </c>
    </row>
    <row r="8353" spans="1:13" x14ac:dyDescent="0.55000000000000004">
      <c r="A8353">
        <v>8348</v>
      </c>
      <c r="C8353">
        <f t="shared" si="396"/>
        <v>-0.23008598457958906</v>
      </c>
      <c r="D8353">
        <f t="shared" si="397"/>
        <v>8.4089885046736922E-5</v>
      </c>
      <c r="E8353" s="2">
        <f t="shared" si="398"/>
        <v>7.0073228325424008E-2</v>
      </c>
      <c r="K8353">
        <v>8348</v>
      </c>
      <c r="L8353" s="8">
        <v>3.0351769403356798E-4</v>
      </c>
      <c r="M8353" s="8">
        <v>3.4627498880215102E-2</v>
      </c>
    </row>
    <row r="8354" spans="1:13" x14ac:dyDescent="0.55000000000000004">
      <c r="A8354">
        <v>8349</v>
      </c>
      <c r="C8354">
        <f t="shared" si="396"/>
        <v>-0.20969978475660178</v>
      </c>
      <c r="D8354">
        <f t="shared" si="397"/>
        <v>2.340128196995086E-4</v>
      </c>
      <c r="E8354" s="2">
        <f t="shared" si="398"/>
        <v>0.12287235837685302</v>
      </c>
      <c r="K8354">
        <v>8349</v>
      </c>
      <c r="L8354" s="8">
        <v>1.8978359977278299E-4</v>
      </c>
      <c r="M8354" s="8">
        <v>0.140831752165332</v>
      </c>
    </row>
    <row r="8355" spans="1:13" x14ac:dyDescent="0.55000000000000004">
      <c r="A8355">
        <v>8350</v>
      </c>
      <c r="C8355">
        <f t="shared" si="396"/>
        <v>-0.13668335908045834</v>
      </c>
      <c r="D8355">
        <f t="shared" si="397"/>
        <v>3.2520346920656876E-4</v>
      </c>
      <c r="E8355" s="2">
        <f t="shared" si="398"/>
        <v>0.12141543623550934</v>
      </c>
      <c r="K8355">
        <v>8350</v>
      </c>
      <c r="L8355" s="8">
        <v>2.8517025616926601E-5</v>
      </c>
      <c r="M8355" s="8">
        <v>0.21176381946387901</v>
      </c>
    </row>
    <row r="8356" spans="1:13" x14ac:dyDescent="0.55000000000000004">
      <c r="A8356">
        <v>8351</v>
      </c>
      <c r="C8356">
        <f t="shared" si="396"/>
        <v>-2.9362291331733542E-2</v>
      </c>
      <c r="D8356">
        <f t="shared" si="397"/>
        <v>3.3477490268802549E-4</v>
      </c>
      <c r="E8356" s="2">
        <f t="shared" si="398"/>
        <v>6.7091679420843625E-2</v>
      </c>
      <c r="K8356">
        <v>8351</v>
      </c>
      <c r="L8356" s="8">
        <v>-1.39891814511473E-4</v>
      </c>
      <c r="M8356" s="8">
        <v>0.22965832449033499</v>
      </c>
    </row>
    <row r="8357" spans="1:13" x14ac:dyDescent="0.55000000000000004">
      <c r="A8357">
        <v>8352</v>
      </c>
      <c r="C8357">
        <f t="shared" si="396"/>
        <v>8.5328092630142113E-2</v>
      </c>
      <c r="D8357">
        <f t="shared" si="397"/>
        <v>2.6032489209305707E-4</v>
      </c>
      <c r="E8357" s="2">
        <f t="shared" si="398"/>
        <v>1.0963217610562256E-2</v>
      </c>
      <c r="K8357">
        <v>8352</v>
      </c>
      <c r="L8357" s="8">
        <v>-2.7326388186966197E-4</v>
      </c>
      <c r="M8357" s="8">
        <v>0.190033477451374</v>
      </c>
    </row>
    <row r="8358" spans="1:13" x14ac:dyDescent="0.55000000000000004">
      <c r="A8358">
        <v>8353</v>
      </c>
      <c r="C8358">
        <f t="shared" si="396"/>
        <v>0.17860292391866858</v>
      </c>
      <c r="D8358">
        <f t="shared" si="397"/>
        <v>1.2053882079510374E-4</v>
      </c>
      <c r="E8358" s="2">
        <f t="shared" si="398"/>
        <v>5.7440266065919973E-3</v>
      </c>
      <c r="K8358">
        <v>8353</v>
      </c>
      <c r="L8358" s="8">
        <v>-3.3819531480754202E-4</v>
      </c>
      <c r="M8358" s="8">
        <v>0.102813567102609</v>
      </c>
    </row>
    <row r="8359" spans="1:13" x14ac:dyDescent="0.55000000000000004">
      <c r="A8359">
        <v>8354</v>
      </c>
      <c r="C8359">
        <f t="shared" si="396"/>
        <v>0.22705218595454149</v>
      </c>
      <c r="D8359">
        <f t="shared" si="397"/>
        <v>-4.9499953765673063E-5</v>
      </c>
      <c r="E8359" s="2">
        <f t="shared" si="398"/>
        <v>5.626802660598474E-2</v>
      </c>
      <c r="K8359">
        <v>8354</v>
      </c>
      <c r="L8359" s="8">
        <v>-3.1842363314045502E-4</v>
      </c>
      <c r="M8359" s="8">
        <v>-1.0156638936069899E-2</v>
      </c>
    </row>
    <row r="8360" spans="1:13" x14ac:dyDescent="0.55000000000000004">
      <c r="A8360">
        <v>8355</v>
      </c>
      <c r="C8360">
        <f t="shared" si="396"/>
        <v>0.21851613519617163</v>
      </c>
      <c r="D8360">
        <f t="shared" si="397"/>
        <v>-2.0711528330750526E-4</v>
      </c>
      <c r="E8360" s="2">
        <f t="shared" si="398"/>
        <v>0.11498825858483915</v>
      </c>
      <c r="K8360">
        <v>8355</v>
      </c>
      <c r="L8360" s="8">
        <v>-2.1890077719653199E-4</v>
      </c>
      <c r="M8360" s="8">
        <v>-0.120583051745996</v>
      </c>
    </row>
    <row r="8361" spans="1:13" x14ac:dyDescent="0.55000000000000004">
      <c r="A8361">
        <v>8356</v>
      </c>
      <c r="C8361">
        <f t="shared" si="396"/>
        <v>0.15513714045823598</v>
      </c>
      <c r="D8361">
        <f t="shared" si="397"/>
        <v>-3.1274904238293638E-4</v>
      </c>
      <c r="E8361" s="2">
        <f t="shared" si="398"/>
        <v>0.12669743507714637</v>
      </c>
      <c r="K8361">
        <v>8356</v>
      </c>
      <c r="L8361" s="8">
        <v>-6.4552863641903897E-5</v>
      </c>
      <c r="M8361" s="8">
        <v>-0.200808691203193</v>
      </c>
    </row>
    <row r="8362" spans="1:13" x14ac:dyDescent="0.55000000000000004">
      <c r="A8362">
        <v>8357</v>
      </c>
      <c r="C8362">
        <f t="shared" si="396"/>
        <v>5.2821993496745268E-2</v>
      </c>
      <c r="D8362">
        <f t="shared" si="397"/>
        <v>-3.3988938404700769E-4</v>
      </c>
      <c r="E8362" s="2">
        <f t="shared" si="398"/>
        <v>8.0407715065920871E-2</v>
      </c>
      <c r="K8362">
        <v>8357</v>
      </c>
      <c r="L8362" s="8">
        <v>1.05962715068732E-4</v>
      </c>
      <c r="M8362" s="8">
        <v>-0.23074054822186901</v>
      </c>
    </row>
    <row r="8363" spans="1:13" x14ac:dyDescent="0.55000000000000004">
      <c r="A8363">
        <v>8358</v>
      </c>
      <c r="C8363">
        <f t="shared" si="396"/>
        <v>-6.275036042991626E-2</v>
      </c>
      <c r="D8363">
        <f t="shared" si="397"/>
        <v>-2.8172465461785462E-4</v>
      </c>
      <c r="E8363" s="2">
        <f t="shared" si="398"/>
        <v>1.9636877397351062E-2</v>
      </c>
      <c r="K8363">
        <v>8358</v>
      </c>
      <c r="L8363" s="8">
        <v>2.4993927444544301E-4</v>
      </c>
      <c r="M8363" s="8">
        <v>-0.202882003527937</v>
      </c>
    </row>
    <row r="8364" spans="1:13" x14ac:dyDescent="0.55000000000000004">
      <c r="A8364">
        <v>8359</v>
      </c>
      <c r="C8364">
        <f t="shared" si="396"/>
        <v>-0.1625736965645887</v>
      </c>
      <c r="D8364">
        <f t="shared" si="397"/>
        <v>-1.528529751637044E-4</v>
      </c>
      <c r="E8364" s="2">
        <f t="shared" si="398"/>
        <v>1.4717423344126892E-3</v>
      </c>
      <c r="K8364">
        <v>8359</v>
      </c>
      <c r="L8364" s="8">
        <v>3.3131699202660101E-4</v>
      </c>
      <c r="M8364" s="8">
        <v>-0.12421040246185699</v>
      </c>
    </row>
    <row r="8365" spans="1:13" x14ac:dyDescent="0.55000000000000004">
      <c r="A8365">
        <v>8360</v>
      </c>
      <c r="C8365">
        <f t="shared" si="396"/>
        <v>-0.22159446164317709</v>
      </c>
      <c r="D8365">
        <f t="shared" si="397"/>
        <v>1.4381579171457689E-5</v>
      </c>
      <c r="E8365" s="2">
        <f t="shared" si="398"/>
        <v>4.2917306601613345E-2</v>
      </c>
      <c r="K8365">
        <v>8360</v>
      </c>
      <c r="L8365" s="8">
        <v>3.2971431361329603E-4</v>
      </c>
      <c r="M8365" s="8">
        <v>-1.4429535553809001E-2</v>
      </c>
    </row>
    <row r="8366" spans="1:13" x14ac:dyDescent="0.55000000000000004">
      <c r="A8366">
        <v>8361</v>
      </c>
      <c r="C8366">
        <f t="shared" si="396"/>
        <v>-0.22499968768997441</v>
      </c>
      <c r="D8366">
        <f t="shared" si="397"/>
        <v>1.7800666027422039E-4</v>
      </c>
      <c r="E8366" s="2">
        <f t="shared" si="398"/>
        <v>0.10495331198422565</v>
      </c>
      <c r="K8366">
        <v>8361</v>
      </c>
      <c r="L8366" s="8">
        <v>2.45532639956434E-4</v>
      </c>
      <c r="M8366" s="8">
        <v>9.8965298048030406E-2</v>
      </c>
    </row>
    <row r="8367" spans="1:13" x14ac:dyDescent="0.55000000000000004">
      <c r="A8367">
        <v>8362</v>
      </c>
      <c r="C8367">
        <f t="shared" si="396"/>
        <v>-0.1719347347437046</v>
      </c>
      <c r="D8367">
        <f t="shared" si="397"/>
        <v>2.969558217308457E-4</v>
      </c>
      <c r="E8367" s="2">
        <f t="shared" si="398"/>
        <v>0.12924628504103203</v>
      </c>
      <c r="K8367">
        <v>8362</v>
      </c>
      <c r="L8367" s="8">
        <v>9.9855793448567901E-5</v>
      </c>
      <c r="M8367" s="8">
        <v>0.18757365881760299</v>
      </c>
    </row>
    <row r="8368" spans="1:13" x14ac:dyDescent="0.55000000000000004">
      <c r="A8368">
        <v>8363</v>
      </c>
      <c r="C8368">
        <f t="shared" si="396"/>
        <v>-7.5717787473421588E-2</v>
      </c>
      <c r="D8368">
        <f t="shared" si="397"/>
        <v>3.4137533126510789E-4</v>
      </c>
      <c r="E8368" s="2">
        <f t="shared" si="398"/>
        <v>9.2976706827588226E-2</v>
      </c>
      <c r="K8368">
        <v>8363</v>
      </c>
      <c r="L8368" s="8">
        <v>-7.0830555988862207E-5</v>
      </c>
      <c r="M8368" s="8">
        <v>0.22920303311380599</v>
      </c>
    </row>
    <row r="8369" spans="1:13" x14ac:dyDescent="0.55000000000000004">
      <c r="A8369">
        <v>8364</v>
      </c>
      <c r="C8369">
        <f t="shared" si="396"/>
        <v>3.9502728445056021E-2</v>
      </c>
      <c r="D8369">
        <f t="shared" si="397"/>
        <v>3.0011682827524669E-4</v>
      </c>
      <c r="E8369" s="2">
        <f t="shared" si="398"/>
        <v>3.0249682114121258E-2</v>
      </c>
      <c r="K8369">
        <v>8364</v>
      </c>
      <c r="L8369" s="8">
        <v>-2.23776953278013E-4</v>
      </c>
      <c r="M8369" s="8">
        <v>0.21342708589426801</v>
      </c>
    </row>
    <row r="8370" spans="1:13" x14ac:dyDescent="0.55000000000000004">
      <c r="A8370">
        <v>8365</v>
      </c>
      <c r="C8370">
        <f t="shared" si="396"/>
        <v>0.14480889217844589</v>
      </c>
      <c r="D8370">
        <f t="shared" si="397"/>
        <v>1.8353532734915659E-4</v>
      </c>
      <c r="E8370" s="2">
        <f t="shared" si="398"/>
        <v>3.7441080570442705E-7</v>
      </c>
      <c r="K8370">
        <v>8365</v>
      </c>
      <c r="L8370" s="8">
        <v>-3.2067702440725102E-4</v>
      </c>
      <c r="M8370" s="8">
        <v>0.14419700100699101</v>
      </c>
    </row>
    <row r="8371" spans="1:13" x14ac:dyDescent="0.55000000000000004">
      <c r="A8371">
        <v>8366</v>
      </c>
      <c r="C8371">
        <f t="shared" si="396"/>
        <v>0.21377107630430775</v>
      </c>
      <c r="D8371">
        <f t="shared" si="397"/>
        <v>2.0890327876175576E-5</v>
      </c>
      <c r="E8371" s="2">
        <f t="shared" si="398"/>
        <v>3.0596724296687021E-2</v>
      </c>
      <c r="K8371">
        <v>8366</v>
      </c>
      <c r="L8371" s="8">
        <v>-3.3726154543785899E-4</v>
      </c>
      <c r="M8371" s="8">
        <v>3.8851882684262103E-2</v>
      </c>
    </row>
    <row r="8372" spans="1:13" x14ac:dyDescent="0.55000000000000004">
      <c r="A8372">
        <v>8367</v>
      </c>
      <c r="C8372">
        <f t="shared" si="396"/>
        <v>0.22908122621455604</v>
      </c>
      <c r="D8372">
        <f t="shared" si="397"/>
        <v>-1.4699770356055186E-4</v>
      </c>
      <c r="E8372" s="2">
        <f t="shared" si="398"/>
        <v>9.3211238824163975E-2</v>
      </c>
      <c r="K8372">
        <v>8367</v>
      </c>
      <c r="L8372" s="8">
        <v>-2.6937682019482199E-4</v>
      </c>
      <c r="M8372" s="8">
        <v>-7.6223930676322493E-2</v>
      </c>
    </row>
    <row r="8373" spans="1:13" x14ac:dyDescent="0.55000000000000004">
      <c r="A8373">
        <v>8368</v>
      </c>
      <c r="C8373">
        <f t="shared" si="396"/>
        <v>0.18689681699407315</v>
      </c>
      <c r="D8373">
        <f t="shared" si="397"/>
        <v>-2.7799240986932594E-4</v>
      </c>
      <c r="E8373" s="2">
        <f t="shared" si="398"/>
        <v>0.12895697899376732</v>
      </c>
      <c r="K8373">
        <v>8368</v>
      </c>
      <c r="L8373" s="8">
        <v>-1.3402499924152099E-4</v>
      </c>
      <c r="M8373" s="8">
        <v>-0.172208987740085</v>
      </c>
    </row>
    <row r="8374" spans="1:13" x14ac:dyDescent="0.55000000000000004">
      <c r="A8374">
        <v>8369</v>
      </c>
      <c r="C8374">
        <f t="shared" si="396"/>
        <v>9.7805246180405064E-2</v>
      </c>
      <c r="D8374">
        <f t="shared" si="397"/>
        <v>-3.3921688091597166E-4</v>
      </c>
      <c r="E8374" s="2">
        <f t="shared" si="398"/>
        <v>0.10424405647380908</v>
      </c>
      <c r="K8374">
        <v>8369</v>
      </c>
      <c r="L8374" s="8">
        <v>3.4894214202553002E-5</v>
      </c>
      <c r="M8374" s="8">
        <v>-0.225063235517343</v>
      </c>
    </row>
    <row r="8375" spans="1:13" x14ac:dyDescent="0.55000000000000004">
      <c r="A8375">
        <v>8370</v>
      </c>
      <c r="C8375">
        <f t="shared" si="396"/>
        <v>-1.5833379853529291E-2</v>
      </c>
      <c r="D8375">
        <f t="shared" si="397"/>
        <v>-3.1530506497723593E-4</v>
      </c>
      <c r="E8375" s="2">
        <f t="shared" si="398"/>
        <v>4.231891627693158E-2</v>
      </c>
      <c r="K8375">
        <v>8370</v>
      </c>
      <c r="L8375" s="8">
        <v>1.9507395523160801E-4</v>
      </c>
      <c r="M8375" s="8">
        <v>-0.22154899976833201</v>
      </c>
    </row>
    <row r="8376" spans="1:13" x14ac:dyDescent="0.55000000000000004">
      <c r="A8376">
        <v>8371</v>
      </c>
      <c r="C8376">
        <f t="shared" si="396"/>
        <v>-0.12549816128257679</v>
      </c>
      <c r="D8376">
        <f t="shared" si="397"/>
        <v>-2.1225832383654357E-4</v>
      </c>
      <c r="E8376" s="2">
        <f t="shared" si="398"/>
        <v>1.3725751513259869E-3</v>
      </c>
      <c r="K8376">
        <v>8371</v>
      </c>
      <c r="L8376" s="8">
        <v>3.0639621402194498E-4</v>
      </c>
      <c r="M8376" s="8">
        <v>-0.162546442637128</v>
      </c>
    </row>
    <row r="8377" spans="1:13" x14ac:dyDescent="0.55000000000000004">
      <c r="A8377">
        <v>8372</v>
      </c>
      <c r="C8377">
        <f t="shared" si="396"/>
        <v>-0.20366554952439828</v>
      </c>
      <c r="D8377">
        <f t="shared" si="397"/>
        <v>-5.5939217461449849E-5</v>
      </c>
      <c r="E8377" s="2">
        <f t="shared" si="398"/>
        <v>1.9833773041665528E-2</v>
      </c>
      <c r="K8377">
        <v>8372</v>
      </c>
      <c r="L8377" s="8">
        <v>3.4097964026636899E-4</v>
      </c>
      <c r="M8377" s="8">
        <v>-6.2833120582533E-2</v>
      </c>
    </row>
    <row r="8378" spans="1:13" x14ac:dyDescent="0.55000000000000004">
      <c r="A8378">
        <v>8373</v>
      </c>
      <c r="C8378">
        <f t="shared" si="396"/>
        <v>-0.23071717776475992</v>
      </c>
      <c r="D8378">
        <f t="shared" si="397"/>
        <v>1.1441945339131909E-4</v>
      </c>
      <c r="E8378" s="2">
        <f t="shared" si="398"/>
        <v>8.0278339199093454E-2</v>
      </c>
      <c r="K8378">
        <v>8373</v>
      </c>
      <c r="L8378" s="8">
        <v>2.9016260032196098E-4</v>
      </c>
      <c r="M8378" s="8">
        <v>5.2617146310339501E-2</v>
      </c>
    </row>
    <row r="8379" spans="1:13" x14ac:dyDescent="0.55000000000000004">
      <c r="A8379">
        <v>8374</v>
      </c>
      <c r="C8379">
        <f t="shared" si="396"/>
        <v>-0.19986365751841181</v>
      </c>
      <c r="D8379">
        <f t="shared" si="397"/>
        <v>2.5606125321358397E-4</v>
      </c>
      <c r="E8379" s="2">
        <f t="shared" si="398"/>
        <v>0.12584953492845669</v>
      </c>
      <c r="K8379">
        <v>8374</v>
      </c>
      <c r="L8379" s="8">
        <v>1.6667253708882801E-4</v>
      </c>
      <c r="M8379" s="8">
        <v>0.154889122496709</v>
      </c>
    </row>
    <row r="8380" spans="1:13" x14ac:dyDescent="0.55000000000000004">
      <c r="A8380">
        <v>8375</v>
      </c>
      <c r="C8380">
        <f t="shared" si="396"/>
        <v>-0.11884857202658144</v>
      </c>
      <c r="D8380">
        <f t="shared" si="397"/>
        <v>3.3343707582220806E-4</v>
      </c>
      <c r="E8380" s="2">
        <f t="shared" si="398"/>
        <v>0.11371512239704355</v>
      </c>
      <c r="K8380">
        <v>8375</v>
      </c>
      <c r="L8380" s="8">
        <v>1.4383029804431999E-6</v>
      </c>
      <c r="M8380" s="8">
        <v>0.21836815709141999</v>
      </c>
    </row>
    <row r="8381" spans="1:13" x14ac:dyDescent="0.55000000000000004">
      <c r="A8381">
        <v>8376</v>
      </c>
      <c r="C8381">
        <f t="shared" si="396"/>
        <v>-8.0050000852094887E-3</v>
      </c>
      <c r="D8381">
        <f t="shared" si="397"/>
        <v>3.271272206953604E-4</v>
      </c>
      <c r="E8381" s="2">
        <f t="shared" si="398"/>
        <v>5.530047589052299E-2</v>
      </c>
      <c r="K8381">
        <v>8376</v>
      </c>
      <c r="L8381" s="8">
        <v>-1.6415616303197699E-4</v>
      </c>
      <c r="M8381" s="8">
        <v>0.22715553208488701</v>
      </c>
    </row>
    <row r="8382" spans="1:13" x14ac:dyDescent="0.55000000000000004">
      <c r="A8382">
        <v>8377</v>
      </c>
      <c r="C8382">
        <f t="shared" si="396"/>
        <v>0.10484765814254497</v>
      </c>
      <c r="D8382">
        <f t="shared" si="397"/>
        <v>2.3871532847223806E-4</v>
      </c>
      <c r="E8382" s="2">
        <f t="shared" si="398"/>
        <v>5.5060461418625266E-3</v>
      </c>
      <c r="K8382">
        <v>8377</v>
      </c>
      <c r="L8382" s="8">
        <v>-2.8863669966213502E-4</v>
      </c>
      <c r="M8382" s="8">
        <v>0.179050394897078</v>
      </c>
    </row>
    <row r="8383" spans="1:13" x14ac:dyDescent="0.55000000000000004">
      <c r="A8383">
        <v>8378</v>
      </c>
      <c r="C8383">
        <f t="shared" si="396"/>
        <v>0.19138576419315795</v>
      </c>
      <c r="D8383">
        <f t="shared" si="397"/>
        <v>9.0390920521048391E-5</v>
      </c>
      <c r="E8383" s="2">
        <f t="shared" si="398"/>
        <v>1.108488671767905E-2</v>
      </c>
      <c r="K8383">
        <v>8378</v>
      </c>
      <c r="L8383" s="8">
        <v>-3.4082638428982302E-4</v>
      </c>
      <c r="M8383" s="8">
        <v>8.6100975559286197E-2</v>
      </c>
    </row>
    <row r="8384" spans="1:13" x14ac:dyDescent="0.55000000000000004">
      <c r="A8384">
        <v>8379</v>
      </c>
      <c r="C8384">
        <f t="shared" si="396"/>
        <v>0.22989007752311494</v>
      </c>
      <c r="D8384">
        <f t="shared" si="397"/>
        <v>-8.0619703191493866E-5</v>
      </c>
      <c r="E8384" s="2">
        <f t="shared" si="398"/>
        <v>6.6720462933381061E-2</v>
      </c>
      <c r="K8384">
        <v>8379</v>
      </c>
      <c r="L8384" s="8">
        <v>-3.0765398663873601E-4</v>
      </c>
      <c r="M8384" s="8">
        <v>-2.84129672390037E-2</v>
      </c>
    </row>
    <row r="8385" spans="1:13" x14ac:dyDescent="0.55000000000000004">
      <c r="A8385">
        <v>8380</v>
      </c>
      <c r="C8385">
        <f t="shared" si="396"/>
        <v>0.21069682709312523</v>
      </c>
      <c r="D8385">
        <f t="shared" si="397"/>
        <v>-2.3139648073148227E-4</v>
      </c>
      <c r="E8385" s="2">
        <f t="shared" si="398"/>
        <v>0.12006747058109042</v>
      </c>
      <c r="K8385">
        <v>8380</v>
      </c>
      <c r="L8385" s="8">
        <v>-1.9742773948720399E-4</v>
      </c>
      <c r="M8385" s="8">
        <v>-0.13581070613103199</v>
      </c>
    </row>
    <row r="8386" spans="1:13" x14ac:dyDescent="0.55000000000000004">
      <c r="A8386">
        <v>8381</v>
      </c>
      <c r="C8386">
        <f t="shared" si="396"/>
        <v>0.13862311419949694</v>
      </c>
      <c r="D8386">
        <f t="shared" si="397"/>
        <v>-3.2409761905868406E-4</v>
      </c>
      <c r="E8386" s="2">
        <f t="shared" si="398"/>
        <v>0.12097661356937831</v>
      </c>
      <c r="K8386">
        <v>8381</v>
      </c>
      <c r="L8386" s="8">
        <v>-3.7754490228324201E-5</v>
      </c>
      <c r="M8386" s="8">
        <v>-0.209193811164089</v>
      </c>
    </row>
    <row r="8387" spans="1:13" x14ac:dyDescent="0.55000000000000004">
      <c r="A8387">
        <v>8382</v>
      </c>
      <c r="C8387">
        <f t="shared" si="396"/>
        <v>3.1757921585202409E-2</v>
      </c>
      <c r="D8387">
        <f t="shared" si="397"/>
        <v>-3.3545708643792978E-4</v>
      </c>
      <c r="E8387" s="2">
        <f t="shared" si="398"/>
        <v>6.8613061303726644E-2</v>
      </c>
      <c r="K8387">
        <v>8382</v>
      </c>
      <c r="L8387" s="8">
        <v>1.3137460532009301E-4</v>
      </c>
      <c r="M8387" s="8">
        <v>-0.23018302844691199</v>
      </c>
    </row>
    <row r="8388" spans="1:13" x14ac:dyDescent="0.55000000000000004">
      <c r="A8388">
        <v>8383</v>
      </c>
      <c r="C8388">
        <f t="shared" si="396"/>
        <v>-8.307783993997167E-2</v>
      </c>
      <c r="D8388">
        <f t="shared" si="397"/>
        <v>-2.6262389599877709E-4</v>
      </c>
      <c r="E8388" s="2">
        <f t="shared" si="398"/>
        <v>1.2197797254944227E-2</v>
      </c>
      <c r="K8388">
        <v>8383</v>
      </c>
      <c r="L8388" s="8">
        <v>2.6760011597721102E-4</v>
      </c>
      <c r="M8388" s="8">
        <v>-0.193521478303366</v>
      </c>
    </row>
    <row r="8389" spans="1:13" x14ac:dyDescent="0.55000000000000004">
      <c r="A8389">
        <v>8384</v>
      </c>
      <c r="C8389">
        <f t="shared" si="396"/>
        <v>-0.17706281478546143</v>
      </c>
      <c r="D8389">
        <f t="shared" si="397"/>
        <v>-1.2387764333551219E-4</v>
      </c>
      <c r="E8389" s="2">
        <f t="shared" si="398"/>
        <v>4.71578059644083E-3</v>
      </c>
      <c r="K8389">
        <v>8384</v>
      </c>
      <c r="L8389" s="8">
        <v>3.3680351751723701E-4</v>
      </c>
      <c r="M8389" s="8">
        <v>-0.108391273398648</v>
      </c>
    </row>
    <row r="8390" spans="1:13" x14ac:dyDescent="0.55000000000000004">
      <c r="A8390">
        <v>8385</v>
      </c>
      <c r="C8390">
        <f t="shared" ref="C8390:C8453" si="399">$D$1*COS($B$2*(A8390-$L$2)+$B$1)</f>
        <v>-0.22660875530780783</v>
      </c>
      <c r="D8390">
        <f t="shared" ref="D8390:D8453" si="400">$D$2*COS($B$2*(A8390-$L$3)+$B$3)</f>
        <v>4.5959286671423556E-5</v>
      </c>
      <c r="E8390" s="2">
        <f t="shared" ref="E8390:E8453" si="401">(M8390-C8390)^2</f>
        <v>5.3127923656830695E-2</v>
      </c>
      <c r="K8390">
        <v>8385</v>
      </c>
      <c r="L8390" s="8">
        <v>3.21652388717737E-4</v>
      </c>
      <c r="M8390" s="8">
        <v>3.8861983394047998E-3</v>
      </c>
    </row>
    <row r="8391" spans="1:13" x14ac:dyDescent="0.55000000000000004">
      <c r="A8391">
        <v>8386</v>
      </c>
      <c r="C8391">
        <f t="shared" si="399"/>
        <v>-0.21928067478146523</v>
      </c>
      <c r="D8391">
        <f t="shared" si="400"/>
        <v>2.0426140446873055E-4</v>
      </c>
      <c r="E8391" s="2">
        <f t="shared" si="401"/>
        <v>0.11187086480964419</v>
      </c>
      <c r="K8391">
        <v>8386</v>
      </c>
      <c r="L8391" s="8">
        <v>2.2594142377732401E-4</v>
      </c>
      <c r="M8391" s="8">
        <v>0.115190347595129</v>
      </c>
    </row>
    <row r="8392" spans="1:13" x14ac:dyDescent="0.55000000000000004">
      <c r="A8392">
        <v>8387</v>
      </c>
      <c r="C8392">
        <f t="shared" si="399"/>
        <v>-0.1569177669548639</v>
      </c>
      <c r="D8392">
        <f t="shared" si="400"/>
        <v>3.1129821523317595E-4</v>
      </c>
      <c r="E8392" s="2">
        <f t="shared" si="401"/>
        <v>0.12571430166271133</v>
      </c>
      <c r="K8392">
        <v>8387</v>
      </c>
      <c r="L8392" s="8">
        <v>7.36420276130471E-5</v>
      </c>
      <c r="M8392" s="8">
        <v>0.19764435970661601</v>
      </c>
    </row>
    <row r="8393" spans="1:13" x14ac:dyDescent="0.55000000000000004">
      <c r="A8393">
        <v>8388</v>
      </c>
      <c r="C8393">
        <f t="shared" si="399"/>
        <v>-5.5171807186682471E-2</v>
      </c>
      <c r="D8393">
        <f t="shared" si="400"/>
        <v>3.4020573561984152E-4</v>
      </c>
      <c r="E8393" s="2">
        <f t="shared" si="401"/>
        <v>8.1663877363822357E-2</v>
      </c>
      <c r="K8393">
        <v>8388</v>
      </c>
      <c r="L8393" s="8">
        <v>-9.7101471208890894E-5</v>
      </c>
      <c r="M8393" s="8">
        <v>0.230597115832988</v>
      </c>
    </row>
    <row r="8394" spans="1:13" x14ac:dyDescent="0.55000000000000004">
      <c r="A8394">
        <v>8389</v>
      </c>
      <c r="C8394">
        <f t="shared" si="399"/>
        <v>6.042111325269197E-2</v>
      </c>
      <c r="D8394">
        <f t="shared" si="400"/>
        <v>2.8372878733662045E-4</v>
      </c>
      <c r="E8394" s="2">
        <f t="shared" si="401"/>
        <v>2.1133681438348935E-2</v>
      </c>
      <c r="K8394">
        <v>8389</v>
      </c>
      <c r="L8394" s="8">
        <v>-2.43525304192766E-4</v>
      </c>
      <c r="M8394" s="8">
        <v>0.205795393778337</v>
      </c>
    </row>
    <row r="8395" spans="1:13" x14ac:dyDescent="0.55000000000000004">
      <c r="A8395">
        <v>8390</v>
      </c>
      <c r="C8395">
        <f t="shared" si="399"/>
        <v>0.16084960784491747</v>
      </c>
      <c r="D8395">
        <f t="shared" si="400"/>
        <v>1.5604189395980971E-4</v>
      </c>
      <c r="E8395" s="2">
        <f t="shared" si="401"/>
        <v>9.8587642470229016E-4</v>
      </c>
      <c r="K8395">
        <v>8390</v>
      </c>
      <c r="L8395" s="8">
        <v>-3.2895671402025502E-4</v>
      </c>
      <c r="M8395" s="8">
        <v>0.12945093868996299</v>
      </c>
    </row>
    <row r="8396" spans="1:13" x14ac:dyDescent="0.55000000000000004">
      <c r="A8396">
        <v>8391</v>
      </c>
      <c r="C8396">
        <f t="shared" si="399"/>
        <v>0.22090824130878958</v>
      </c>
      <c r="D8396">
        <f t="shared" si="400"/>
        <v>-1.0808225698760434E-5</v>
      </c>
      <c r="E8396" s="2">
        <f t="shared" si="401"/>
        <v>4.0089469316837101E-2</v>
      </c>
      <c r="K8396">
        <v>8391</v>
      </c>
      <c r="L8396" s="8">
        <v>-3.3199887412207102E-4</v>
      </c>
      <c r="M8396" s="8">
        <v>2.0684692951367101E-2</v>
      </c>
    </row>
    <row r="8397" spans="1:13" x14ac:dyDescent="0.55000000000000004">
      <c r="A8397">
        <v>8392</v>
      </c>
      <c r="C8397">
        <f t="shared" si="399"/>
        <v>0.22552356258042494</v>
      </c>
      <c r="D8397">
        <f t="shared" si="400"/>
        <v>-1.7494570852626321E-4</v>
      </c>
      <c r="E8397" s="2">
        <f t="shared" si="401"/>
        <v>0.10162433848662847</v>
      </c>
      <c r="K8397">
        <v>8392</v>
      </c>
      <c r="L8397" s="8">
        <v>-2.5188985662852402E-4</v>
      </c>
      <c r="M8397" s="8">
        <v>-9.3262162455418601E-2</v>
      </c>
    </row>
    <row r="8398" spans="1:13" x14ac:dyDescent="0.55000000000000004">
      <c r="A8398">
        <v>8393</v>
      </c>
      <c r="C8398">
        <f t="shared" si="399"/>
        <v>0.17353722330389662</v>
      </c>
      <c r="D8398">
        <f t="shared" si="400"/>
        <v>-2.9517550607662229E-4</v>
      </c>
      <c r="E8398" s="2">
        <f t="shared" si="401"/>
        <v>0.12772629263574431</v>
      </c>
      <c r="K8398">
        <v>8393</v>
      </c>
      <c r="L8398" s="8">
        <v>-1.0869346193113801E-4</v>
      </c>
      <c r="M8398" s="8">
        <v>-0.18385093071879099</v>
      </c>
    </row>
    <row r="8399" spans="1:13" x14ac:dyDescent="0.55000000000000004">
      <c r="A8399">
        <v>8394</v>
      </c>
      <c r="C8399">
        <f t="shared" si="399"/>
        <v>7.7996698852525664E-2</v>
      </c>
      <c r="D8399">
        <f t="shared" si="400"/>
        <v>-3.4132247340775177E-4</v>
      </c>
      <c r="E8399" s="2">
        <f t="shared" si="401"/>
        <v>9.3874704462747038E-2</v>
      </c>
      <c r="K8399">
        <v>8394</v>
      </c>
      <c r="L8399" s="8">
        <v>6.1725884592186403E-5</v>
      </c>
      <c r="M8399" s="8">
        <v>-0.22839309285527101</v>
      </c>
    </row>
    <row r="8400" spans="1:13" x14ac:dyDescent="0.55000000000000004">
      <c r="A8400">
        <v>8395</v>
      </c>
      <c r="C8400">
        <f t="shared" si="399"/>
        <v>-3.711935297086278E-2</v>
      </c>
      <c r="D8400">
        <f t="shared" si="400"/>
        <v>-3.0180469442043123E-4</v>
      </c>
      <c r="E8400" s="2">
        <f t="shared" si="401"/>
        <v>3.1902759186576403E-2</v>
      </c>
      <c r="K8400">
        <v>8395</v>
      </c>
      <c r="L8400" s="8">
        <v>2.1668560039980899E-4</v>
      </c>
      <c r="M8400" s="8">
        <v>-0.21573278803826301</v>
      </c>
    </row>
    <row r="8401" spans="1:13" x14ac:dyDescent="0.55000000000000004">
      <c r="A8401">
        <v>8396</v>
      </c>
      <c r="C8401">
        <f t="shared" si="399"/>
        <v>-0.14291922960980888</v>
      </c>
      <c r="D8401">
        <f t="shared" si="400"/>
        <v>-1.8654029867594914E-4</v>
      </c>
      <c r="E8401" s="2">
        <f t="shared" si="401"/>
        <v>3.7474458392462728E-5</v>
      </c>
      <c r="K8401">
        <v>8396</v>
      </c>
      <c r="L8401" s="8">
        <v>3.17375063367426E-4</v>
      </c>
      <c r="M8401" s="8">
        <v>-0.14904086814801601</v>
      </c>
    </row>
    <row r="8402" spans="1:13" x14ac:dyDescent="0.55000000000000004">
      <c r="A8402">
        <v>8397</v>
      </c>
      <c r="C8402">
        <f t="shared" si="399"/>
        <v>-0.21284939211834239</v>
      </c>
      <c r="D8402">
        <f t="shared" si="400"/>
        <v>-2.4458219918999124E-5</v>
      </c>
      <c r="E8402" s="2">
        <f t="shared" si="401"/>
        <v>2.8166457060039545E-2</v>
      </c>
      <c r="K8402">
        <v>8397</v>
      </c>
      <c r="L8402" s="8">
        <v>3.3857597286271598E-4</v>
      </c>
      <c r="M8402" s="8">
        <v>-4.5020738247677203E-2</v>
      </c>
    </row>
    <row r="8403" spans="1:13" x14ac:dyDescent="0.55000000000000004">
      <c r="A8403">
        <v>8398</v>
      </c>
      <c r="C8403">
        <f t="shared" si="399"/>
        <v>-0.22935884371437845</v>
      </c>
      <c r="D8403">
        <f t="shared" si="400"/>
        <v>1.4376235649924887E-4</v>
      </c>
      <c r="E8403" s="2">
        <f t="shared" si="401"/>
        <v>8.9780509116076532E-2</v>
      </c>
      <c r="K8403">
        <v>8398</v>
      </c>
      <c r="L8403" s="8">
        <v>2.7497842958168901E-4</v>
      </c>
      <c r="M8403" s="8">
        <v>7.0275114835176705E-2</v>
      </c>
    </row>
    <row r="8404" spans="1:13" x14ac:dyDescent="0.55000000000000004">
      <c r="A8404">
        <v>8399</v>
      </c>
      <c r="C8404">
        <f t="shared" si="399"/>
        <v>-0.18830406003894051</v>
      </c>
      <c r="D8404">
        <f t="shared" si="400"/>
        <v>2.7590161170622549E-4</v>
      </c>
      <c r="E8404" s="2">
        <f t="shared" si="401"/>
        <v>0.12693129809771017</v>
      </c>
      <c r="K8404">
        <v>8399</v>
      </c>
      <c r="L8404" s="8">
        <v>1.42510832769595E-4</v>
      </c>
      <c r="M8404" s="8">
        <v>0.167970129452398</v>
      </c>
    </row>
    <row r="8405" spans="1:13" x14ac:dyDescent="0.55000000000000004">
      <c r="A8405">
        <v>8400</v>
      </c>
      <c r="C8405">
        <f t="shared" si="399"/>
        <v>-9.9988926428385541E-2</v>
      </c>
      <c r="D8405">
        <f t="shared" si="400"/>
        <v>3.3879537791948338E-4</v>
      </c>
      <c r="E8405" s="2">
        <f t="shared" si="401"/>
        <v>0.10470719369858952</v>
      </c>
      <c r="K8405">
        <v>8400</v>
      </c>
      <c r="L8405" s="8">
        <v>-2.56494861826662E-5</v>
      </c>
      <c r="M8405" s="8">
        <v>0.223595983137233</v>
      </c>
    </row>
    <row r="8406" spans="1:13" x14ac:dyDescent="0.55000000000000004">
      <c r="A8406">
        <v>8401</v>
      </c>
      <c r="C8406">
        <f t="shared" si="399"/>
        <v>1.3421320116351283E-2</v>
      </c>
      <c r="D8406">
        <f t="shared" si="400"/>
        <v>3.1665864551490015E-4</v>
      </c>
      <c r="E8406" s="2">
        <f t="shared" si="401"/>
        <v>4.4015836762870804E-2</v>
      </c>
      <c r="K8406">
        <v>8401</v>
      </c>
      <c r="L8406" s="8">
        <v>-1.8738573220261899E-4</v>
      </c>
      <c r="M8406" s="8">
        <v>0.22322083575657101</v>
      </c>
    </row>
    <row r="8407" spans="1:13" x14ac:dyDescent="0.55000000000000004">
      <c r="A8407">
        <v>8402</v>
      </c>
      <c r="C8407">
        <f t="shared" si="399"/>
        <v>0.12346309820802875</v>
      </c>
      <c r="D8407">
        <f t="shared" si="400"/>
        <v>2.15047267724588E-4</v>
      </c>
      <c r="E8407" s="2">
        <f t="shared" si="401"/>
        <v>1.8901231948717802E-3</v>
      </c>
      <c r="K8407">
        <v>8402</v>
      </c>
      <c r="L8407" s="8">
        <v>-3.0219005913573698E-4</v>
      </c>
      <c r="M8407" s="8">
        <v>0.16693864529914401</v>
      </c>
    </row>
    <row r="8408" spans="1:13" x14ac:dyDescent="0.55000000000000004">
      <c r="A8408">
        <v>8403</v>
      </c>
      <c r="C8408">
        <f t="shared" si="399"/>
        <v>0.20251824104846791</v>
      </c>
      <c r="D8408">
        <f t="shared" si="400"/>
        <v>5.9463558570296275E-5</v>
      </c>
      <c r="E8408" s="2">
        <f t="shared" si="401"/>
        <v>1.7868365470272672E-2</v>
      </c>
      <c r="K8408">
        <v>8403</v>
      </c>
      <c r="L8408" s="8">
        <v>-3.4130901110728299E-4</v>
      </c>
      <c r="M8408" s="8">
        <v>6.8845635514377002E-2</v>
      </c>
    </row>
    <row r="8409" spans="1:13" x14ac:dyDescent="0.55000000000000004">
      <c r="A8409">
        <v>8404</v>
      </c>
      <c r="C8409">
        <f t="shared" si="399"/>
        <v>0.23074557413156185</v>
      </c>
      <c r="D8409">
        <f t="shared" si="400"/>
        <v>-1.1104425039277481E-4</v>
      </c>
      <c r="E8409" s="2">
        <f t="shared" si="401"/>
        <v>7.6859669341819828E-2</v>
      </c>
      <c r="K8409">
        <v>8404</v>
      </c>
      <c r="L8409" s="8">
        <v>-2.9494500391962202E-4</v>
      </c>
      <c r="M8409" s="8">
        <v>-4.6490190772282801E-2</v>
      </c>
    </row>
    <row r="8410" spans="1:13" x14ac:dyDescent="0.55000000000000004">
      <c r="A8410">
        <v>8405</v>
      </c>
      <c r="C8410">
        <f t="shared" si="399"/>
        <v>0.20106063183842673</v>
      </c>
      <c r="D8410">
        <f t="shared" si="400"/>
        <v>-2.5368229313434208E-4</v>
      </c>
      <c r="E8410" s="2">
        <f t="shared" si="401"/>
        <v>0.12337156933102757</v>
      </c>
      <c r="K8410">
        <v>8405</v>
      </c>
      <c r="L8410" s="8">
        <v>-1.7471019079432301E-4</v>
      </c>
      <c r="M8410" s="8">
        <v>-0.150182260375818</v>
      </c>
    </row>
    <row r="8411" spans="1:13" x14ac:dyDescent="0.55000000000000004">
      <c r="A8411">
        <v>8406</v>
      </c>
      <c r="C8411">
        <f t="shared" si="399"/>
        <v>0.12091370897570236</v>
      </c>
      <c r="D8411">
        <f t="shared" si="400"/>
        <v>-3.3265142749765853E-4</v>
      </c>
      <c r="E8411" s="2">
        <f t="shared" si="401"/>
        <v>0.11368627942402282</v>
      </c>
      <c r="K8411">
        <v>8406</v>
      </c>
      <c r="L8411" s="8">
        <v>-1.0718126561249001E-5</v>
      </c>
      <c r="M8411" s="8">
        <v>-0.21626025120512599</v>
      </c>
    </row>
    <row r="8412" spans="1:13" x14ac:dyDescent="0.55000000000000004">
      <c r="A8412">
        <v>8407</v>
      </c>
      <c r="C8412">
        <f t="shared" si="399"/>
        <v>1.0419993818840128E-2</v>
      </c>
      <c r="D8412">
        <f t="shared" si="400"/>
        <v>-3.2813206529481239E-4</v>
      </c>
      <c r="E8412" s="2">
        <f t="shared" si="401"/>
        <v>5.6927342281610623E-2</v>
      </c>
      <c r="K8412">
        <v>8407</v>
      </c>
      <c r="L8412" s="8">
        <v>1.5595835895952E-4</v>
      </c>
      <c r="M8412" s="8">
        <v>-0.22817452053890999</v>
      </c>
    </row>
    <row r="8413" spans="1:13" x14ac:dyDescent="0.55000000000000004">
      <c r="A8413">
        <v>8408</v>
      </c>
      <c r="C8413">
        <f t="shared" si="399"/>
        <v>-0.10268892014750114</v>
      </c>
      <c r="D8413">
        <f t="shared" si="400"/>
        <v>-2.4125847118163616E-4</v>
      </c>
      <c r="E8413" s="2">
        <f t="shared" si="401"/>
        <v>6.4404068676673139E-3</v>
      </c>
      <c r="K8413">
        <v>8408</v>
      </c>
      <c r="L8413" s="8">
        <v>2.8357410598345902E-4</v>
      </c>
      <c r="M8413" s="8">
        <v>-0.182941065711762</v>
      </c>
    </row>
    <row r="8414" spans="1:13" x14ac:dyDescent="0.55000000000000004">
      <c r="A8414">
        <v>8409</v>
      </c>
      <c r="C8414">
        <f t="shared" si="399"/>
        <v>-0.19002507967086898</v>
      </c>
      <c r="D8414">
        <f t="shared" si="400"/>
        <v>-9.383408612557867E-5</v>
      </c>
      <c r="E8414" s="2">
        <f t="shared" si="401"/>
        <v>9.6307124899283614E-3</v>
      </c>
      <c r="K8414">
        <v>8409</v>
      </c>
      <c r="L8414" s="8">
        <v>3.40166958997802E-4</v>
      </c>
      <c r="M8414" s="8">
        <v>-9.1888886093125399E-2</v>
      </c>
    </row>
    <row r="8415" spans="1:13" x14ac:dyDescent="0.55000000000000004">
      <c r="A8415">
        <v>8410</v>
      </c>
      <c r="C8415">
        <f t="shared" si="399"/>
        <v>-0.22966894960772127</v>
      </c>
      <c r="D8415">
        <f t="shared" si="400"/>
        <v>7.7140676682396094E-5</v>
      </c>
      <c r="E8415" s="2">
        <f t="shared" si="401"/>
        <v>6.3426601482693509E-2</v>
      </c>
      <c r="K8415">
        <v>8410</v>
      </c>
      <c r="L8415" s="8">
        <v>3.1156288688853498E-4</v>
      </c>
      <c r="M8415" s="8">
        <v>2.21774350848002E-2</v>
      </c>
    </row>
    <row r="8416" spans="1:13" x14ac:dyDescent="0.55000000000000004">
      <c r="A8416">
        <v>8411</v>
      </c>
      <c r="C8416">
        <f t="shared" si="399"/>
        <v>-0.21167075423038406</v>
      </c>
      <c r="D8416">
        <f t="shared" si="400"/>
        <v>2.2875475563954024E-4</v>
      </c>
      <c r="E8416" s="2">
        <f t="shared" si="401"/>
        <v>0.11721039308404983</v>
      </c>
      <c r="K8416">
        <v>8411</v>
      </c>
      <c r="L8416" s="8">
        <v>2.0492595696220499E-4</v>
      </c>
      <c r="M8416" s="8">
        <v>0.13068928006691799</v>
      </c>
    </row>
    <row r="8417" spans="1:13" x14ac:dyDescent="0.55000000000000004">
      <c r="A8417">
        <v>8412</v>
      </c>
      <c r="C8417">
        <f t="shared" si="399"/>
        <v>-0.14054766120671153</v>
      </c>
      <c r="D8417">
        <f t="shared" si="400"/>
        <v>3.2295621269882839E-4</v>
      </c>
      <c r="E8417" s="2">
        <f t="shared" si="401"/>
        <v>0.12042069093969915</v>
      </c>
      <c r="K8417">
        <v>8412</v>
      </c>
      <c r="L8417" s="8">
        <v>4.6964049846347298E-5</v>
      </c>
      <c r="M8417" s="8">
        <v>0.20646918411884199</v>
      </c>
    </row>
    <row r="8418" spans="1:13" x14ac:dyDescent="0.55000000000000004">
      <c r="A8418">
        <v>8413</v>
      </c>
      <c r="C8418">
        <f t="shared" si="399"/>
        <v>-3.4150067729794092E-2</v>
      </c>
      <c r="D8418">
        <f t="shared" si="400"/>
        <v>3.3610246774754714E-4</v>
      </c>
      <c r="E8418" s="2">
        <f t="shared" si="401"/>
        <v>7.0059561536311654E-2</v>
      </c>
      <c r="K8418">
        <v>8413</v>
      </c>
      <c r="L8418" s="8">
        <v>-1.22760294897341E-4</v>
      </c>
      <c r="M8418" s="8">
        <v>0.23053760016637301</v>
      </c>
    </row>
    <row r="8419" spans="1:13" x14ac:dyDescent="0.55000000000000004">
      <c r="A8419">
        <v>8414</v>
      </c>
      <c r="C8419">
        <f t="shared" si="399"/>
        <v>8.0818472917842929E-2</v>
      </c>
      <c r="D8419">
        <f t="shared" si="400"/>
        <v>2.6489408787267192E-4</v>
      </c>
      <c r="E8419" s="2">
        <f t="shared" si="401"/>
        <v>1.3467131615678807E-2</v>
      </c>
      <c r="K8419">
        <v>8414</v>
      </c>
      <c r="L8419" s="8">
        <v>-2.6173856223440998E-4</v>
      </c>
      <c r="M8419" s="8">
        <v>0.19686644410079299</v>
      </c>
    </row>
    <row r="8420" spans="1:13" x14ac:dyDescent="0.55000000000000004">
      <c r="A8420">
        <v>8415</v>
      </c>
      <c r="C8420">
        <f t="shared" si="399"/>
        <v>0.17550328038466675</v>
      </c>
      <c r="D8420">
        <f t="shared" si="400"/>
        <v>1.2720287546523606E-4</v>
      </c>
      <c r="E8420" s="2">
        <f t="shared" si="401"/>
        <v>3.796336079754254E-3</v>
      </c>
      <c r="K8420">
        <v>8415</v>
      </c>
      <c r="L8420" s="8">
        <v>-3.35162782951712E-4</v>
      </c>
      <c r="M8420" s="8">
        <v>0.113888865839414</v>
      </c>
    </row>
    <row r="8421" spans="1:13" x14ac:dyDescent="0.55000000000000004">
      <c r="A8421">
        <v>8416</v>
      </c>
      <c r="C8421">
        <f t="shared" si="399"/>
        <v>0.22614046379056976</v>
      </c>
      <c r="D8421">
        <f t="shared" si="400"/>
        <v>-4.2413577460099339E-5</v>
      </c>
      <c r="E8421" s="2">
        <f t="shared" si="401"/>
        <v>5.0065561268034714E-2</v>
      </c>
      <c r="K8421">
        <v>8416</v>
      </c>
      <c r="L8421" s="8">
        <v>-3.24643405479801E-4</v>
      </c>
      <c r="M8421" s="8">
        <v>2.3871146133234498E-3</v>
      </c>
    </row>
    <row r="8422" spans="1:13" x14ac:dyDescent="0.55000000000000004">
      <c r="A8422">
        <v>8417</v>
      </c>
      <c r="C8422">
        <f t="shared" si="399"/>
        <v>0.22002115744780851</v>
      </c>
      <c r="D8422">
        <f t="shared" si="400"/>
        <v>-2.0138511645022823E-4</v>
      </c>
      <c r="E8422" s="2">
        <f t="shared" si="401"/>
        <v>0.10872428767396111</v>
      </c>
      <c r="K8422">
        <v>8417</v>
      </c>
      <c r="L8422" s="8">
        <v>-2.3281507316399801E-4</v>
      </c>
      <c r="M8422" s="8">
        <v>-0.109712504276258</v>
      </c>
    </row>
    <row r="8423" spans="1:13" x14ac:dyDescent="0.55000000000000004">
      <c r="A8423">
        <v>8418</v>
      </c>
      <c r="C8423">
        <f t="shared" si="399"/>
        <v>0.15868117826367259</v>
      </c>
      <c r="D8423">
        <f t="shared" si="400"/>
        <v>-3.0981323607279861E-4</v>
      </c>
      <c r="E8423" s="2">
        <f t="shared" si="401"/>
        <v>0.12461967786209024</v>
      </c>
      <c r="K8423">
        <v>8418</v>
      </c>
      <c r="L8423" s="8">
        <v>-8.26767614944132E-5</v>
      </c>
      <c r="M8423" s="8">
        <v>-0.19433394586288699</v>
      </c>
    </row>
    <row r="8424" spans="1:13" x14ac:dyDescent="0.55000000000000004">
      <c r="A8424">
        <v>8419</v>
      </c>
      <c r="C8424">
        <f t="shared" si="399"/>
        <v>5.7515568069206748E-2</v>
      </c>
      <c r="D8424">
        <f t="shared" si="400"/>
        <v>-3.4048476378596671E-4</v>
      </c>
      <c r="E8424" s="2">
        <f t="shared" si="401"/>
        <v>8.2828156889162452E-2</v>
      </c>
      <c r="K8424">
        <v>8419</v>
      </c>
      <c r="L8424" s="8">
        <v>8.81684579808409E-5</v>
      </c>
      <c r="M8424" s="8">
        <v>-0.23028324514787801</v>
      </c>
    </row>
    <row r="8425" spans="1:13" x14ac:dyDescent="0.55000000000000004">
      <c r="A8425">
        <v>8420</v>
      </c>
      <c r="C8425">
        <f t="shared" si="399"/>
        <v>-5.8085237378646827E-2</v>
      </c>
      <c r="D8425">
        <f t="shared" si="400"/>
        <v>-2.8570179263823507E-4</v>
      </c>
      <c r="E8425" s="2">
        <f t="shared" si="401"/>
        <v>2.2641654175441683E-2</v>
      </c>
      <c r="K8425">
        <v>8420</v>
      </c>
      <c r="L8425" s="8">
        <v>2.3693134019738899E-4</v>
      </c>
      <c r="M8425" s="8">
        <v>-0.20855667711204501</v>
      </c>
    </row>
    <row r="8426" spans="1:13" x14ac:dyDescent="0.55000000000000004">
      <c r="A8426">
        <v>8421</v>
      </c>
      <c r="C8426">
        <f t="shared" si="399"/>
        <v>-0.15910787258168752</v>
      </c>
      <c r="D8426">
        <f t="shared" si="400"/>
        <v>-1.592136936586686E-4</v>
      </c>
      <c r="E8426" s="2">
        <f t="shared" si="401"/>
        <v>6.0084192277015051E-4</v>
      </c>
      <c r="K8426">
        <v>8421</v>
      </c>
      <c r="L8426" s="8">
        <v>3.2635329844617401E-4</v>
      </c>
      <c r="M8426" s="8">
        <v>-0.13459579550180401</v>
      </c>
    </row>
    <row r="8427" spans="1:13" x14ac:dyDescent="0.55000000000000004">
      <c r="A8427">
        <v>8422</v>
      </c>
      <c r="C8427">
        <f t="shared" si="399"/>
        <v>-0.2201977854978289</v>
      </c>
      <c r="D8427">
        <f t="shared" si="400"/>
        <v>7.2336864735572158E-6</v>
      </c>
      <c r="E8427" s="2">
        <f t="shared" si="401"/>
        <v>3.7354538945810381E-2</v>
      </c>
      <c r="K8427">
        <v>8422</v>
      </c>
      <c r="L8427" s="8">
        <v>3.3403804855023403E-4</v>
      </c>
      <c r="M8427" s="8">
        <v>-2.6924561936440598E-2</v>
      </c>
    </row>
    <row r="8428" spans="1:13" x14ac:dyDescent="0.55000000000000004">
      <c r="A8428">
        <v>8423</v>
      </c>
      <c r="C8428">
        <f t="shared" si="399"/>
        <v>-0.22602269565506436</v>
      </c>
      <c r="D8428">
        <f t="shared" si="400"/>
        <v>1.7186556377493309E-4</v>
      </c>
      <c r="E8428" s="2">
        <f t="shared" si="401"/>
        <v>9.8290270025819429E-2</v>
      </c>
      <c r="K8428">
        <v>8423</v>
      </c>
      <c r="L8428" s="8">
        <v>2.5806089717327697E-4</v>
      </c>
      <c r="M8428" s="8">
        <v>8.7490095193761205E-2</v>
      </c>
    </row>
    <row r="8429" spans="1:13" x14ac:dyDescent="0.55000000000000004">
      <c r="A8429">
        <v>8424</v>
      </c>
      <c r="C8429">
        <f t="shared" si="399"/>
        <v>-0.1751206733832921</v>
      </c>
      <c r="D8429">
        <f t="shared" si="400"/>
        <v>2.9336280720744902E-4</v>
      </c>
      <c r="E8429" s="2">
        <f t="shared" si="401"/>
        <v>0.1261052346843769</v>
      </c>
      <c r="K8429">
        <v>8424</v>
      </c>
      <c r="L8429" s="8">
        <v>1.17450793205692E-4</v>
      </c>
      <c r="M8429" s="8">
        <v>0.17999231523353801</v>
      </c>
    </row>
    <row r="8430" spans="1:13" x14ac:dyDescent="0.55000000000000004">
      <c r="A8430">
        <v>8425</v>
      </c>
      <c r="C8430">
        <f t="shared" si="399"/>
        <v>-8.0267053343228367E-2</v>
      </c>
      <c r="D8430">
        <f t="shared" si="400"/>
        <v>3.4123216962823742E-4</v>
      </c>
      <c r="E8430" s="2">
        <f t="shared" si="401"/>
        <v>9.4667841859905996E-2</v>
      </c>
      <c r="K8430">
        <v>8425</v>
      </c>
      <c r="L8430" s="8">
        <v>-5.2575590532083002E-5</v>
      </c>
      <c r="M8430" s="8">
        <v>0.22741434333181601</v>
      </c>
    </row>
    <row r="8431" spans="1:13" x14ac:dyDescent="0.55000000000000004">
      <c r="A8431">
        <v>8426</v>
      </c>
      <c r="C8431">
        <f t="shared" si="399"/>
        <v>3.4731905190743623E-2</v>
      </c>
      <c r="D8431">
        <f t="shared" si="400"/>
        <v>3.0345945007578123E-4</v>
      </c>
      <c r="E8431" s="2">
        <f t="shared" si="401"/>
        <v>3.3542872390489822E-2</v>
      </c>
      <c r="K8431">
        <v>8426</v>
      </c>
      <c r="L8431" s="8">
        <v>-2.0943409146581299E-4</v>
      </c>
      <c r="M8431" s="8">
        <v>0.21787903836647701</v>
      </c>
    </row>
    <row r="8432" spans="1:13" x14ac:dyDescent="0.55000000000000004">
      <c r="A8432">
        <v>8427</v>
      </c>
      <c r="C8432">
        <f t="shared" si="399"/>
        <v>0.14101388760965519</v>
      </c>
      <c r="D8432">
        <f t="shared" si="400"/>
        <v>1.8952480497612373E-4</v>
      </c>
      <c r="E8432" s="2">
        <f t="shared" si="401"/>
        <v>1.6283518398879852E-4</v>
      </c>
      <c r="K8432">
        <v>8427</v>
      </c>
      <c r="L8432" s="8">
        <v>-3.1383852495715098E-4</v>
      </c>
      <c r="M8432" s="8">
        <v>0.15377457661882701</v>
      </c>
    </row>
    <row r="8433" spans="1:13" x14ac:dyDescent="0.55000000000000004">
      <c r="A8433">
        <v>8428</v>
      </c>
      <c r="C8433">
        <f t="shared" si="399"/>
        <v>0.21190435657877549</v>
      </c>
      <c r="D8433">
        <f t="shared" si="400"/>
        <v>2.8023428691101957E-5</v>
      </c>
      <c r="E8433" s="2">
        <f t="shared" si="401"/>
        <v>2.5839931839802988E-2</v>
      </c>
      <c r="K8433">
        <v>8428</v>
      </c>
      <c r="L8433" s="8">
        <v>-3.3964015296010698E-4</v>
      </c>
      <c r="M8433" s="8">
        <v>5.1156318208775503E-2</v>
      </c>
    </row>
    <row r="8434" spans="1:13" x14ac:dyDescent="0.55000000000000004">
      <c r="A8434">
        <v>8429</v>
      </c>
      <c r="C8434">
        <f t="shared" si="399"/>
        <v>0.22961129863606097</v>
      </c>
      <c r="D8434">
        <f t="shared" si="400"/>
        <v>-1.4051123750837729E-4</v>
      </c>
      <c r="E8434" s="2">
        <f t="shared" si="401"/>
        <v>8.6368778851619768E-2</v>
      </c>
      <c r="K8434">
        <v>8429</v>
      </c>
      <c r="L8434" s="8">
        <v>-2.8037679767966103E-4</v>
      </c>
      <c r="M8434" s="8">
        <v>-6.4274357447422895E-2</v>
      </c>
    </row>
    <row r="8435" spans="1:13" x14ac:dyDescent="0.55000000000000004">
      <c r="A8435">
        <v>8430</v>
      </c>
      <c r="C8435">
        <f t="shared" si="399"/>
        <v>0.18969064455785764</v>
      </c>
      <c r="D8435">
        <f t="shared" si="400"/>
        <v>-2.7378054483514293E-4</v>
      </c>
      <c r="E8435" s="2">
        <f t="shared" si="401"/>
        <v>0.12481931153803759</v>
      </c>
      <c r="K8435">
        <v>8430</v>
      </c>
      <c r="L8435" s="8">
        <v>-1.50891334088967E-4</v>
      </c>
      <c r="M8435" s="8">
        <v>-0.163607121551748</v>
      </c>
    </row>
    <row r="8436" spans="1:13" x14ac:dyDescent="0.55000000000000004">
      <c r="A8436">
        <v>8431</v>
      </c>
      <c r="C8436">
        <f t="shared" si="399"/>
        <v>0.10216163705717177</v>
      </c>
      <c r="D8436">
        <f t="shared" si="400"/>
        <v>-3.3833670624428935E-4</v>
      </c>
      <c r="E8436" s="2">
        <f t="shared" si="401"/>
        <v>0.10505708315691666</v>
      </c>
      <c r="K8436">
        <v>8431</v>
      </c>
      <c r="L8436" s="8">
        <v>1.6385800186187699E-5</v>
      </c>
      <c r="M8436" s="8">
        <v>-0.22196346711854101</v>
      </c>
    </row>
    <row r="8437" spans="1:13" x14ac:dyDescent="0.55000000000000004">
      <c r="A8437">
        <v>8432</v>
      </c>
      <c r="C8437">
        <f t="shared" si="399"/>
        <v>-1.1007787948414999E-2</v>
      </c>
      <c r="D8437">
        <f t="shared" si="400"/>
        <v>-3.179774859580365E-4</v>
      </c>
      <c r="E8437" s="2">
        <f t="shared" si="401"/>
        <v>4.5676194559924846E-2</v>
      </c>
      <c r="K8437">
        <v>8432</v>
      </c>
      <c r="L8437" s="8">
        <v>1.7955900915458701E-4</v>
      </c>
      <c r="M8437" s="8">
        <v>-0.224727685384112</v>
      </c>
    </row>
    <row r="8438" spans="1:13" x14ac:dyDescent="0.55000000000000004">
      <c r="A8438">
        <v>8433</v>
      </c>
      <c r="C8438">
        <f t="shared" si="399"/>
        <v>-0.12141449020185416</v>
      </c>
      <c r="D8438">
        <f t="shared" si="400"/>
        <v>-2.1781261913374534E-4</v>
      </c>
      <c r="E8438" s="2">
        <f t="shared" si="401"/>
        <v>2.4793399146027639E-3</v>
      </c>
      <c r="K8438">
        <v>8433</v>
      </c>
      <c r="L8438" s="8">
        <v>2.9776055037699701E-4</v>
      </c>
      <c r="M8438" s="8">
        <v>-0.171207460735884</v>
      </c>
    </row>
    <row r="8439" spans="1:13" x14ac:dyDescent="0.55000000000000004">
      <c r="A8439">
        <v>8434</v>
      </c>
      <c r="C8439">
        <f t="shared" si="399"/>
        <v>-0.20134871463237611</v>
      </c>
      <c r="D8439">
        <f t="shared" si="400"/>
        <v>-6.2981376030807307E-5</v>
      </c>
      <c r="E8439" s="2">
        <f t="shared" si="401"/>
        <v>1.6012738360574479E-2</v>
      </c>
      <c r="K8439">
        <v>8434</v>
      </c>
      <c r="L8439" s="8">
        <v>3.4138611458513798E-4</v>
      </c>
      <c r="M8439" s="8">
        <v>-7.4807265452376301E-2</v>
      </c>
    </row>
    <row r="8440" spans="1:13" x14ac:dyDescent="0.55000000000000004">
      <c r="A8440">
        <v>8435</v>
      </c>
      <c r="C8440">
        <f t="shared" si="399"/>
        <v>-0.23074865578433101</v>
      </c>
      <c r="D8440">
        <f t="shared" si="400"/>
        <v>1.0765686491378966E-4</v>
      </c>
      <c r="E8440" s="2">
        <f t="shared" si="401"/>
        <v>7.3483026901473292E-2</v>
      </c>
      <c r="K8440">
        <v>8435</v>
      </c>
      <c r="L8440" s="8">
        <v>2.9950940858972802E-4</v>
      </c>
      <c r="M8440" s="8">
        <v>4.0328873534263197E-2</v>
      </c>
    </row>
    <row r="8441" spans="1:13" x14ac:dyDescent="0.55000000000000004">
      <c r="A8441">
        <v>8436</v>
      </c>
      <c r="C8441">
        <f t="shared" si="399"/>
        <v>-0.20223554813016786</v>
      </c>
      <c r="D8441">
        <f t="shared" si="400"/>
        <v>2.5127550199168739E-4</v>
      </c>
      <c r="E8441" s="2">
        <f t="shared" si="401"/>
        <v>0.12082572113293245</v>
      </c>
      <c r="K8441">
        <v>8436</v>
      </c>
      <c r="L8441" s="8">
        <v>1.8261871319154199E-4</v>
      </c>
      <c r="M8441" s="8">
        <v>0.14536439596207801</v>
      </c>
    </row>
    <row r="8442" spans="1:13" x14ac:dyDescent="0.55000000000000004">
      <c r="A8442">
        <v>8437</v>
      </c>
      <c r="C8442">
        <f t="shared" si="399"/>
        <v>-0.12296558068245889</v>
      </c>
      <c r="D8442">
        <f t="shared" si="400"/>
        <v>3.318292845370086E-4</v>
      </c>
      <c r="E8442" s="2">
        <f t="shared" si="401"/>
        <v>0.1135407505942691</v>
      </c>
      <c r="K8442">
        <v>8437</v>
      </c>
      <c r="L8442" s="8">
        <v>1.9990028190285101E-5</v>
      </c>
      <c r="M8442" s="8">
        <v>0.21399250364594699</v>
      </c>
    </row>
    <row r="8443" spans="1:13" x14ac:dyDescent="0.55000000000000004">
      <c r="A8443">
        <v>8438</v>
      </c>
      <c r="C8443">
        <f t="shared" si="399"/>
        <v>-1.2833844392240112E-2</v>
      </c>
      <c r="D8443">
        <f t="shared" si="400"/>
        <v>3.2910091106989171E-4</v>
      </c>
      <c r="E8443" s="2">
        <f t="shared" si="401"/>
        <v>5.8495633508761004E-2</v>
      </c>
      <c r="K8443">
        <v>8438</v>
      </c>
      <c r="L8443" s="8">
        <v>-1.4764528338035999E-4</v>
      </c>
      <c r="M8443" s="8">
        <v>0.22902486127857299</v>
      </c>
    </row>
    <row r="8444" spans="1:13" x14ac:dyDescent="0.55000000000000004">
      <c r="A8444">
        <v>8439</v>
      </c>
      <c r="C8444">
        <f t="shared" si="399"/>
        <v>0.10051891632143256</v>
      </c>
      <c r="D8444">
        <f t="shared" si="400"/>
        <v>2.4377514582451146E-4</v>
      </c>
      <c r="E8444" s="2">
        <f t="shared" si="401"/>
        <v>7.4265796579064116E-3</v>
      </c>
      <c r="K8444">
        <v>8439</v>
      </c>
      <c r="L8444" s="8">
        <v>-2.78301917803553E-4</v>
      </c>
      <c r="M8444" s="8">
        <v>0.18669652163688799</v>
      </c>
    </row>
    <row r="8445" spans="1:13" x14ac:dyDescent="0.55000000000000004">
      <c r="A8445">
        <v>8440</v>
      </c>
      <c r="C8445">
        <f t="shared" si="399"/>
        <v>0.18864354781242182</v>
      </c>
      <c r="D8445">
        <f t="shared" si="400"/>
        <v>9.7266957348230801E-5</v>
      </c>
      <c r="E8445" s="2">
        <f t="shared" si="401"/>
        <v>8.2873107491602781E-3</v>
      </c>
      <c r="K8445">
        <v>8440</v>
      </c>
      <c r="L8445" s="8">
        <v>-3.3925611045308799E-4</v>
      </c>
      <c r="M8445" s="8">
        <v>9.7608879970108697E-2</v>
      </c>
    </row>
    <row r="8446" spans="1:13" x14ac:dyDescent="0.55000000000000004">
      <c r="A8446">
        <v>8441</v>
      </c>
      <c r="C8446">
        <f t="shared" si="399"/>
        <v>0.22942262509298472</v>
      </c>
      <c r="D8446">
        <f t="shared" si="400"/>
        <v>-7.3653187197668724E-5</v>
      </c>
      <c r="E8446" s="2">
        <f t="shared" si="401"/>
        <v>6.0195707985736188E-2</v>
      </c>
      <c r="K8446">
        <v>8441</v>
      </c>
      <c r="L8446" s="8">
        <v>-3.1524150564753102E-4</v>
      </c>
      <c r="M8446" s="8">
        <v>-1.5925511206715301E-2</v>
      </c>
    </row>
    <row r="8447" spans="1:13" x14ac:dyDescent="0.55000000000000004">
      <c r="A8447">
        <v>8442</v>
      </c>
      <c r="C8447">
        <f t="shared" si="399"/>
        <v>0.21262145932044821</v>
      </c>
      <c r="D8447">
        <f t="shared" si="400"/>
        <v>-2.2608793424295847E-4</v>
      </c>
      <c r="E8447" s="2">
        <f t="shared" si="401"/>
        <v>0.11430668638897863</v>
      </c>
      <c r="K8447">
        <v>8442</v>
      </c>
      <c r="L8447" s="8">
        <v>-2.12272710136226E-4</v>
      </c>
      <c r="M8447" s="8">
        <v>-0.125471259307118</v>
      </c>
    </row>
    <row r="8448" spans="1:13" x14ac:dyDescent="0.55000000000000004">
      <c r="A8448">
        <v>8443</v>
      </c>
      <c r="C8448">
        <f t="shared" si="399"/>
        <v>0.14245678896324354</v>
      </c>
      <c r="D8448">
        <f t="shared" si="400"/>
        <v>-3.2177937534879942E-4</v>
      </c>
      <c r="E8448" s="2">
        <f t="shared" si="401"/>
        <v>0.11974973122389437</v>
      </c>
      <c r="K8448">
        <v>8443</v>
      </c>
      <c r="L8448" s="8">
        <v>-5.6138897527012703E-5</v>
      </c>
      <c r="M8448" s="8">
        <v>-0.20359195214687001</v>
      </c>
    </row>
    <row r="8449" spans="1:13" x14ac:dyDescent="0.55000000000000004">
      <c r="A8449">
        <v>8444</v>
      </c>
      <c r="C8449">
        <f t="shared" si="399"/>
        <v>3.6538467327124638E-2</v>
      </c>
      <c r="D8449">
        <f t="shared" si="400"/>
        <v>-3.3671097581316502E-4</v>
      </c>
      <c r="E8449" s="2">
        <f t="shared" si="401"/>
        <v>7.1428038507099986E-2</v>
      </c>
      <c r="K8449">
        <v>8444</v>
      </c>
      <c r="L8449" s="8">
        <v>1.14055250228278E-4</v>
      </c>
      <c r="M8449" s="8">
        <v>-0.23072177757866</v>
      </c>
    </row>
    <row r="8450" spans="1:13" x14ac:dyDescent="0.55000000000000004">
      <c r="A8450">
        <v>8445</v>
      </c>
      <c r="C8450">
        <f t="shared" si="399"/>
        <v>-7.8550239438319944E-2</v>
      </c>
      <c r="D8450">
        <f t="shared" si="400"/>
        <v>-2.6713521865266503E-4</v>
      </c>
      <c r="E8450" s="2">
        <f t="shared" si="401"/>
        <v>1.4766056374636795E-2</v>
      </c>
      <c r="K8450">
        <v>8445</v>
      </c>
      <c r="L8450" s="8">
        <v>2.5568355301649201E-4</v>
      </c>
      <c r="M8450" s="8">
        <v>-0.200065902521878</v>
      </c>
    </row>
    <row r="8451" spans="1:13" x14ac:dyDescent="0.55000000000000004">
      <c r="A8451">
        <v>8446</v>
      </c>
      <c r="C8451">
        <f t="shared" si="399"/>
        <v>-0.17392449181021577</v>
      </c>
      <c r="D8451">
        <f t="shared" si="400"/>
        <v>-1.305141523785764E-4</v>
      </c>
      <c r="E8451" s="2">
        <f t="shared" si="401"/>
        <v>2.9835859072696088E-3</v>
      </c>
      <c r="K8451">
        <v>8446</v>
      </c>
      <c r="L8451" s="8">
        <v>3.3327432380611598E-4</v>
      </c>
      <c r="M8451" s="8">
        <v>-0.119302281059738</v>
      </c>
    </row>
    <row r="8452" spans="1:13" x14ac:dyDescent="0.55000000000000004">
      <c r="A8452">
        <v>8447</v>
      </c>
      <c r="C8452">
        <f t="shared" si="399"/>
        <v>-0.22564736277831257</v>
      </c>
      <c r="D8452">
        <f t="shared" si="400"/>
        <v>3.8863215125574171E-5</v>
      </c>
      <c r="E8452" s="2">
        <f t="shared" si="401"/>
        <v>4.7084095740969938E-2</v>
      </c>
      <c r="K8452">
        <v>8447</v>
      </c>
      <c r="L8452" s="8">
        <v>3.2739447271469302E-4</v>
      </c>
      <c r="M8452" s="8">
        <v>-8.6586632085655403E-3</v>
      </c>
    </row>
    <row r="8453" spans="1:13" x14ac:dyDescent="0.55000000000000004">
      <c r="A8453">
        <v>8448</v>
      </c>
      <c r="C8453">
        <f t="shared" si="399"/>
        <v>-0.22073750195807701</v>
      </c>
      <c r="D8453">
        <f t="shared" si="400"/>
        <v>1.984867348047838E-4</v>
      </c>
      <c r="E8453" s="2">
        <f t="shared" si="401"/>
        <v>0.10555420900041225</v>
      </c>
      <c r="K8453">
        <v>8448</v>
      </c>
      <c r="L8453" s="8">
        <v>2.39516644924017E-4</v>
      </c>
      <c r="M8453" s="8">
        <v>0.10415357055763901</v>
      </c>
    </row>
    <row r="8454" spans="1:13" x14ac:dyDescent="0.55000000000000004">
      <c r="A8454">
        <v>8449</v>
      </c>
      <c r="C8454">
        <f t="shared" ref="C8454:C8517" si="402">$D$1*COS($B$2*(A8454-$L$2)+$B$1)</f>
        <v>-0.16042718092373362</v>
      </c>
      <c r="D8454">
        <f t="shared" ref="D8454:D8517" si="403">$D$2*COS($B$2*(A8454-$L$3)+$B$3)</f>
        <v>3.0829426781640379E-4</v>
      </c>
      <c r="E8454" s="2">
        <f t="shared" ref="E8454:E8517" si="404">(M8454-C8454)^2</f>
        <v>0.12341666261697773</v>
      </c>
      <c r="K8454">
        <v>8449</v>
      </c>
      <c r="L8454" s="8">
        <v>9.1650387558728699E-5</v>
      </c>
      <c r="M8454" s="8">
        <v>0.19087989645584</v>
      </c>
    </row>
    <row r="8455" spans="1:13" x14ac:dyDescent="0.55000000000000004">
      <c r="A8455">
        <v>8450</v>
      </c>
      <c r="C8455">
        <f t="shared" si="402"/>
        <v>-5.985301901420096E-2</v>
      </c>
      <c r="D8455">
        <f t="shared" si="403"/>
        <v>3.4072643793366618E-4</v>
      </c>
      <c r="E8455" s="2">
        <f t="shared" si="404"/>
        <v>8.3898389531186973E-2</v>
      </c>
      <c r="K8455">
        <v>8450</v>
      </c>
      <c r="L8455" s="8">
        <v>-7.9170277928370601E-5</v>
      </c>
      <c r="M8455" s="8">
        <v>0.229799168153766</v>
      </c>
    </row>
    <row r="8456" spans="1:13" x14ac:dyDescent="0.55000000000000004">
      <c r="A8456">
        <v>8451</v>
      </c>
      <c r="C8456">
        <f t="shared" si="402"/>
        <v>5.5742989066356309E-2</v>
      </c>
      <c r="D8456">
        <f t="shared" si="403"/>
        <v>2.8764345407304302E-4</v>
      </c>
      <c r="E8456" s="2">
        <f t="shared" si="404"/>
        <v>2.4155632393172137E-2</v>
      </c>
      <c r="K8456">
        <v>8451</v>
      </c>
      <c r="L8456" s="8">
        <v>-2.30162256171561E-4</v>
      </c>
      <c r="M8456" s="8">
        <v>0.21116381261703801</v>
      </c>
    </row>
    <row r="8457" spans="1:13" x14ac:dyDescent="0.55000000000000004">
      <c r="A8457">
        <v>8452</v>
      </c>
      <c r="C8457">
        <f t="shared" si="402"/>
        <v>0.15734868185778436</v>
      </c>
      <c r="D8457">
        <f t="shared" si="403"/>
        <v>1.623680262873995E-4</v>
      </c>
      <c r="E8457" s="2">
        <f t="shared" si="404"/>
        <v>3.1355596751044766E-4</v>
      </c>
      <c r="K8457">
        <v>8452</v>
      </c>
      <c r="L8457" s="8">
        <v>-3.2350866953360702E-4</v>
      </c>
      <c r="M8457" s="8">
        <v>0.13964117024518199</v>
      </c>
    </row>
    <row r="8458" spans="1:13" x14ac:dyDescent="0.55000000000000004">
      <c r="A8458">
        <v>8453</v>
      </c>
      <c r="C8458">
        <f t="shared" si="402"/>
        <v>0.21946317215322317</v>
      </c>
      <c r="D8458">
        <f t="shared" si="403"/>
        <v>-3.6583536526147498E-6</v>
      </c>
      <c r="E8458" s="2">
        <f t="shared" si="404"/>
        <v>3.4714636222101782E-2</v>
      </c>
      <c r="K8458">
        <v>8453</v>
      </c>
      <c r="L8458" s="8">
        <v>-3.3583032970887599E-4</v>
      </c>
      <c r="M8458" s="8">
        <v>3.3144530514492399E-2</v>
      </c>
    </row>
    <row r="8459" spans="1:13" x14ac:dyDescent="0.55000000000000004">
      <c r="A8459">
        <v>8454</v>
      </c>
      <c r="C8459">
        <f t="shared" si="402"/>
        <v>0.22649703215483141</v>
      </c>
      <c r="D8459">
        <f t="shared" si="403"/>
        <v>-1.6876656393779931E-4</v>
      </c>
      <c r="E8459" s="2">
        <f t="shared" si="404"/>
        <v>9.4956665724259579E-2</v>
      </c>
      <c r="K8459">
        <v>8454</v>
      </c>
      <c r="L8459" s="8">
        <v>-2.6404120046844102E-4</v>
      </c>
      <c r="M8459" s="8">
        <v>-8.1653362497292298E-2</v>
      </c>
    </row>
    <row r="8460" spans="1:13" x14ac:dyDescent="0.55000000000000004">
      <c r="A8460">
        <v>8455</v>
      </c>
      <c r="C8460">
        <f t="shared" si="402"/>
        <v>0.17668491126421049</v>
      </c>
      <c r="D8460">
        <f t="shared" si="403"/>
        <v>-2.9151792399151089E-4</v>
      </c>
      <c r="E8460" s="2">
        <f t="shared" si="404"/>
        <v>0.12438711523288541</v>
      </c>
      <c r="K8460">
        <v>8455</v>
      </c>
      <c r="L8460" s="8">
        <v>-1.2612131457799601E-4</v>
      </c>
      <c r="M8460" s="8">
        <v>-0.176000664330944</v>
      </c>
    </row>
    <row r="8461" spans="1:13" x14ac:dyDescent="0.55000000000000004">
      <c r="A8461">
        <v>8456</v>
      </c>
      <c r="C8461">
        <f t="shared" si="402"/>
        <v>8.2528601868706003E-2</v>
      </c>
      <c r="D8461">
        <f t="shared" si="403"/>
        <v>-3.4110442983364264E-4</v>
      </c>
      <c r="E8461" s="2">
        <f t="shared" si="404"/>
        <v>9.53550374416713E-2</v>
      </c>
      <c r="K8461">
        <v>8456</v>
      </c>
      <c r="L8461" s="8">
        <v>4.3386436948341903E-5</v>
      </c>
      <c r="M8461" s="8">
        <v>-0.22626750795405601</v>
      </c>
    </row>
    <row r="8462" spans="1:13" x14ac:dyDescent="0.55000000000000004">
      <c r="A8462">
        <v>8457</v>
      </c>
      <c r="C8462">
        <f t="shared" si="402"/>
        <v>-3.2340647030941014E-2</v>
      </c>
      <c r="D8462">
        <f t="shared" si="403"/>
        <v>-3.0508091369843191E-4</v>
      </c>
      <c r="E8462" s="2">
        <f t="shared" si="404"/>
        <v>3.5165101876158525E-2</v>
      </c>
      <c r="K8462">
        <v>8457</v>
      </c>
      <c r="L8462" s="8">
        <v>2.0202778619105301E-4</v>
      </c>
      <c r="M8462" s="8">
        <v>-0.21986425054836101</v>
      </c>
    </row>
    <row r="8463" spans="1:13" x14ac:dyDescent="0.55000000000000004">
      <c r="A8463">
        <v>8458</v>
      </c>
      <c r="C8463">
        <f t="shared" si="402"/>
        <v>-0.139093075209894</v>
      </c>
      <c r="D8463">
        <f t="shared" si="403"/>
        <v>-1.9248851882444677E-4</v>
      </c>
      <c r="E8463" s="2">
        <f t="shared" si="404"/>
        <v>3.7254992675411834E-4</v>
      </c>
      <c r="K8463">
        <v>8458</v>
      </c>
      <c r="L8463" s="8">
        <v>3.1007002309281902E-4</v>
      </c>
      <c r="M8463" s="8">
        <v>-0.15839462765404</v>
      </c>
    </row>
    <row r="8464" spans="1:13" x14ac:dyDescent="0.55000000000000004">
      <c r="A8464">
        <v>8459</v>
      </c>
      <c r="C8464">
        <f t="shared" si="402"/>
        <v>-0.21093607336388789</v>
      </c>
      <c r="D8464">
        <f t="shared" si="403"/>
        <v>-3.158556305934589E-5</v>
      </c>
      <c r="E8464" s="2">
        <f t="shared" si="404"/>
        <v>2.3618152731478399E-2</v>
      </c>
      <c r="K8464">
        <v>8459</v>
      </c>
      <c r="L8464" s="8">
        <v>3.4045329917621202E-4</v>
      </c>
      <c r="M8464" s="8">
        <v>-5.7254087654832198E-2</v>
      </c>
    </row>
    <row r="8465" spans="1:13" x14ac:dyDescent="0.55000000000000004">
      <c r="A8465">
        <v>8460</v>
      </c>
      <c r="C8465">
        <f t="shared" si="402"/>
        <v>-0.22983856328319302</v>
      </c>
      <c r="D8465">
        <f t="shared" si="403"/>
        <v>1.3724470326280668E-4</v>
      </c>
      <c r="E8465" s="2">
        <f t="shared" si="404"/>
        <v>8.2981246646689405E-2</v>
      </c>
      <c r="K8465">
        <v>8460</v>
      </c>
      <c r="L8465" s="8">
        <v>2.8556793446198801E-4</v>
      </c>
      <c r="M8465" s="8">
        <v>5.82260937761023E-2</v>
      </c>
    </row>
    <row r="8466" spans="1:13" x14ac:dyDescent="0.55000000000000004">
      <c r="A8466">
        <v>8461</v>
      </c>
      <c r="C8466">
        <f t="shared" si="402"/>
        <v>-0.19105641843093787</v>
      </c>
      <c r="D8466">
        <f t="shared" si="403"/>
        <v>2.7162944195480507E-4</v>
      </c>
      <c r="E8466" s="2">
        <f t="shared" si="404"/>
        <v>0.12262575732906267</v>
      </c>
      <c r="K8466">
        <v>8461</v>
      </c>
      <c r="L8466" s="8">
        <v>1.5916030902690599E-4</v>
      </c>
      <c r="M8466" s="8">
        <v>0.15912318881234899</v>
      </c>
    </row>
    <row r="8467" spans="1:13" x14ac:dyDescent="0.55000000000000004">
      <c r="A8467">
        <v>8462</v>
      </c>
      <c r="C8467">
        <f t="shared" si="402"/>
        <v>-0.1043231397022861</v>
      </c>
      <c r="D8467">
        <f t="shared" si="403"/>
        <v>3.3784091621049788E-4</v>
      </c>
      <c r="E8467" s="2">
        <f t="shared" si="404"/>
        <v>0.10529378202529212</v>
      </c>
      <c r="K8467">
        <v>8462</v>
      </c>
      <c r="L8467" s="8">
        <v>-7.1100031628389302E-6</v>
      </c>
      <c r="M8467" s="8">
        <v>0.22016689408194601</v>
      </c>
    </row>
    <row r="8468" spans="1:13" x14ac:dyDescent="0.55000000000000004">
      <c r="A8468">
        <v>8463</v>
      </c>
      <c r="C8468">
        <f t="shared" si="402"/>
        <v>8.5930481343295031E-3</v>
      </c>
      <c r="D8468">
        <f t="shared" si="403"/>
        <v>3.1926144161884842E-4</v>
      </c>
      <c r="E8468" s="2">
        <f t="shared" si="404"/>
        <v>4.7295543854300064E-2</v>
      </c>
      <c r="K8468">
        <v>8463</v>
      </c>
      <c r="L8468" s="8">
        <v>-1.7159957095319299E-4</v>
      </c>
      <c r="M8468" s="8">
        <v>0.226068434912466</v>
      </c>
    </row>
    <row r="8469" spans="1:13" x14ac:dyDescent="0.55000000000000004">
      <c r="A8469">
        <v>8464</v>
      </c>
      <c r="C8469">
        <f t="shared" si="402"/>
        <v>0.11935256201343786</v>
      </c>
      <c r="D8469">
        <f t="shared" si="403"/>
        <v>2.2055407468190143E-4</v>
      </c>
      <c r="E8469" s="2">
        <f t="shared" si="404"/>
        <v>3.1356832472431554E-3</v>
      </c>
      <c r="K8469">
        <v>8464</v>
      </c>
      <c r="L8469" s="8">
        <v>-2.9311096167186699E-4</v>
      </c>
      <c r="M8469" s="8">
        <v>0.17534973379240501</v>
      </c>
    </row>
    <row r="8470" spans="1:13" x14ac:dyDescent="0.55000000000000004">
      <c r="A8470">
        <v>8465</v>
      </c>
      <c r="C8470">
        <f t="shared" si="402"/>
        <v>0.20015709858292521</v>
      </c>
      <c r="D8470">
        <f t="shared" si="403"/>
        <v>6.6492283909066924E-5</v>
      </c>
      <c r="E8470" s="2">
        <f t="shared" si="404"/>
        <v>1.4266748385457901E-2</v>
      </c>
      <c r="K8470">
        <v>8465</v>
      </c>
      <c r="L8470" s="8">
        <v>-3.4121089371142598E-4</v>
      </c>
      <c r="M8470" s="8">
        <v>8.0713604053261098E-2</v>
      </c>
    </row>
    <row r="8471" spans="1:13" x14ac:dyDescent="0.55000000000000004">
      <c r="A8471">
        <v>8466</v>
      </c>
      <c r="C8471">
        <f t="shared" si="402"/>
        <v>0.23072642238498434</v>
      </c>
      <c r="D8471">
        <f t="shared" si="403"/>
        <v>-1.0425766857880338E-4</v>
      </c>
      <c r="E8471" s="2">
        <f t="shared" si="404"/>
        <v>7.0153029035472797E-2</v>
      </c>
      <c r="K8471">
        <v>8466</v>
      </c>
      <c r="L8471" s="8">
        <v>-3.0385244070224701E-4</v>
      </c>
      <c r="M8471" s="8">
        <v>-3.41377485318703E-2</v>
      </c>
    </row>
    <row r="8472" spans="1:13" x14ac:dyDescent="0.55000000000000004">
      <c r="A8472">
        <v>8467</v>
      </c>
      <c r="C8472">
        <f t="shared" si="402"/>
        <v>0.20338827749551852</v>
      </c>
      <c r="D8472">
        <f t="shared" si="403"/>
        <v>-2.4884114383068225E-4</v>
      </c>
      <c r="E8472" s="2">
        <f t="shared" si="404"/>
        <v>0.11821725879154191</v>
      </c>
      <c r="K8472">
        <v>8467</v>
      </c>
      <c r="L8472" s="8">
        <v>-1.9039225895549599E-4</v>
      </c>
      <c r="M8472" s="8">
        <v>-0.14043909022197701</v>
      </c>
    </row>
    <row r="8473" spans="1:13" x14ac:dyDescent="0.55000000000000004">
      <c r="A8473">
        <v>8468</v>
      </c>
      <c r="C8473">
        <f t="shared" si="402"/>
        <v>0.12500396203941103</v>
      </c>
      <c r="D8473">
        <f t="shared" si="403"/>
        <v>-3.3097073713619815E-4</v>
      </c>
      <c r="E8473" s="2">
        <f t="shared" si="404"/>
        <v>0.11327973686705994</v>
      </c>
      <c r="K8473">
        <v>8468</v>
      </c>
      <c r="L8473" s="8">
        <v>-2.9247154845514601E-5</v>
      </c>
      <c r="M8473" s="8">
        <v>-0.211566590545125</v>
      </c>
    </row>
    <row r="8474" spans="1:13" x14ac:dyDescent="0.55000000000000004">
      <c r="A8474">
        <v>8469</v>
      </c>
      <c r="C8474">
        <f t="shared" si="402"/>
        <v>1.5246286985868633E-2</v>
      </c>
      <c r="D8474">
        <f t="shared" si="403"/>
        <v>-3.3003365173013614E-4</v>
      </c>
      <c r="E8474" s="2">
        <f t="shared" si="404"/>
        <v>6.0001586549870714E-2</v>
      </c>
      <c r="K8474">
        <v>8469</v>
      </c>
      <c r="L8474" s="8">
        <v>1.39223080631702E-4</v>
      </c>
      <c r="M8474" s="8">
        <v>-0.22970592580240301</v>
      </c>
    </row>
    <row r="8475" spans="1:13" x14ac:dyDescent="0.55000000000000004">
      <c r="A8475">
        <v>8470</v>
      </c>
      <c r="C8475">
        <f t="shared" si="402"/>
        <v>-9.8337884734895728E-2</v>
      </c>
      <c r="D8475">
        <f t="shared" si="403"/>
        <v>-2.4626507629722458E-4</v>
      </c>
      <c r="E8475" s="2">
        <f t="shared" si="404"/>
        <v>8.459603378749533E-3</v>
      </c>
      <c r="K8475">
        <v>8470</v>
      </c>
      <c r="L8475" s="8">
        <v>2.7282403188742002E-4</v>
      </c>
      <c r="M8475" s="8">
        <v>-0.19031398695036</v>
      </c>
    </row>
    <row r="8476" spans="1:13" x14ac:dyDescent="0.55000000000000004">
      <c r="A8476">
        <v>8471</v>
      </c>
      <c r="C8476">
        <f t="shared" si="402"/>
        <v>-0.18724132018338413</v>
      </c>
      <c r="D8476">
        <f t="shared" si="403"/>
        <v>-1.0068915757439958E-4</v>
      </c>
      <c r="E8476" s="2">
        <f t="shared" si="404"/>
        <v>7.0534114816052408E-3</v>
      </c>
      <c r="K8476">
        <v>8471</v>
      </c>
      <c r="L8476" s="8">
        <v>3.38094511879513E-4</v>
      </c>
      <c r="M8476" s="8">
        <v>-0.103256729444337</v>
      </c>
    </row>
    <row r="8477" spans="1:13" x14ac:dyDescent="0.55000000000000004">
      <c r="A8477">
        <v>8472</v>
      </c>
      <c r="C8477">
        <f t="shared" si="402"/>
        <v>-0.22915113100275905</v>
      </c>
      <c r="D8477">
        <f t="shared" si="403"/>
        <v>7.015761734399591E-5</v>
      </c>
      <c r="E8477" s="2">
        <f t="shared" si="404"/>
        <v>5.7031623899380941E-2</v>
      </c>
      <c r="K8477">
        <v>8472</v>
      </c>
      <c r="L8477" s="8">
        <v>3.1868712398530001E-4</v>
      </c>
      <c r="M8477" s="8">
        <v>9.6618165092654008E-3</v>
      </c>
    </row>
    <row r="8478" spans="1:13" x14ac:dyDescent="0.55000000000000004">
      <c r="A8478">
        <v>8473</v>
      </c>
      <c r="C8478">
        <f t="shared" si="402"/>
        <v>-0.21354883806303984</v>
      </c>
      <c r="D8478">
        <f t="shared" si="403"/>
        <v>2.2339630911428715E-4</v>
      </c>
      <c r="E8478" s="2">
        <f t="shared" si="404"/>
        <v>0.11136192269795148</v>
      </c>
      <c r="K8478">
        <v>8473</v>
      </c>
      <c r="L8478" s="8">
        <v>2.19462568897581E-4</v>
      </c>
      <c r="M8478" s="8">
        <v>0.120160500580564</v>
      </c>
    </row>
    <row r="8479" spans="1:13" x14ac:dyDescent="0.55000000000000004">
      <c r="A8479">
        <v>8474</v>
      </c>
      <c r="C8479">
        <f t="shared" si="402"/>
        <v>-0.14435028802185487</v>
      </c>
      <c r="D8479">
        <f t="shared" si="403"/>
        <v>3.2056723611746988E-4</v>
      </c>
      <c r="E8479" s="2">
        <f t="shared" si="404"/>
        <v>0.11896603292350506</v>
      </c>
      <c r="K8479">
        <v>8474</v>
      </c>
      <c r="L8479" s="8">
        <v>6.5272251982526297E-5</v>
      </c>
      <c r="M8479" s="8">
        <v>0.20056424185983199</v>
      </c>
    </row>
    <row r="8480" spans="1:13" x14ac:dyDescent="0.55000000000000004">
      <c r="A8480">
        <v>8475</v>
      </c>
      <c r="C8480">
        <f t="shared" si="402"/>
        <v>-3.8922858349837601E-2</v>
      </c>
      <c r="D8480">
        <f t="shared" si="403"/>
        <v>3.372825438763733E-4</v>
      </c>
      <c r="E8480" s="2">
        <f t="shared" si="404"/>
        <v>7.2715589539228048E-2</v>
      </c>
      <c r="K8480">
        <v>8475</v>
      </c>
      <c r="L8480" s="8">
        <v>-1.05265905361206E-4</v>
      </c>
      <c r="M8480" s="8">
        <v>0.23073542455507901</v>
      </c>
    </row>
    <row r="8481" spans="1:13" x14ac:dyDescent="0.55000000000000004">
      <c r="A8481">
        <v>8476</v>
      </c>
      <c r="C8481">
        <f t="shared" si="402"/>
        <v>7.6273388339231307E-2</v>
      </c>
      <c r="D8481">
        <f t="shared" si="403"/>
        <v>2.6934704247424474E-4</v>
      </c>
      <c r="E8481" s="2">
        <f t="shared" si="404"/>
        <v>1.6089425819633765E-2</v>
      </c>
      <c r="K8481">
        <v>8476</v>
      </c>
      <c r="L8481" s="8">
        <v>-2.4943956368495701E-4</v>
      </c>
      <c r="M8481" s="8">
        <v>0.20311748879184899</v>
      </c>
    </row>
    <row r="8482" spans="1:13" x14ac:dyDescent="0.55000000000000004">
      <c r="A8482">
        <v>8477</v>
      </c>
      <c r="C8482">
        <f t="shared" si="402"/>
        <v>0.17232662226838302</v>
      </c>
      <c r="D8482">
        <f t="shared" si="403"/>
        <v>1.3381111080083781E-4</v>
      </c>
      <c r="E8482" s="2">
        <f t="shared" si="404"/>
        <v>2.2752045564698041E-3</v>
      </c>
      <c r="K8482">
        <v>8477</v>
      </c>
      <c r="L8482" s="8">
        <v>-3.3113953587309898E-4</v>
      </c>
      <c r="M8482" s="8">
        <v>0.12462751791128</v>
      </c>
    </row>
    <row r="8483" spans="1:13" x14ac:dyDescent="0.55000000000000004">
      <c r="A8483">
        <v>8478</v>
      </c>
      <c r="C8483">
        <f t="shared" si="402"/>
        <v>0.22512950636833001</v>
      </c>
      <c r="D8483">
        <f t="shared" si="403"/>
        <v>-3.5308589172208201E-5</v>
      </c>
      <c r="E8483" s="2">
        <f t="shared" si="404"/>
        <v>4.4186433929384109E-2</v>
      </c>
      <c r="K8483">
        <v>8478</v>
      </c>
      <c r="L8483" s="8">
        <v>-3.2990355706128099E-4</v>
      </c>
      <c r="M8483" s="8">
        <v>1.4923812036839301E-2</v>
      </c>
    </row>
    <row r="8484" spans="1:13" x14ac:dyDescent="0.55000000000000004">
      <c r="A8484">
        <v>8479</v>
      </c>
      <c r="C8484">
        <f t="shared" si="402"/>
        <v>0.22142962972330318</v>
      </c>
      <c r="D8484">
        <f t="shared" si="403"/>
        <v>-1.9556657750903792E-4</v>
      </c>
      <c r="E8484" s="2">
        <f t="shared" si="404"/>
        <v>0.10236626509321479</v>
      </c>
      <c r="K8484">
        <v>8479</v>
      </c>
      <c r="L8484" s="8">
        <v>-2.4604118581037702E-4</v>
      </c>
      <c r="M8484" s="8">
        <v>-9.8517655142836599E-2</v>
      </c>
    </row>
    <row r="8485" spans="1:13" x14ac:dyDescent="0.55000000000000004">
      <c r="A8485">
        <v>8480</v>
      </c>
      <c r="C8485">
        <f t="shared" si="402"/>
        <v>0.1621555833839925</v>
      </c>
      <c r="D8485">
        <f t="shared" si="403"/>
        <v>-3.0674147710747833E-4</v>
      </c>
      <c r="E8485" s="2">
        <f t="shared" si="404"/>
        <v>0.12210855668233908</v>
      </c>
      <c r="K8485">
        <v>8480</v>
      </c>
      <c r="L8485" s="8">
        <v>-1.00556273244559E-4</v>
      </c>
      <c r="M8485" s="8">
        <v>-0.18728476443282599</v>
      </c>
    </row>
    <row r="8486" spans="1:13" x14ac:dyDescent="0.55000000000000004">
      <c r="A8486">
        <v>8481</v>
      </c>
      <c r="C8486">
        <f t="shared" si="402"/>
        <v>6.2183903583800784E-2</v>
      </c>
      <c r="D8486">
        <f t="shared" si="403"/>
        <v>-3.4093073154927014E-4</v>
      </c>
      <c r="E8486" s="2">
        <f t="shared" si="404"/>
        <v>8.4872671439654754E-2</v>
      </c>
      <c r="K8486">
        <v>8481</v>
      </c>
      <c r="L8486" s="8">
        <v>7.0113581761190001E-5</v>
      </c>
      <c r="M8486" s="8">
        <v>-0.22914524264028499</v>
      </c>
    </row>
    <row r="8487" spans="1:13" x14ac:dyDescent="0.55000000000000004">
      <c r="A8487">
        <v>8482</v>
      </c>
      <c r="C8487">
        <f t="shared" si="402"/>
        <v>-5.3394625283236664E-2</v>
      </c>
      <c r="D8487">
        <f t="shared" si="403"/>
        <v>-2.8955355862182763E-4</v>
      </c>
      <c r="E8487" s="2">
        <f t="shared" si="404"/>
        <v>2.5670527879231908E-2</v>
      </c>
      <c r="K8487">
        <v>8482</v>
      </c>
      <c r="L8487" s="8">
        <v>2.2322305526176501E-4</v>
      </c>
      <c r="M8487" s="8">
        <v>-0.21361487331460099</v>
      </c>
    </row>
    <row r="8488" spans="1:13" x14ac:dyDescent="0.55000000000000004">
      <c r="A8488">
        <v>8483</v>
      </c>
      <c r="C8488">
        <f t="shared" si="402"/>
        <v>-0.15557222867110304</v>
      </c>
      <c r="D8488">
        <f t="shared" si="403"/>
        <v>-1.6550454578940414E-4</v>
      </c>
      <c r="E8488" s="2">
        <f t="shared" si="404"/>
        <v>1.2075581055830807E-4</v>
      </c>
      <c r="K8488">
        <v>8483</v>
      </c>
      <c r="L8488" s="8">
        <v>3.2042492979673102E-4</v>
      </c>
      <c r="M8488" s="8">
        <v>-0.14458333379680799</v>
      </c>
    </row>
    <row r="8489" spans="1:13" x14ac:dyDescent="0.55000000000000004">
      <c r="A8489">
        <v>8484</v>
      </c>
      <c r="C8489">
        <f t="shared" si="402"/>
        <v>-0.21870448186818336</v>
      </c>
      <c r="D8489">
        <f t="shared" si="403"/>
        <v>8.2619479763822029E-8</v>
      </c>
      <c r="E8489" s="2">
        <f t="shared" si="404"/>
        <v>3.2171616853722315E-2</v>
      </c>
      <c r="K8489">
        <v>8484</v>
      </c>
      <c r="L8489" s="8">
        <v>3.3737439289215299E-4</v>
      </c>
      <c r="M8489" s="8">
        <v>-3.9340001399718501E-2</v>
      </c>
    </row>
    <row r="8490" spans="1:13" x14ac:dyDescent="0.55000000000000004">
      <c r="A8490">
        <v>8485</v>
      </c>
      <c r="C8490">
        <f t="shared" si="402"/>
        <v>-0.22694652004105575</v>
      </c>
      <c r="D8490">
        <f t="shared" si="403"/>
        <v>1.6564904900099152E-4</v>
      </c>
      <c r="E8490" s="2">
        <f t="shared" si="404"/>
        <v>9.1628984181371456E-2</v>
      </c>
      <c r="K8490">
        <v>8485</v>
      </c>
      <c r="L8490" s="8">
        <v>2.6982634636894701E-4</v>
      </c>
      <c r="M8490" s="8">
        <v>7.5756278395581494E-2</v>
      </c>
    </row>
    <row r="8491" spans="1:13" x14ac:dyDescent="0.55000000000000004">
      <c r="A8491">
        <v>8486</v>
      </c>
      <c r="C8491">
        <f t="shared" si="402"/>
        <v>-0.17822976533670956</v>
      </c>
      <c r="D8491">
        <f t="shared" si="403"/>
        <v>2.8964105882788401E-4</v>
      </c>
      <c r="E8491" s="2">
        <f t="shared" si="404"/>
        <v>0.12257609736621848</v>
      </c>
      <c r="K8491">
        <v>8486</v>
      </c>
      <c r="L8491" s="8">
        <v>1.34698617516509E-4</v>
      </c>
      <c r="M8491" s="8">
        <v>0.17187892830887599</v>
      </c>
    </row>
    <row r="8492" spans="1:13" x14ac:dyDescent="0.55000000000000004">
      <c r="A8492">
        <v>8487</v>
      </c>
      <c r="C8492">
        <f t="shared" si="402"/>
        <v>-8.4781096318222726E-2</v>
      </c>
      <c r="D8492">
        <f t="shared" si="403"/>
        <v>3.4093926803808837E-4</v>
      </c>
      <c r="E8492" s="2">
        <f t="shared" si="404"/>
        <v>9.5935479499260401E-2</v>
      </c>
      <c r="K8492">
        <v>8487</v>
      </c>
      <c r="L8492" s="8">
        <v>-3.4165215702496299E-5</v>
      </c>
      <c r="M8492" s="8">
        <v>0.224953434367751</v>
      </c>
    </row>
    <row r="8493" spans="1:13" x14ac:dyDescent="0.55000000000000004">
      <c r="A8493">
        <v>8488</v>
      </c>
      <c r="C8493">
        <f t="shared" si="402"/>
        <v>2.9945840832419541E-2</v>
      </c>
      <c r="D8493">
        <f t="shared" si="403"/>
        <v>3.0666890740029988E-4</v>
      </c>
      <c r="E8493" s="2">
        <f t="shared" si="404"/>
        <v>3.6764655736346019E-2</v>
      </c>
      <c r="K8493">
        <v>8488</v>
      </c>
      <c r="L8493" s="8">
        <v>-1.944721587032E-4</v>
      </c>
      <c r="M8493" s="8">
        <v>0.22168695727943</v>
      </c>
    </row>
    <row r="8494" spans="1:13" x14ac:dyDescent="0.55000000000000004">
      <c r="A8494">
        <v>8489</v>
      </c>
      <c r="C8494">
        <f t="shared" si="402"/>
        <v>0.13715700313966611</v>
      </c>
      <c r="D8494">
        <f t="shared" si="403"/>
        <v>1.9543111507678998E-4</v>
      </c>
      <c r="E8494" s="2">
        <f t="shared" si="404"/>
        <v>6.6257866106753896E-4</v>
      </c>
      <c r="K8494">
        <v>8489</v>
      </c>
      <c r="L8494" s="8">
        <v>-3.06072343139001E-4</v>
      </c>
      <c r="M8494" s="8">
        <v>0.16289760649443499</v>
      </c>
    </row>
    <row r="8495" spans="1:13" x14ac:dyDescent="0.55000000000000004">
      <c r="A8495">
        <v>8490</v>
      </c>
      <c r="C8495">
        <f t="shared" si="402"/>
        <v>0.2099446487024243</v>
      </c>
      <c r="D8495">
        <f t="shared" si="403"/>
        <v>3.5144232227880488E-5</v>
      </c>
      <c r="E8495" s="2">
        <f t="shared" si="404"/>
        <v>2.150185521575395E-2</v>
      </c>
      <c r="K8495">
        <v>8490</v>
      </c>
      <c r="L8495" s="8">
        <v>-3.4101481050067102E-4</v>
      </c>
      <c r="M8495" s="8">
        <v>6.3309539619524402E-2</v>
      </c>
    </row>
    <row r="8496" spans="1:13" x14ac:dyDescent="0.55000000000000004">
      <c r="A8496">
        <v>8491</v>
      </c>
      <c r="C8496">
        <f t="shared" si="402"/>
        <v>0.23004061272294732</v>
      </c>
      <c r="D8496">
        <f t="shared" si="403"/>
        <v>-1.339631121285885E-4</v>
      </c>
      <c r="E8496" s="2">
        <f t="shared" si="404"/>
        <v>7.9622960270419582E-2</v>
      </c>
      <c r="K8496">
        <v>8491</v>
      </c>
      <c r="L8496" s="8">
        <v>-2.9054800307014701E-4</v>
      </c>
      <c r="M8496" s="8">
        <v>-5.21347941969676E-2</v>
      </c>
    </row>
    <row r="8497" spans="1:13" x14ac:dyDescent="0.55000000000000004">
      <c r="A8497">
        <v>8492</v>
      </c>
      <c r="C8497">
        <f t="shared" si="402"/>
        <v>0.19240123182139601</v>
      </c>
      <c r="D8497">
        <f t="shared" si="403"/>
        <v>-2.6944853905913922E-4</v>
      </c>
      <c r="E8497" s="2">
        <f t="shared" si="404"/>
        <v>0.1203554827298899</v>
      </c>
      <c r="K8497">
        <v>8492</v>
      </c>
      <c r="L8497" s="8">
        <v>-1.6731164584175099E-4</v>
      </c>
      <c r="M8497" s="8">
        <v>-0.15452164538604601</v>
      </c>
    </row>
    <row r="8498" spans="1:13" x14ac:dyDescent="0.55000000000000004">
      <c r="A8498">
        <v>8493</v>
      </c>
      <c r="C8498">
        <f t="shared" si="402"/>
        <v>0.1064731972288602</v>
      </c>
      <c r="D8498">
        <f t="shared" si="403"/>
        <v>-3.373080622104109E-4</v>
      </c>
      <c r="E8498" s="2">
        <f t="shared" si="404"/>
        <v>0.10541761483290696</v>
      </c>
      <c r="K8498">
        <v>8493</v>
      </c>
      <c r="L8498" s="8">
        <v>-2.1710489861903199E-6</v>
      </c>
      <c r="M8498" s="8">
        <v>-0.21820759190549399</v>
      </c>
    </row>
    <row r="8499" spans="1:13" x14ac:dyDescent="0.55000000000000004">
      <c r="A8499">
        <v>8494</v>
      </c>
      <c r="C8499">
        <f t="shared" si="402"/>
        <v>-6.1773655911927143E-3</v>
      </c>
      <c r="D8499">
        <f t="shared" si="403"/>
        <v>-3.2051037163669102E-4</v>
      </c>
      <c r="E8499" s="2">
        <f t="shared" si="404"/>
        <v>4.8869613868177703E-2</v>
      </c>
      <c r="K8499">
        <v>8494</v>
      </c>
      <c r="L8499" s="8">
        <v>1.6351330055617099E-4</v>
      </c>
      <c r="M8499" s="8">
        <v>-0.22724209337058701</v>
      </c>
    </row>
    <row r="8500" spans="1:13" x14ac:dyDescent="0.55000000000000004">
      <c r="A8500">
        <v>8495</v>
      </c>
      <c r="C8500">
        <f t="shared" si="402"/>
        <v>-0.11727753985639161</v>
      </c>
      <c r="D8500">
        <f t="shared" si="403"/>
        <v>-2.2327133360475909E-4</v>
      </c>
      <c r="E8500" s="2">
        <f t="shared" si="404"/>
        <v>3.8545302121172197E-3</v>
      </c>
      <c r="K8500">
        <v>8495</v>
      </c>
      <c r="L8500" s="8">
        <v>2.8824472961136698E-4</v>
      </c>
      <c r="M8500" s="8">
        <v>-0.17936240284341301</v>
      </c>
    </row>
    <row r="8501" spans="1:13" x14ac:dyDescent="0.55000000000000004">
      <c r="A8501">
        <v>8496</v>
      </c>
      <c r="C8501">
        <f t="shared" si="402"/>
        <v>-0.19894352363033468</v>
      </c>
      <c r="D8501">
        <f t="shared" si="403"/>
        <v>-6.9995897029197907E-5</v>
      </c>
      <c r="E8501" s="2">
        <f t="shared" si="404"/>
        <v>1.2629992136117468E-2</v>
      </c>
      <c r="K8501">
        <v>8496</v>
      </c>
      <c r="L8501" s="8">
        <v>3.4078347799491101E-4</v>
      </c>
      <c r="M8501" s="8">
        <v>-8.6560285840540305E-2</v>
      </c>
    </row>
    <row r="8502" spans="1:13" x14ac:dyDescent="0.55000000000000004">
      <c r="A8502">
        <v>8497</v>
      </c>
      <c r="C8502">
        <f t="shared" si="402"/>
        <v>-0.23067887637271117</v>
      </c>
      <c r="D8502">
        <f t="shared" si="403"/>
        <v>1.008470343080052E-4</v>
      </c>
      <c r="E8502" s="2">
        <f t="shared" si="404"/>
        <v>6.6874098663893003E-2</v>
      </c>
      <c r="K8502">
        <v>8497</v>
      </c>
      <c r="L8502" s="8">
        <v>3.0797089024741303E-4</v>
      </c>
      <c r="M8502" s="8">
        <v>2.7921391732124701E-2</v>
      </c>
    </row>
    <row r="8503" spans="1:13" x14ac:dyDescent="0.55000000000000004">
      <c r="A8503">
        <v>8498</v>
      </c>
      <c r="C8503">
        <f t="shared" si="402"/>
        <v>-0.2045186934704529</v>
      </c>
      <c r="D8503">
        <f t="shared" si="403"/>
        <v>2.4637948572072083E-4</v>
      </c>
      <c r="E8503" s="2">
        <f t="shared" si="404"/>
        <v>0.11555150544982025</v>
      </c>
      <c r="K8503">
        <v>8498</v>
      </c>
      <c r="L8503" s="8">
        <v>1.9802508252475E-4</v>
      </c>
      <c r="M8503" s="8">
        <v>0.13540998353373901</v>
      </c>
    </row>
    <row r="8504" spans="1:13" x14ac:dyDescent="0.55000000000000004">
      <c r="A8504">
        <v>8499</v>
      </c>
      <c r="C8504">
        <f t="shared" si="402"/>
        <v>-0.1270286294191226</v>
      </c>
      <c r="D8504">
        <f t="shared" si="403"/>
        <v>3.300758794850379E-4</v>
      </c>
      <c r="E8504" s="2">
        <f t="shared" si="404"/>
        <v>0.11290469205446212</v>
      </c>
      <c r="K8504">
        <v>8499</v>
      </c>
      <c r="L8504" s="8">
        <v>3.8482664425338101E-5</v>
      </c>
      <c r="M8504" s="8">
        <v>0.208984304936777</v>
      </c>
    </row>
    <row r="8505" spans="1:13" x14ac:dyDescent="0.55000000000000004">
      <c r="A8505">
        <v>8500</v>
      </c>
      <c r="C8505">
        <f t="shared" si="402"/>
        <v>-1.765705693465202E-2</v>
      </c>
      <c r="D8505">
        <f t="shared" si="403"/>
        <v>3.3093018494611556E-4</v>
      </c>
      <c r="E8505" s="2">
        <f t="shared" si="404"/>
        <v>6.1441652567260023E-2</v>
      </c>
      <c r="K8505">
        <v>8500</v>
      </c>
      <c r="L8505" s="8">
        <v>-1.3069797570851801E-4</v>
      </c>
      <c r="M8505" s="8">
        <v>0.23021721072389301</v>
      </c>
    </row>
    <row r="8506" spans="1:13" x14ac:dyDescent="0.55000000000000004">
      <c r="A8506">
        <v>8501</v>
      </c>
      <c r="C8506">
        <f t="shared" si="402"/>
        <v>9.6146064659186528E-2</v>
      </c>
      <c r="D8506">
        <f t="shared" si="403"/>
        <v>2.487279894405536E-4</v>
      </c>
      <c r="E8506" s="2">
        <f t="shared" si="404"/>
        <v>9.534491980938236E-3</v>
      </c>
      <c r="K8506">
        <v>8501</v>
      </c>
      <c r="L8506" s="8">
        <v>-2.6714449703479898E-4</v>
      </c>
      <c r="M8506" s="8">
        <v>0.19379078792131799</v>
      </c>
    </row>
    <row r="8507" spans="1:13" x14ac:dyDescent="0.55000000000000004">
      <c r="A8507">
        <v>8502</v>
      </c>
      <c r="C8507">
        <f t="shared" si="402"/>
        <v>0.18581855061982222</v>
      </c>
      <c r="D8507">
        <f t="shared" si="403"/>
        <v>1.0410031136017703E-4</v>
      </c>
      <c r="E8507" s="2">
        <f t="shared" si="404"/>
        <v>5.9275048353921731E-3</v>
      </c>
      <c r="K8507">
        <v>8502</v>
      </c>
      <c r="L8507" s="8">
        <v>-3.3668302183457002E-4</v>
      </c>
      <c r="M8507" s="8">
        <v>0.10882826009308</v>
      </c>
    </row>
    <row r="8508" spans="1:13" x14ac:dyDescent="0.55000000000000004">
      <c r="A8508">
        <v>8503</v>
      </c>
      <c r="C8508">
        <f t="shared" si="402"/>
        <v>0.22885449712221037</v>
      </c>
      <c r="D8508">
        <f t="shared" si="403"/>
        <v>-6.6654350614545646E-5</v>
      </c>
      <c r="E8508" s="2">
        <f t="shared" si="404"/>
        <v>5.3937961921015458E-2</v>
      </c>
      <c r="K8508">
        <v>8503</v>
      </c>
      <c r="L8508" s="8">
        <v>-3.2189719518603901E-4</v>
      </c>
      <c r="M8508" s="8">
        <v>-3.39098059698109E-3</v>
      </c>
    </row>
    <row r="8509" spans="1:13" x14ac:dyDescent="0.55000000000000004">
      <c r="A8509">
        <v>8504</v>
      </c>
      <c r="C8509">
        <f t="shared" si="402"/>
        <v>0.21445278871697604</v>
      </c>
      <c r="D8509">
        <f t="shared" si="403"/>
        <v>-2.2068017554725244E-4</v>
      </c>
      <c r="E8509" s="2">
        <f t="shared" si="404"/>
        <v>0.10838167203865312</v>
      </c>
      <c r="K8509">
        <v>8504</v>
      </c>
      <c r="L8509" s="8">
        <v>-2.26490219097942E-4</v>
      </c>
      <c r="M8509" s="8">
        <v>-0.114760929160413</v>
      </c>
    </row>
    <row r="8510" spans="1:13" x14ac:dyDescent="0.55000000000000004">
      <c r="A8510">
        <v>8505</v>
      </c>
      <c r="C8510">
        <f t="shared" si="402"/>
        <v>0.14622795064990593</v>
      </c>
      <c r="D8510">
        <f t="shared" si="403"/>
        <v>-3.1931992798662351E-4</v>
      </c>
      <c r="E8510" s="2">
        <f t="shared" si="404"/>
        <v>0.1180721215878011</v>
      </c>
      <c r="K8510">
        <v>8505</v>
      </c>
      <c r="L8510" s="8">
        <v>-7.4357362593450998E-5</v>
      </c>
      <c r="M8510" s="8">
        <v>-0.19738829109049999</v>
      </c>
    </row>
    <row r="8511" spans="1:13" x14ac:dyDescent="0.55000000000000004">
      <c r="A8511">
        <v>8506</v>
      </c>
      <c r="C8511">
        <f t="shared" si="402"/>
        <v>4.1302979210350595E-2</v>
      </c>
      <c r="D8511">
        <f t="shared" si="403"/>
        <v>-3.3781710923138833E-4</v>
      </c>
      <c r="E8511" s="2">
        <f t="shared" si="404"/>
        <v>7.3919555599107539E-2</v>
      </c>
      <c r="K8511">
        <v>8506</v>
      </c>
      <c r="L8511" s="8">
        <v>9.6398756652158295E-5</v>
      </c>
      <c r="M8511" s="8">
        <v>-0.23057853100891301</v>
      </c>
    </row>
    <row r="8512" spans="1:13" x14ac:dyDescent="0.55000000000000004">
      <c r="A8512">
        <v>8507</v>
      </c>
      <c r="C8512">
        <f t="shared" si="402"/>
        <v>-7.3988169413278015E-2</v>
      </c>
      <c r="D8512">
        <f t="shared" si="403"/>
        <v>-2.7152931667875604E-4</v>
      </c>
      <c r="E8512" s="2">
        <f t="shared" si="404"/>
        <v>1.7432126343907943E-2</v>
      </c>
      <c r="K8512">
        <v>8507</v>
      </c>
      <c r="L8512" s="8">
        <v>2.4301120927976399E-4</v>
      </c>
      <c r="M8512" s="8">
        <v>-0.206018947430784</v>
      </c>
    </row>
    <row r="8513" spans="1:13" x14ac:dyDescent="0.55000000000000004">
      <c r="A8513">
        <v>8508</v>
      </c>
      <c r="C8513">
        <f t="shared" si="402"/>
        <v>-0.17070984705878453</v>
      </c>
      <c r="D8513">
        <f t="shared" si="403"/>
        <v>-1.3709338902818287E-4</v>
      </c>
      <c r="E8513" s="2">
        <f t="shared" si="404"/>
        <v>1.6686576830302084E-3</v>
      </c>
      <c r="K8513">
        <v>8508</v>
      </c>
      <c r="L8513" s="8">
        <v>3.2875999701115698E-4</v>
      </c>
      <c r="M8513" s="8">
        <v>-0.12986064041985201</v>
      </c>
    </row>
    <row r="8514" spans="1:13" x14ac:dyDescent="0.55000000000000004">
      <c r="A8514">
        <v>8509</v>
      </c>
      <c r="C8514">
        <f t="shared" si="402"/>
        <v>-0.22458695137378948</v>
      </c>
      <c r="D8514">
        <f t="shared" si="403"/>
        <v>3.1750089572116128E-5</v>
      </c>
      <c r="E8514" s="2">
        <f t="shared" si="404"/>
        <v>4.1375229805850712E-2</v>
      </c>
      <c r="K8514">
        <v>8509</v>
      </c>
      <c r="L8514" s="8">
        <v>3.3216880401215002E-4</v>
      </c>
      <c r="M8514" s="8">
        <v>-2.1177930418840901E-2</v>
      </c>
    </row>
    <row r="8515" spans="1:13" x14ac:dyDescent="0.55000000000000004">
      <c r="A8515">
        <v>8510</v>
      </c>
      <c r="C8515">
        <f t="shared" si="402"/>
        <v>-0.22209746481129847</v>
      </c>
      <c r="D8515">
        <f t="shared" si="403"/>
        <v>1.926249649286018E-4</v>
      </c>
      <c r="E8515" s="2">
        <f t="shared" si="404"/>
        <v>9.9166033483605392E-2</v>
      </c>
      <c r="K8515">
        <v>8510</v>
      </c>
      <c r="L8515" s="8">
        <v>2.5238387342264097E-4</v>
      </c>
      <c r="M8515" s="8">
        <v>9.2808923633911397E-2</v>
      </c>
    </row>
    <row r="8516" spans="1:13" x14ac:dyDescent="0.55000000000000004">
      <c r="A8516">
        <v>8511</v>
      </c>
      <c r="C8516">
        <f t="shared" si="402"/>
        <v>-0.16386619602428348</v>
      </c>
      <c r="D8516">
        <f t="shared" si="403"/>
        <v>3.0515503430011406E-4</v>
      </c>
      <c r="E8516" s="2">
        <f t="shared" si="404"/>
        <v>0.12069885193649643</v>
      </c>
      <c r="K8516">
        <v>8511</v>
      </c>
      <c r="L8516" s="8">
        <v>1.09387836058549E-4</v>
      </c>
      <c r="M8516" s="8">
        <v>0.18355120701778699</v>
      </c>
    </row>
    <row r="8517" spans="1:13" x14ac:dyDescent="0.55000000000000004">
      <c r="A8517">
        <v>8512</v>
      </c>
      <c r="C8517">
        <f t="shared" si="402"/>
        <v>-6.4507966060527999E-2</v>
      </c>
      <c r="D8517">
        <f t="shared" si="403"/>
        <v>3.4109762222006508E-4</v>
      </c>
      <c r="E8517" s="2">
        <f t="shared" si="404"/>
        <v>8.5749360873289326E-2</v>
      </c>
      <c r="K8517">
        <v>8512</v>
      </c>
      <c r="L8517" s="8">
        <v>-6.1005063439275903E-5</v>
      </c>
      <c r="M8517" s="8">
        <v>0.22832195193503699</v>
      </c>
    </row>
    <row r="8518" spans="1:13" x14ac:dyDescent="0.55000000000000004">
      <c r="A8518">
        <v>8513</v>
      </c>
      <c r="C8518">
        <f t="shared" ref="C8518:C8581" si="405">$D$1*COS($B$2*(A8518-$L$2)+$B$1)</f>
        <v>5.1040403664381624E-2</v>
      </c>
      <c r="D8518">
        <f t="shared" ref="D8518:D8581" si="406">$D$2*COS($B$2*(A8518-$L$3)+$B$3)</f>
        <v>2.9143189673018846E-4</v>
      </c>
      <c r="E8518" s="2">
        <f t="shared" ref="E8518:E8581" si="407">(M8518-C8518)^2</f>
        <v>2.7181340011473525E-2</v>
      </c>
      <c r="K8518">
        <v>8513</v>
      </c>
      <c r="L8518" s="8">
        <v>-2.1611886635079599E-4</v>
      </c>
      <c r="M8518" s="8">
        <v>0.215908047583598</v>
      </c>
    </row>
    <row r="8519" spans="1:13" x14ac:dyDescent="0.55000000000000004">
      <c r="A8519">
        <v>8514</v>
      </c>
      <c r="C8519">
        <f t="shared" si="405"/>
        <v>0.15377870791337483</v>
      </c>
      <c r="D8519">
        <f t="shared" si="406"/>
        <v>1.6862290806233274E-4</v>
      </c>
      <c r="E8519" s="2">
        <f t="shared" si="407"/>
        <v>1.9010250472358399E-5</v>
      </c>
      <c r="K8519">
        <v>8514</v>
      </c>
      <c r="L8519" s="8">
        <v>-3.1710435848064699E-4</v>
      </c>
      <c r="M8519" s="8">
        <v>0.14941863331855901</v>
      </c>
    </row>
    <row r="8520" spans="1:13" x14ac:dyDescent="0.55000000000000004">
      <c r="A8520">
        <v>8515</v>
      </c>
      <c r="C8520">
        <f t="shared" si="405"/>
        <v>0.21792179787736166</v>
      </c>
      <c r="D8520">
        <f t="shared" si="406"/>
        <v>3.4931237571331296E-6</v>
      </c>
      <c r="E8520" s="2">
        <f t="shared" si="407"/>
        <v>2.9727071006954219E-2</v>
      </c>
      <c r="K8520">
        <v>8515</v>
      </c>
      <c r="L8520" s="8">
        <v>-3.3866909685639697E-4</v>
      </c>
      <c r="M8520" s="8">
        <v>4.5506395412981397E-2</v>
      </c>
    </row>
    <row r="8521" spans="1:13" x14ac:dyDescent="0.55000000000000004">
      <c r="A8521">
        <v>8516</v>
      </c>
      <c r="C8521">
        <f t="shared" si="405"/>
        <v>0.2273711100011673</v>
      </c>
      <c r="D8521">
        <f t="shared" si="406"/>
        <v>-1.6251336098190017E-4</v>
      </c>
      <c r="E8521" s="2">
        <f t="shared" si="407"/>
        <v>8.8312571431027748E-2</v>
      </c>
      <c r="K8521">
        <v>8516</v>
      </c>
      <c r="L8521" s="8">
        <v>-2.7541205897391299E-4</v>
      </c>
      <c r="M8521" s="8">
        <v>-6.9803201524960001E-2</v>
      </c>
    </row>
    <row r="8522" spans="1:13" x14ac:dyDescent="0.55000000000000004">
      <c r="A8522">
        <v>8517</v>
      </c>
      <c r="C8522">
        <f t="shared" si="405"/>
        <v>0.17975506611741265</v>
      </c>
      <c r="D8522">
        <f t="shared" si="406"/>
        <v>-2.8773241762433102E-4</v>
      </c>
      <c r="E8522" s="2">
        <f t="shared" si="407"/>
        <v>0.12067649088739024</v>
      </c>
      <c r="K8522">
        <v>8517</v>
      </c>
      <c r="L8522" s="8">
        <v>-1.4317636238903901E-4</v>
      </c>
      <c r="M8522" s="8">
        <v>-0.16763015361335001</v>
      </c>
    </row>
    <row r="8523" spans="1:13" x14ac:dyDescent="0.55000000000000004">
      <c r="A8523">
        <v>8518</v>
      </c>
      <c r="C8523">
        <f t="shared" si="405"/>
        <v>8.7024289574350308E-2</v>
      </c>
      <c r="D8523">
        <f t="shared" si="406"/>
        <v>-3.40736702361201E-4</v>
      </c>
      <c r="E8523" s="2">
        <f t="shared" si="407"/>
        <v>9.6408625099272033E-2</v>
      </c>
      <c r="K8523">
        <v>8518</v>
      </c>
      <c r="L8523" s="8">
        <v>2.49187423578394E-5</v>
      </c>
      <c r="M8523" s="8">
        <v>-0.22347309382730099</v>
      </c>
    </row>
    <row r="8524" spans="1:13" x14ac:dyDescent="0.55000000000000004">
      <c r="A8524">
        <v>8519</v>
      </c>
      <c r="C8524">
        <f t="shared" si="405"/>
        <v>-2.7547749325393247E-2</v>
      </c>
      <c r="D8524">
        <f t="shared" si="406"/>
        <v>-3.0822325696523126E-4</v>
      </c>
      <c r="E8524" s="2">
        <f t="shared" si="407"/>
        <v>3.8336881098769961E-2</v>
      </c>
      <c r="K8524">
        <v>8519</v>
      </c>
      <c r="L8524" s="8">
        <v>1.86772793496542E-4</v>
      </c>
      <c r="M8524" s="8">
        <v>-0.223345811365777</v>
      </c>
    </row>
    <row r="8525" spans="1:13" x14ac:dyDescent="0.55000000000000004">
      <c r="A8525">
        <v>8520</v>
      </c>
      <c r="C8525">
        <f t="shared" si="405"/>
        <v>-0.13520588380494672</v>
      </c>
      <c r="D8525">
        <f t="shared" si="406"/>
        <v>-1.9835227090175817E-4</v>
      </c>
      <c r="E8525" s="2">
        <f t="shared" si="407"/>
        <v>1.0287607914334306E-3</v>
      </c>
      <c r="K8525">
        <v>8520</v>
      </c>
      <c r="L8525" s="8">
        <v>3.0184843984974301E-4</v>
      </c>
      <c r="M8525" s="8">
        <v>-0.16728018491086999</v>
      </c>
    </row>
    <row r="8526" spans="1:13" x14ac:dyDescent="0.55000000000000004">
      <c r="A8526">
        <v>8521</v>
      </c>
      <c r="C8526">
        <f t="shared" si="405"/>
        <v>-0.20893019136193916</v>
      </c>
      <c r="D8526">
        <f t="shared" si="406"/>
        <v>-3.8699045781016609E-5</v>
      </c>
      <c r="E8526" s="2">
        <f t="shared" si="407"/>
        <v>1.9491508574865229E-2</v>
      </c>
      <c r="K8526">
        <v>8521</v>
      </c>
      <c r="L8526" s="8">
        <v>3.4132427191079997E-4</v>
      </c>
      <c r="M8526" s="8">
        <v>-6.9318198414108106E-2</v>
      </c>
    </row>
    <row r="8527" spans="1:13" x14ac:dyDescent="0.55000000000000004">
      <c r="A8527">
        <v>8522</v>
      </c>
      <c r="C8527">
        <f t="shared" si="405"/>
        <v>-0.23021742478881513</v>
      </c>
      <c r="D8527">
        <f t="shared" si="406"/>
        <v>1.3066682412364052E-4</v>
      </c>
      <c r="E8527" s="2">
        <f t="shared" si="407"/>
        <v>7.6298806352500068E-2</v>
      </c>
      <c r="K8527">
        <v>8522</v>
      </c>
      <c r="L8527" s="8">
        <v>2.9531332264974E-4</v>
      </c>
      <c r="M8527" s="8">
        <v>4.60049608943515E-2</v>
      </c>
    </row>
    <row r="8528" spans="1:13" x14ac:dyDescent="0.55000000000000004">
      <c r="A8528">
        <v>8523</v>
      </c>
      <c r="C8528">
        <f t="shared" si="405"/>
        <v>-0.19372493719198658</v>
      </c>
      <c r="D8528">
        <f t="shared" si="406"/>
        <v>2.6723807541138308E-4</v>
      </c>
      <c r="E8528" s="2">
        <f t="shared" si="407"/>
        <v>0.11801343084770309</v>
      </c>
      <c r="K8528">
        <v>8523</v>
      </c>
      <c r="L8528" s="8">
        <v>1.753393197402E-4</v>
      </c>
      <c r="M8528" s="8">
        <v>0.14980589235276201</v>
      </c>
    </row>
    <row r="8529" spans="1:13" x14ac:dyDescent="0.55000000000000004">
      <c r="A8529">
        <v>8524</v>
      </c>
      <c r="C8529">
        <f t="shared" si="405"/>
        <v>-0.10861157375765071</v>
      </c>
      <c r="D8529">
        <f t="shared" si="406"/>
        <v>3.3673820270255662E-4</v>
      </c>
      <c r="E8529" s="2">
        <f t="shared" si="407"/>
        <v>0.10542916947802083</v>
      </c>
      <c r="K8529">
        <v>8524</v>
      </c>
      <c r="L8529" s="8">
        <v>1.14504964755563E-5</v>
      </c>
      <c r="M8529" s="8">
        <v>0.21608700874313699</v>
      </c>
    </row>
    <row r="8530" spans="1:13" x14ac:dyDescent="0.55000000000000004">
      <c r="A8530">
        <v>8525</v>
      </c>
      <c r="C8530">
        <f t="shared" si="405"/>
        <v>3.7610053395277961E-3</v>
      </c>
      <c r="D8530">
        <f t="shared" si="406"/>
        <v>3.2172413899352455E-4</v>
      </c>
      <c r="E8530" s="2">
        <f t="shared" si="407"/>
        <v>5.039431796311343E-2</v>
      </c>
      <c r="K8530">
        <v>8525</v>
      </c>
      <c r="L8530" s="8">
        <v>-1.5530617466511299E-4</v>
      </c>
      <c r="M8530" s="8">
        <v>0.22824779328731201</v>
      </c>
    </row>
    <row r="8531" spans="1:13" x14ac:dyDescent="0.55000000000000004">
      <c r="A8531">
        <v>8526</v>
      </c>
      <c r="C8531">
        <f t="shared" si="405"/>
        <v>0.1151896513721873</v>
      </c>
      <c r="D8531">
        <f t="shared" si="406"/>
        <v>2.259640978039012E-4</v>
      </c>
      <c r="E8531" s="2">
        <f t="shared" si="407"/>
        <v>4.6311904862160348E-3</v>
      </c>
      <c r="K8531">
        <v>8526</v>
      </c>
      <c r="L8531" s="8">
        <v>-2.8316545091134401E-4</v>
      </c>
      <c r="M8531" s="8">
        <v>0.18324250205616699</v>
      </c>
    </row>
    <row r="8532" spans="1:13" x14ac:dyDescent="0.55000000000000004">
      <c r="A8532">
        <v>8527</v>
      </c>
      <c r="C8532">
        <f t="shared" si="405"/>
        <v>0.19770812291389867</v>
      </c>
      <c r="D8532">
        <f t="shared" si="406"/>
        <v>7.3491831015618791E-5</v>
      </c>
      <c r="E8532" s="2">
        <f t="shared" si="407"/>
        <v>1.1101811353847895E-2</v>
      </c>
      <c r="K8532">
        <v>8527</v>
      </c>
      <c r="L8532" s="8">
        <v>-3.40104183345903E-4</v>
      </c>
      <c r="M8532" s="8">
        <v>9.2342989431100406E-2</v>
      </c>
    </row>
    <row r="8533" spans="1:13" x14ac:dyDescent="0.55000000000000004">
      <c r="A8533">
        <v>8528</v>
      </c>
      <c r="C8533">
        <f t="shared" si="405"/>
        <v>0.23060602296370566</v>
      </c>
      <c r="D8533">
        <f t="shared" si="406"/>
        <v>-9.7425336276421256E-5</v>
      </c>
      <c r="E8533" s="2">
        <f t="shared" si="407"/>
        <v>6.3650456384555909E-2</v>
      </c>
      <c r="K8533">
        <v>8528</v>
      </c>
      <c r="L8533" s="8">
        <v>-3.1186171320830099E-4</v>
      </c>
      <c r="M8533" s="8">
        <v>-2.1684397751302702E-2</v>
      </c>
    </row>
    <row r="8534" spans="1:13" x14ac:dyDescent="0.55000000000000004">
      <c r="A8534">
        <v>8529</v>
      </c>
      <c r="C8534">
        <f t="shared" si="405"/>
        <v>0.20562667203891025</v>
      </c>
      <c r="D8534">
        <f t="shared" si="406"/>
        <v>-2.4389079772622955E-4</v>
      </c>
      <c r="E8534" s="2">
        <f t="shared" si="407"/>
        <v>0.11283382506661881</v>
      </c>
      <c r="K8534">
        <v>8529</v>
      </c>
      <c r="L8534" s="8">
        <v>-2.05511542348067E-4</v>
      </c>
      <c r="M8534" s="8">
        <v>-0.13028079299665399</v>
      </c>
    </row>
    <row r="8535" spans="1:13" x14ac:dyDescent="0.55000000000000004">
      <c r="A8535">
        <v>8530</v>
      </c>
      <c r="C8535">
        <f t="shared" si="405"/>
        <v>0.1290393606986952</v>
      </c>
      <c r="D8535">
        <f t="shared" si="406"/>
        <v>-3.2914480975687583E-4</v>
      </c>
      <c r="E8535" s="2">
        <f t="shared" si="407"/>
        <v>0.11241731612885364</v>
      </c>
      <c r="K8535">
        <v>8530</v>
      </c>
      <c r="L8535" s="8">
        <v>-4.7689730805708602E-5</v>
      </c>
      <c r="M8535" s="8">
        <v>-0.20624755543262899</v>
      </c>
    </row>
    <row r="8536" spans="1:13" x14ac:dyDescent="0.55000000000000004">
      <c r="A8536">
        <v>8531</v>
      </c>
      <c r="C8536">
        <f t="shared" si="405"/>
        <v>2.006588975701968E-2</v>
      </c>
      <c r="D8536">
        <f t="shared" si="406"/>
        <v>-3.3179041236065869E-4</v>
      </c>
      <c r="E8536" s="2">
        <f t="shared" si="407"/>
        <v>6.2812503610760712E-2</v>
      </c>
      <c r="K8536">
        <v>8531</v>
      </c>
      <c r="L8536" s="8">
        <v>1.2207626966255101E-4</v>
      </c>
      <c r="M8536" s="8">
        <v>-0.230558338143558</v>
      </c>
    </row>
    <row r="8537" spans="1:13" x14ac:dyDescent="0.55000000000000004">
      <c r="A8537">
        <v>8532</v>
      </c>
      <c r="C8537">
        <f t="shared" si="405"/>
        <v>-9.3943696558270839E-2</v>
      </c>
      <c r="D8537">
        <f t="shared" si="406"/>
        <v>-2.5116361504890682E-4</v>
      </c>
      <c r="E8537" s="2">
        <f t="shared" si="407"/>
        <v>1.0646248232377616E-2</v>
      </c>
      <c r="K8537">
        <v>8532</v>
      </c>
      <c r="L8537" s="8">
        <v>2.6126751108762798E-4</v>
      </c>
      <c r="M8537" s="8">
        <v>-0.19712435478633999</v>
      </c>
    </row>
    <row r="8538" spans="1:13" x14ac:dyDescent="0.55000000000000004">
      <c r="A8538">
        <v>8533</v>
      </c>
      <c r="C8538">
        <f t="shared" si="405"/>
        <v>-0.18437539521142388</v>
      </c>
      <c r="D8538">
        <f t="shared" si="406"/>
        <v>-1.0750004447354193E-4</v>
      </c>
      <c r="E8538" s="2">
        <f t="shared" si="407"/>
        <v>4.9078489239243054E-3</v>
      </c>
      <c r="K8538">
        <v>8533</v>
      </c>
      <c r="L8538" s="8">
        <v>3.3502268357483902E-4</v>
      </c>
      <c r="M8538" s="8">
        <v>-0.11431935390216701</v>
      </c>
    </row>
    <row r="8539" spans="1:13" x14ac:dyDescent="0.55000000000000004">
      <c r="A8539">
        <v>8534</v>
      </c>
      <c r="C8539">
        <f t="shared" si="405"/>
        <v>-0.2285327559945495</v>
      </c>
      <c r="D8539">
        <f t="shared" si="406"/>
        <v>6.3143771346897394E-5</v>
      </c>
      <c r="E8539" s="2">
        <f t="shared" si="407"/>
        <v>5.0918100469018936E-2</v>
      </c>
      <c r="K8539">
        <v>8534</v>
      </c>
      <c r="L8539" s="8">
        <v>3.2486934663088901E-4</v>
      </c>
      <c r="M8539" s="8">
        <v>-2.8823616474113901E-3</v>
      </c>
    </row>
    <row r="8540" spans="1:13" x14ac:dyDescent="0.55000000000000004">
      <c r="A8540">
        <v>8535</v>
      </c>
      <c r="C8540">
        <f t="shared" si="405"/>
        <v>-0.21533321211133058</v>
      </c>
      <c r="D8540">
        <f t="shared" si="406"/>
        <v>2.1793983152436087E-4</v>
      </c>
      <c r="E8540" s="2">
        <f t="shared" si="407"/>
        <v>0.10537148854475829</v>
      </c>
      <c r="K8540">
        <v>8535</v>
      </c>
      <c r="L8540" s="8">
        <v>2.33350466480119E-4</v>
      </c>
      <c r="M8540" s="8">
        <v>0.109276535962812</v>
      </c>
    </row>
    <row r="8541" spans="1:13" x14ac:dyDescent="0.55000000000000004">
      <c r="A8541">
        <v>8536</v>
      </c>
      <c r="C8541">
        <f t="shared" si="405"/>
        <v>-0.14808957085214558</v>
      </c>
      <c r="D8541">
        <f t="shared" si="406"/>
        <v>3.1803758779636542E-4</v>
      </c>
      <c r="E8541" s="2">
        <f t="shared" si="407"/>
        <v>0.11707074071580768</v>
      </c>
      <c r="K8541">
        <v>8536</v>
      </c>
      <c r="L8541" s="8">
        <v>8.3387514398206003E-5</v>
      </c>
      <c r="M8541" s="8">
        <v>0.19406644723873601</v>
      </c>
    </row>
    <row r="8542" spans="1:13" x14ac:dyDescent="0.55000000000000004">
      <c r="A8542">
        <v>8537</v>
      </c>
      <c r="C8542">
        <f t="shared" si="405"/>
        <v>-4.367856878955366E-2</v>
      </c>
      <c r="D8542">
        <f t="shared" si="406"/>
        <v>3.3831461323193196E-4</v>
      </c>
      <c r="E8542" s="2">
        <f t="shared" si="407"/>
        <v>7.5037525298065996E-2</v>
      </c>
      <c r="K8542">
        <v>8537</v>
      </c>
      <c r="L8542" s="8">
        <v>-8.7460357963322103E-5</v>
      </c>
      <c r="M8542" s="8">
        <v>0.230251212902883</v>
      </c>
    </row>
    <row r="8543" spans="1:13" x14ac:dyDescent="0.55000000000000004">
      <c r="A8543">
        <v>8538</v>
      </c>
      <c r="C8543">
        <f t="shared" si="405"/>
        <v>7.1694833368036268E-2</v>
      </c>
      <c r="D8543">
        <f t="shared" si="406"/>
        <v>2.7368180185251723E-4</v>
      </c>
      <c r="E8543" s="2">
        <f t="shared" si="407"/>
        <v>1.8789089724394574E-2</v>
      </c>
      <c r="K8543">
        <v>8538</v>
      </c>
      <c r="L8543" s="8">
        <v>-2.3640324110826499E-4</v>
      </c>
      <c r="M8543" s="8">
        <v>0.208768133920677</v>
      </c>
    </row>
    <row r="8544" spans="1:13" x14ac:dyDescent="0.55000000000000004">
      <c r="A8544">
        <v>8539</v>
      </c>
      <c r="C8544">
        <f t="shared" si="405"/>
        <v>0.16907434355514553</v>
      </c>
      <c r="D8544">
        <f t="shared" si="406"/>
        <v>1.4036062696731399E-4</v>
      </c>
      <c r="E8544" s="2">
        <f t="shared" si="407"/>
        <v>1.1612121363914368E-3</v>
      </c>
      <c r="K8544">
        <v>8539</v>
      </c>
      <c r="L8544" s="8">
        <v>-3.2613746597840598E-4</v>
      </c>
      <c r="M8544" s="8">
        <v>0.13499778069456</v>
      </c>
    </row>
    <row r="8545" spans="1:13" x14ac:dyDescent="0.55000000000000004">
      <c r="A8545">
        <v>8540</v>
      </c>
      <c r="C8545">
        <f t="shared" si="405"/>
        <v>0.22401975731749918</v>
      </c>
      <c r="D8545">
        <f t="shared" si="406"/>
        <v>-2.8188106722384014E-5</v>
      </c>
      <c r="E8545" s="2">
        <f t="shared" si="407"/>
        <v>3.86528817489478E-2</v>
      </c>
      <c r="K8545">
        <v>8540</v>
      </c>
      <c r="L8545" s="8">
        <v>-3.3418853928430099E-4</v>
      </c>
      <c r="M8545" s="8">
        <v>2.7416395828058202E-2</v>
      </c>
    </row>
    <row r="8546" spans="1:13" x14ac:dyDescent="0.55000000000000004">
      <c r="A8546">
        <v>8541</v>
      </c>
      <c r="C8546">
        <f t="shared" si="405"/>
        <v>0.22274093395498359</v>
      </c>
      <c r="D8546">
        <f t="shared" si="406"/>
        <v>-1.8966221978291022E-4</v>
      </c>
      <c r="E8546" s="2">
        <f t="shared" si="407"/>
        <v>9.5959019975543014E-2</v>
      </c>
      <c r="K8546">
        <v>8541</v>
      </c>
      <c r="L8546" s="8">
        <v>-2.5854001977125497E-4</v>
      </c>
      <c r="M8546" s="8">
        <v>-8.7031595452552804E-2</v>
      </c>
    </row>
    <row r="8547" spans="1:13" x14ac:dyDescent="0.55000000000000004">
      <c r="A8547">
        <v>8542</v>
      </c>
      <c r="C8547">
        <f t="shared" si="405"/>
        <v>0.16555883117613246</v>
      </c>
      <c r="D8547">
        <f t="shared" si="406"/>
        <v>-3.0353511344031895E-4</v>
      </c>
      <c r="E8547" s="2">
        <f t="shared" si="407"/>
        <v>0.1191912202889612</v>
      </c>
      <c r="K8547">
        <v>8542</v>
      </c>
      <c r="L8547" s="8">
        <v>-1.18138548440657E-4</v>
      </c>
      <c r="M8547" s="8">
        <v>-0.17968198374725</v>
      </c>
    </row>
    <row r="8548" spans="1:13" x14ac:dyDescent="0.55000000000000004">
      <c r="A8548">
        <v>8543</v>
      </c>
      <c r="C8548">
        <f t="shared" si="405"/>
        <v>6.6824951475344896E-2</v>
      </c>
      <c r="D8548">
        <f t="shared" si="406"/>
        <v>-3.4122709163675248E-4</v>
      </c>
      <c r="E8548" s="2">
        <f t="shared" si="407"/>
        <v>8.6527079321142286E-2</v>
      </c>
      <c r="K8548">
        <v>8543</v>
      </c>
      <c r="L8548" s="8">
        <v>5.18514552252516E-5</v>
      </c>
      <c r="M8548" s="8">
        <v>-0.22732990454634699</v>
      </c>
    </row>
    <row r="8549" spans="1:13" x14ac:dyDescent="0.55000000000000004">
      <c r="A8549">
        <v>8544</v>
      </c>
      <c r="C8549">
        <f t="shared" si="405"/>
        <v>-4.8680582487538336E-2</v>
      </c>
      <c r="D8549">
        <f t="shared" si="406"/>
        <v>-2.9327826232876863E-4</v>
      </c>
      <c r="E8549" s="2">
        <f t="shared" si="407"/>
        <v>2.8683167970919864E-2</v>
      </c>
      <c r="K8549">
        <v>8544</v>
      </c>
      <c r="L8549" s="8">
        <v>2.0885494026692E-4</v>
      </c>
      <c r="M8549" s="8">
        <v>-0.218041640499467</v>
      </c>
    </row>
    <row r="8550" spans="1:13" x14ac:dyDescent="0.55000000000000004">
      <c r="A8550">
        <v>8545</v>
      </c>
      <c r="C8550">
        <f t="shared" si="405"/>
        <v>-0.15196831635131258</v>
      </c>
      <c r="D8550">
        <f t="shared" si="406"/>
        <v>-1.7172277099154136E-4</v>
      </c>
      <c r="E8550" s="2">
        <f t="shared" si="407"/>
        <v>4.7314019681976446E-6</v>
      </c>
      <c r="K8550">
        <v>8545</v>
      </c>
      <c r="L8550" s="8">
        <v>3.1354940987675302E-4</v>
      </c>
      <c r="M8550" s="8">
        <v>-0.15414349495735799</v>
      </c>
    </row>
    <row r="8551" spans="1:13" x14ac:dyDescent="0.55000000000000004">
      <c r="A8551">
        <v>8546</v>
      </c>
      <c r="C8551">
        <f t="shared" si="405"/>
        <v>-0.21711520604771989</v>
      </c>
      <c r="D8551">
        <f t="shared" si="406"/>
        <v>-7.0684837692192655E-6</v>
      </c>
      <c r="E8551" s="2">
        <f t="shared" si="407"/>
        <v>2.7382323514576073E-2</v>
      </c>
      <c r="K8551">
        <v>8546</v>
      </c>
      <c r="L8551" s="8">
        <v>3.3971348466362901E-4</v>
      </c>
      <c r="M8551" s="8">
        <v>-5.16391548663599E-2</v>
      </c>
    </row>
    <row r="8552" spans="1:13" x14ac:dyDescent="0.55000000000000004">
      <c r="A8552">
        <v>8547</v>
      </c>
      <c r="C8552">
        <f t="shared" si="405"/>
        <v>-0.22777075545410616</v>
      </c>
      <c r="D8552">
        <f t="shared" si="406"/>
        <v>1.5935984389165431E-4</v>
      </c>
      <c r="E8552" s="2">
        <f t="shared" si="407"/>
        <v>8.5012649332250764E-2</v>
      </c>
      <c r="K8552">
        <v>8547</v>
      </c>
      <c r="L8552" s="8">
        <v>2.8079420978704002E-4</v>
      </c>
      <c r="M8552" s="8">
        <v>6.3798531906978498E-2</v>
      </c>
    </row>
    <row r="8553" spans="1:13" x14ac:dyDescent="0.55000000000000004">
      <c r="A8553">
        <v>8548</v>
      </c>
      <c r="C8553">
        <f t="shared" si="405"/>
        <v>-0.18126064626810218</v>
      </c>
      <c r="D8553">
        <f t="shared" si="406"/>
        <v>2.8579220977471099E-4</v>
      </c>
      <c r="E8553" s="2">
        <f t="shared" si="407"/>
        <v>0.11869273973164837</v>
      </c>
      <c r="K8553">
        <v>8548</v>
      </c>
      <c r="L8553" s="8">
        <v>1.51548283148472E-4</v>
      </c>
      <c r="M8553" s="8">
        <v>0.16325748058685499</v>
      </c>
    </row>
    <row r="8554" spans="1:13" x14ac:dyDescent="0.55000000000000004">
      <c r="A8554">
        <v>8549</v>
      </c>
      <c r="C8554">
        <f t="shared" si="405"/>
        <v>-8.9257935540079048E-2</v>
      </c>
      <c r="D8554">
        <f t="shared" si="406"/>
        <v>3.4049675502612493E-4</v>
      </c>
      <c r="E8554" s="2">
        <f t="shared" si="407"/>
        <v>9.6774198276154869E-2</v>
      </c>
      <c r="K8554">
        <v>8549</v>
      </c>
      <c r="L8554" s="8">
        <v>-1.5653851141925698E-5</v>
      </c>
      <c r="M8554" s="8">
        <v>0.22182758047787199</v>
      </c>
    </row>
    <row r="8555" spans="1:13" x14ac:dyDescent="0.55000000000000004">
      <c r="A8555">
        <v>8550</v>
      </c>
      <c r="C8555">
        <f t="shared" si="405"/>
        <v>2.5146635600501913E-2</v>
      </c>
      <c r="D8555">
        <f t="shared" si="406"/>
        <v>3.0974379186811461E-4</v>
      </c>
      <c r="E8555" s="2">
        <f t="shared" si="407"/>
        <v>3.9877274726735572E-2</v>
      </c>
      <c r="K8555">
        <v>8550</v>
      </c>
      <c r="L8555" s="8">
        <v>-1.7893538130438601E-4</v>
      </c>
      <c r="M8555" s="8">
        <v>0.224839586719803</v>
      </c>
    </row>
    <row r="8556" spans="1:13" x14ac:dyDescent="0.55000000000000004">
      <c r="A8556">
        <v>8551</v>
      </c>
      <c r="C8556">
        <f t="shared" si="405"/>
        <v>0.13323993125437891</v>
      </c>
      <c r="D8556">
        <f t="shared" si="406"/>
        <v>2.0125166583231E-4</v>
      </c>
      <c r="E8556" s="2">
        <f t="shared" si="407"/>
        <v>1.4668281392464118E-3</v>
      </c>
      <c r="K8556">
        <v>8551</v>
      </c>
      <c r="L8556" s="8">
        <v>-2.9740143518464497E-4</v>
      </c>
      <c r="M8556" s="8">
        <v>0.171539123664225</v>
      </c>
    </row>
    <row r="8557" spans="1:13" x14ac:dyDescent="0.55000000000000004">
      <c r="A8557">
        <v>8552</v>
      </c>
      <c r="C8557">
        <f t="shared" si="405"/>
        <v>0.20789281263686385</v>
      </c>
      <c r="D8557">
        <f t="shared" si="406"/>
        <v>4.2249613726058291E-5</v>
      </c>
      <c r="E8557" s="2">
        <f t="shared" si="407"/>
        <v>1.7587319004293812E-2</v>
      </c>
      <c r="K8557">
        <v>8552</v>
      </c>
      <c r="L8557" s="8">
        <v>-3.4138145467834898E-4</v>
      </c>
      <c r="M8557" s="8">
        <v>7.5275622935476294E-2</v>
      </c>
    </row>
    <row r="8558" spans="1:13" x14ac:dyDescent="0.55000000000000004">
      <c r="A8558">
        <v>8553</v>
      </c>
      <c r="C8558">
        <f t="shared" si="405"/>
        <v>0.23036898008303811</v>
      </c>
      <c r="D8558">
        <f t="shared" si="406"/>
        <v>-1.2735620087824984E-4</v>
      </c>
      <c r="E8558" s="2">
        <f t="shared" si="407"/>
        <v>7.301350063689388E-2</v>
      </c>
      <c r="K8558">
        <v>8553</v>
      </c>
      <c r="L8558" s="8">
        <v>-2.9986037107106601E-4</v>
      </c>
      <c r="M8558" s="8">
        <v>-3.9841124533524799E-2</v>
      </c>
    </row>
    <row r="8559" spans="1:13" x14ac:dyDescent="0.55000000000000004">
      <c r="A8559">
        <v>8554</v>
      </c>
      <c r="C8559">
        <f t="shared" si="405"/>
        <v>0.19502738932118999</v>
      </c>
      <c r="D8559">
        <f t="shared" si="406"/>
        <v>-2.6499829351783532E-4</v>
      </c>
      <c r="E8559" s="2">
        <f t="shared" si="407"/>
        <v>0.11560462712527428</v>
      </c>
      <c r="K8559">
        <v>8554</v>
      </c>
      <c r="L8559" s="8">
        <v>-1.8323739733034199E-4</v>
      </c>
      <c r="M8559" s="8">
        <v>-0.14497941520671101</v>
      </c>
    </row>
    <row r="8560" spans="1:13" x14ac:dyDescent="0.55000000000000004">
      <c r="A8560">
        <v>8555</v>
      </c>
      <c r="C8560">
        <f t="shared" si="405"/>
        <v>0.11073803469091711</v>
      </c>
      <c r="D8560">
        <f t="shared" si="406"/>
        <v>-3.361314002052758E-4</v>
      </c>
      <c r="E8560" s="2">
        <f t="shared" si="407"/>
        <v>0.10532929257506073</v>
      </c>
      <c r="K8560">
        <v>8555</v>
      </c>
      <c r="L8560" s="8">
        <v>-2.0721480705946901E-5</v>
      </c>
      <c r="M8560" s="8">
        <v>-0.213806711954381</v>
      </c>
    </row>
    <row r="8561" spans="1:13" x14ac:dyDescent="0.55000000000000004">
      <c r="A8561">
        <v>8556</v>
      </c>
      <c r="C8561">
        <f t="shared" si="405"/>
        <v>-1.3442324742081874E-3</v>
      </c>
      <c r="D8561">
        <f t="shared" si="406"/>
        <v>-3.2290261052894643E-4</v>
      </c>
      <c r="E8561" s="2">
        <f t="shared" si="407"/>
        <v>5.1865762149099819E-2</v>
      </c>
      <c r="K8561">
        <v>8556</v>
      </c>
      <c r="L8561" s="8">
        <v>1.4698425930798599E-4</v>
      </c>
      <c r="M8561" s="8">
        <v>-0.22908479133252799</v>
      </c>
    </row>
    <row r="8562" spans="1:13" x14ac:dyDescent="0.55000000000000004">
      <c r="A8562">
        <v>8557</v>
      </c>
      <c r="C8562">
        <f t="shared" si="405"/>
        <v>-0.11308912562247964</v>
      </c>
      <c r="D8562">
        <f t="shared" si="406"/>
        <v>-2.286320718568439E-4</v>
      </c>
      <c r="E8562" s="2">
        <f t="shared" si="407"/>
        <v>5.4609200143512521E-3</v>
      </c>
      <c r="K8562">
        <v>8557</v>
      </c>
      <c r="L8562" s="8">
        <v>2.7787687975408803E-4</v>
      </c>
      <c r="M8562" s="8">
        <v>-0.186987163582572</v>
      </c>
    </row>
    <row r="8563" spans="1:13" x14ac:dyDescent="0.55000000000000004">
      <c r="A8563">
        <v>8558</v>
      </c>
      <c r="C8563">
        <f t="shared" si="405"/>
        <v>-0.19645103196737973</v>
      </c>
      <c r="D8563">
        <f t="shared" si="406"/>
        <v>-7.6979702335213204E-5</v>
      </c>
      <c r="E8563" s="2">
        <f t="shared" si="407"/>
        <v>9.6812987967432838E-3</v>
      </c>
      <c r="K8563">
        <v>8558</v>
      </c>
      <c r="L8563" s="8">
        <v>3.3917351184276502E-4</v>
      </c>
      <c r="M8563" s="8">
        <v>-9.8057440729213796E-2</v>
      </c>
    </row>
    <row r="8564" spans="1:13" x14ac:dyDescent="0.55000000000000004">
      <c r="A8564">
        <v>8559</v>
      </c>
      <c r="C8564">
        <f t="shared" si="405"/>
        <v>-0.2305078701505944</v>
      </c>
      <c r="D8564">
        <f t="shared" si="406"/>
        <v>9.3992949872864545E-5</v>
      </c>
      <c r="E8564" s="2">
        <f t="shared" si="407"/>
        <v>6.0486113022883231E-2</v>
      </c>
      <c r="K8564">
        <v>8559</v>
      </c>
      <c r="L8564" s="8">
        <v>3.15522033810711E-4</v>
      </c>
      <c r="M8564" s="8">
        <v>1.54313764589763E-2</v>
      </c>
    </row>
    <row r="8565" spans="1:13" x14ac:dyDescent="0.55000000000000004">
      <c r="A8565">
        <v>8560</v>
      </c>
      <c r="C8565">
        <f t="shared" si="405"/>
        <v>-0.20671209164640039</v>
      </c>
      <c r="D8565">
        <f t="shared" si="406"/>
        <v>2.4137535287703835E-4</v>
      </c>
      <c r="E8565" s="2">
        <f t="shared" si="407"/>
        <v>0.11006960858533189</v>
      </c>
      <c r="K8565">
        <v>8560</v>
      </c>
      <c r="L8565" s="8">
        <v>2.1284610505416899E-4</v>
      </c>
      <c r="M8565" s="8">
        <v>0.12505530968370601</v>
      </c>
    </row>
    <row r="8566" spans="1:13" x14ac:dyDescent="0.55000000000000004">
      <c r="A8566">
        <v>8561</v>
      </c>
      <c r="C8566">
        <f t="shared" si="405"/>
        <v>-0.13103593528413679</v>
      </c>
      <c r="D8566">
        <f t="shared" si="406"/>
        <v>3.281776300978267E-4</v>
      </c>
      <c r="E8566" s="2">
        <f t="shared" si="407"/>
        <v>0.11181954793633843</v>
      </c>
      <c r="K8566">
        <v>8561</v>
      </c>
      <c r="L8566" s="8">
        <v>5.6861548885437003E-5</v>
      </c>
      <c r="M8566" s="8">
        <v>0.20335836481133199</v>
      </c>
    </row>
    <row r="8567" spans="1:13" x14ac:dyDescent="0.55000000000000004">
      <c r="A8567">
        <v>8562</v>
      </c>
      <c r="C8567">
        <f t="shared" si="405"/>
        <v>-2.2472521183919954E-2</v>
      </c>
      <c r="D8567">
        <f t="shared" si="406"/>
        <v>3.3261423959964325E-4</v>
      </c>
      <c r="E8567" s="2">
        <f t="shared" si="407"/>
        <v>6.4111038652091668E-2</v>
      </c>
      <c r="K8567">
        <v>8562</v>
      </c>
      <c r="L8567" s="8">
        <v>-1.13364334945093E-4</v>
      </c>
      <c r="M8567" s="8">
        <v>0.23072905592825299</v>
      </c>
    </row>
    <row r="8568" spans="1:13" x14ac:dyDescent="0.55000000000000004">
      <c r="A8568">
        <v>8563</v>
      </c>
      <c r="C8568">
        <f t="shared" si="405"/>
        <v>9.1731022050298344E-2</v>
      </c>
      <c r="D8568">
        <f t="shared" si="406"/>
        <v>2.5357168591384044E-4</v>
      </c>
      <c r="E8568" s="2">
        <f t="shared" si="407"/>
        <v>1.1789877340573372E-2</v>
      </c>
      <c r="K8568">
        <v>8563</v>
      </c>
      <c r="L8568" s="8">
        <v>-2.55197417827348E-4</v>
      </c>
      <c r="M8568" s="8">
        <v>0.200312223648795</v>
      </c>
    </row>
    <row r="8569" spans="1:13" x14ac:dyDescent="0.55000000000000004">
      <c r="A8569">
        <v>8564</v>
      </c>
      <c r="C8569">
        <f t="shared" si="405"/>
        <v>0.1829120122843742</v>
      </c>
      <c r="D8569">
        <f t="shared" si="406"/>
        <v>1.1088798393541597E-4</v>
      </c>
      <c r="E8569" s="2">
        <f t="shared" si="407"/>
        <v>3.9924781751261582E-3</v>
      </c>
      <c r="K8569">
        <v>8564</v>
      </c>
      <c r="L8569" s="8">
        <v>-3.3311472428489798E-4</v>
      </c>
      <c r="M8569" s="8">
        <v>0.119725952309676</v>
      </c>
    </row>
    <row r="8570" spans="1:13" x14ac:dyDescent="0.55000000000000004">
      <c r="A8570">
        <v>8565</v>
      </c>
      <c r="C8570">
        <f t="shared" si="405"/>
        <v>0.22818594291746161</v>
      </c>
      <c r="D8570">
        <f t="shared" si="406"/>
        <v>-5.9626264680877098E-5</v>
      </c>
      <c r="E8570" s="2">
        <f t="shared" si="407"/>
        <v>4.7975178857571826E-2</v>
      </c>
      <c r="K8570">
        <v>8565</v>
      </c>
      <c r="L8570" s="8">
        <v>-3.2760138155157301E-4</v>
      </c>
      <c r="M8570" s="8">
        <v>9.1535734887129606E-3</v>
      </c>
    </row>
    <row r="8571" spans="1:13" x14ac:dyDescent="0.55000000000000004">
      <c r="A8571">
        <v>8566</v>
      </c>
      <c r="C8571">
        <f t="shared" si="405"/>
        <v>0.21619001165631388</v>
      </c>
      <c r="D8571">
        <f t="shared" si="406"/>
        <v>-2.1517557768420769E-4</v>
      </c>
      <c r="E8571" s="2">
        <f t="shared" si="407"/>
        <v>0.10233689692688533</v>
      </c>
      <c r="K8571">
        <v>8566</v>
      </c>
      <c r="L8571" s="8">
        <v>-2.40038240517229E-4</v>
      </c>
      <c r="M8571" s="8">
        <v>-0.10371137459714599</v>
      </c>
    </row>
    <row r="8572" spans="1:13" x14ac:dyDescent="0.55000000000000004">
      <c r="A8572">
        <v>8567</v>
      </c>
      <c r="C8572">
        <f t="shared" si="405"/>
        <v>0.14993494439331076</v>
      </c>
      <c r="D8572">
        <f t="shared" si="406"/>
        <v>-3.1672035623011002E-4</v>
      </c>
      <c r="E8572" s="2">
        <f t="shared" si="407"/>
        <v>0.11596484216612203</v>
      </c>
      <c r="K8572">
        <v>8567</v>
      </c>
      <c r="L8572" s="8">
        <v>-9.2356033056209105E-5</v>
      </c>
      <c r="M8572" s="8">
        <v>-0.19060116553649101</v>
      </c>
    </row>
    <row r="8573" spans="1:13" x14ac:dyDescent="0.55000000000000004">
      <c r="A8573">
        <v>8568</v>
      </c>
      <c r="C8573">
        <f t="shared" si="405"/>
        <v>4.6049366465456161E-2</v>
      </c>
      <c r="D8573">
        <f t="shared" si="406"/>
        <v>-3.3877500129766595E-4</v>
      </c>
      <c r="E8573" s="2">
        <f t="shared" si="407"/>
        <v>7.6067338181173214E-2</v>
      </c>
      <c r="K8573">
        <v>8568</v>
      </c>
      <c r="L8573" s="8">
        <v>7.8457315818973103E-5</v>
      </c>
      <c r="M8573" s="8">
        <v>-0.22975371216343299</v>
      </c>
    </row>
    <row r="8574" spans="1:13" x14ac:dyDescent="0.55000000000000004">
      <c r="A8574">
        <v>8569</v>
      </c>
      <c r="C8574">
        <f t="shared" si="405"/>
        <v>-6.9393631801597952E-2</v>
      </c>
      <c r="D8574">
        <f t="shared" si="406"/>
        <v>-2.7580426184995187E-4</v>
      </c>
      <c r="E8574" s="2">
        <f t="shared" si="407"/>
        <v>2.0155306132154299E-2</v>
      </c>
      <c r="K8574">
        <v>8569</v>
      </c>
      <c r="L8574" s="8">
        <v>2.2962054323344099E-4</v>
      </c>
      <c r="M8574" s="8">
        <v>-0.21136301629048801</v>
      </c>
    </row>
    <row r="8575" spans="1:13" x14ac:dyDescent="0.55000000000000004">
      <c r="A8575">
        <v>8570</v>
      </c>
      <c r="C8575">
        <f t="shared" si="405"/>
        <v>-0.16742029118815219</v>
      </c>
      <c r="D8575">
        <f t="shared" si="406"/>
        <v>-1.436124661704716E-4</v>
      </c>
      <c r="E8575" s="2">
        <f t="shared" si="407"/>
        <v>7.4994640774363555E-4</v>
      </c>
      <c r="K8575">
        <v>8570</v>
      </c>
      <c r="L8575" s="8">
        <v>3.2327388113266001E-4</v>
      </c>
      <c r="M8575" s="8">
        <v>-0.14003514178663101</v>
      </c>
    </row>
    <row r="8576" spans="1:13" x14ac:dyDescent="0.55000000000000004">
      <c r="A8576">
        <v>8571</v>
      </c>
      <c r="C8576">
        <f t="shared" si="405"/>
        <v>-0.22342798642537767</v>
      </c>
      <c r="D8576">
        <f t="shared" si="406"/>
        <v>2.4623031402239466E-5</v>
      </c>
      <c r="E8576" s="2">
        <f t="shared" si="407"/>
        <v>3.6021530552902734E-2</v>
      </c>
      <c r="K8576">
        <v>8571</v>
      </c>
      <c r="L8576" s="8">
        <v>3.3596127005663999E-4</v>
      </c>
      <c r="M8576" s="8">
        <v>-3.3634597307361402E-2</v>
      </c>
    </row>
    <row r="8577" spans="1:13" x14ac:dyDescent="0.55000000000000004">
      <c r="A8577">
        <v>8572</v>
      </c>
      <c r="C8577">
        <f t="shared" si="405"/>
        <v>-0.22335996656042653</v>
      </c>
      <c r="D8577">
        <f t="shared" si="406"/>
        <v>1.8667866710981662E-4</v>
      </c>
      <c r="E8577" s="2">
        <f t="shared" si="407"/>
        <v>9.2750646025387892E-2</v>
      </c>
      <c r="K8577">
        <v>8572</v>
      </c>
      <c r="L8577" s="8">
        <v>2.6450507474252402E-4</v>
      </c>
      <c r="M8577" s="8">
        <v>8.1189940721430806E-2</v>
      </c>
    </row>
    <row r="8578" spans="1:13" x14ac:dyDescent="0.55000000000000004">
      <c r="A8578">
        <v>8573</v>
      </c>
      <c r="C8578">
        <f t="shared" si="405"/>
        <v>-0.1672333031433457</v>
      </c>
      <c r="D8578">
        <f t="shared" si="406"/>
        <v>3.0188189224692228E-4</v>
      </c>
      <c r="E8578" s="2">
        <f t="shared" si="407"/>
        <v>0.11758950222005339</v>
      </c>
      <c r="K8578">
        <v>8573</v>
      </c>
      <c r="L8578" s="8">
        <v>1.26801942588786E-4</v>
      </c>
      <c r="M8578" s="8">
        <v>0.17567995443071399</v>
      </c>
    </row>
    <row r="8579" spans="1:13" x14ac:dyDescent="0.55000000000000004">
      <c r="A8579">
        <v>8574</v>
      </c>
      <c r="C8579">
        <f t="shared" si="405"/>
        <v>-6.9134605635626484E-2</v>
      </c>
      <c r="D8579">
        <f t="shared" si="406"/>
        <v>3.4131912559545751E-4</v>
      </c>
      <c r="E8579" s="2">
        <f t="shared" si="407"/>
        <v>8.7204711899307827E-2</v>
      </c>
      <c r="K8579">
        <v>8574</v>
      </c>
      <c r="L8579" s="8">
        <v>-4.2659522708455403E-5</v>
      </c>
      <c r="M8579" s="8">
        <v>0.22616983371350999</v>
      </c>
    </row>
    <row r="8580" spans="1:13" x14ac:dyDescent="0.55000000000000004">
      <c r="A8580">
        <v>8575</v>
      </c>
      <c r="C8580">
        <f t="shared" si="405"/>
        <v>4.6315420644772148E-2</v>
      </c>
      <c r="D8580">
        <f t="shared" si="406"/>
        <v>2.9509245285586229E-4</v>
      </c>
      <c r="E8580" s="2">
        <f t="shared" si="407"/>
        <v>3.0171222555030405E-2</v>
      </c>
      <c r="K8580">
        <v>8575</v>
      </c>
      <c r="L8580" s="8">
        <v>-2.01436645902899E-4</v>
      </c>
      <c r="M8580" s="8">
        <v>0.22001407508697099</v>
      </c>
    </row>
    <row r="8581" spans="1:13" x14ac:dyDescent="0.55000000000000004">
      <c r="A8581">
        <v>8576</v>
      </c>
      <c r="C8581">
        <f t="shared" si="405"/>
        <v>0.15014125259494007</v>
      </c>
      <c r="D8581">
        <f t="shared" si="406"/>
        <v>1.7480379450482528E-4</v>
      </c>
      <c r="E8581" s="2">
        <f t="shared" si="407"/>
        <v>7.418676448912619E-5</v>
      </c>
      <c r="K8581">
        <v>8576</v>
      </c>
      <c r="L8581" s="8">
        <v>-3.09762711508733E-4</v>
      </c>
      <c r="M8581" s="8">
        <v>0.15875442648666699</v>
      </c>
    </row>
    <row r="8582" spans="1:13" x14ac:dyDescent="0.55000000000000004">
      <c r="A8582">
        <v>8577</v>
      </c>
      <c r="C8582">
        <f t="shared" ref="C8582:C8645" si="408">$D$1*COS($B$2*(A8582-$L$2)+$B$1)</f>
        <v>0.21628479486910923</v>
      </c>
      <c r="D8582">
        <f t="shared" ref="D8582:D8645" si="409">$D$2*COS($B$2*(A8582-$L$3)+$B$3)</f>
        <v>1.0643068309680706E-5</v>
      </c>
      <c r="E8582" s="2">
        <f t="shared" ref="E8582:E8645" si="410">(M8582-C8582)^2</f>
        <v>2.5138434802014178E-2</v>
      </c>
      <c r="K8582">
        <v>8577</v>
      </c>
      <c r="L8582" s="8">
        <v>-3.4050678438885202E-4</v>
      </c>
      <c r="M8582" s="8">
        <v>5.7733746931815003E-2</v>
      </c>
    </row>
    <row r="8583" spans="1:13" x14ac:dyDescent="0.55000000000000004">
      <c r="A8583">
        <v>8578</v>
      </c>
      <c r="C8583">
        <f t="shared" si="408"/>
        <v>0.22814541255543277</v>
      </c>
      <c r="D8583">
        <f t="shared" si="409"/>
        <v>-1.5618884369738098E-4</v>
      </c>
      <c r="E8583" s="2">
        <f t="shared" si="410"/>
        <v>8.1734304422016762E-2</v>
      </c>
      <c r="K8583">
        <v>8578</v>
      </c>
      <c r="L8583" s="8">
        <v>-2.8596882076804901E-4</v>
      </c>
      <c r="M8583" s="8">
        <v>-5.7746707696274699E-2</v>
      </c>
    </row>
    <row r="8584" spans="1:13" x14ac:dyDescent="0.55000000000000004">
      <c r="A8584">
        <v>8579</v>
      </c>
      <c r="C8584">
        <f t="shared" si="408"/>
        <v>0.18274634061407824</v>
      </c>
      <c r="D8584">
        <f t="shared" si="409"/>
        <v>-2.8382064813600759E-4</v>
      </c>
      <c r="E8584" s="2">
        <f t="shared" si="410"/>
        <v>0.11662940915286475</v>
      </c>
      <c r="K8584">
        <v>8579</v>
      </c>
      <c r="L8584" s="8">
        <v>-1.5980819196411799E-4</v>
      </c>
      <c r="M8584" s="8">
        <v>-0.158764141147265</v>
      </c>
    </row>
    <row r="8585" spans="1:13" x14ac:dyDescent="0.55000000000000004">
      <c r="A8585">
        <v>8580</v>
      </c>
      <c r="C8585">
        <f t="shared" si="408"/>
        <v>9.1481789165816604E-2</v>
      </c>
      <c r="D8585">
        <f t="shared" si="409"/>
        <v>-3.4021945235708398E-4</v>
      </c>
      <c r="E8585" s="2">
        <f t="shared" si="410"/>
        <v>9.7032187520904797E-2</v>
      </c>
      <c r="K8585">
        <v>8580</v>
      </c>
      <c r="L8585" s="8">
        <v>6.37738989527501E-6</v>
      </c>
      <c r="M8585" s="8">
        <v>-0.22001811054669501</v>
      </c>
    </row>
    <row r="8586" spans="1:13" x14ac:dyDescent="0.55000000000000004">
      <c r="A8586">
        <v>8581</v>
      </c>
      <c r="C8586">
        <f t="shared" si="408"/>
        <v>-2.2742763079947822E-2</v>
      </c>
      <c r="D8586">
        <f t="shared" si="409"/>
        <v>-3.1123034529358893E-4</v>
      </c>
      <c r="E8586" s="2">
        <f t="shared" si="410"/>
        <v>4.1381493100814772E-2</v>
      </c>
      <c r="K8586">
        <v>8581</v>
      </c>
      <c r="L8586" s="8">
        <v>1.7096571489294199E-4</v>
      </c>
      <c r="M8586" s="8">
        <v>-0.22616717926643901</v>
      </c>
    </row>
    <row r="8587" spans="1:13" x14ac:dyDescent="0.55000000000000004">
      <c r="A8587">
        <v>8582</v>
      </c>
      <c r="C8587">
        <f t="shared" si="408"/>
        <v>-0.131259361172055</v>
      </c>
      <c r="D8587">
        <f t="shared" si="409"/>
        <v>-2.041289817765656E-4</v>
      </c>
      <c r="E8587" s="2">
        <f t="shared" si="410"/>
        <v>1.9724180809413908E-3</v>
      </c>
      <c r="K8587">
        <v>8582</v>
      </c>
      <c r="L8587" s="8">
        <v>2.92734616001376E-4</v>
      </c>
      <c r="M8587" s="8">
        <v>-0.17567127489958301</v>
      </c>
    </row>
    <row r="8588" spans="1:13" x14ac:dyDescent="0.55000000000000004">
      <c r="A8588">
        <v>8583</v>
      </c>
      <c r="C8588">
        <f t="shared" si="408"/>
        <v>-0.20683262633629684</v>
      </c>
      <c r="D8588">
        <f t="shared" si="409"/>
        <v>-4.579554653608818E-5</v>
      </c>
      <c r="E8588" s="2">
        <f t="shared" si="410"/>
        <v>1.5789233405424992E-2</v>
      </c>
      <c r="K8588">
        <v>8583</v>
      </c>
      <c r="L8588" s="8">
        <v>3.4118631653854797E-4</v>
      </c>
      <c r="M8588" s="8">
        <v>-8.1177409948655396E-2</v>
      </c>
    </row>
    <row r="8589" spans="1:13" x14ac:dyDescent="0.55000000000000004">
      <c r="A8589">
        <v>8584</v>
      </c>
      <c r="C8589">
        <f t="shared" si="408"/>
        <v>-0.23049526197873638</v>
      </c>
      <c r="D8589">
        <f t="shared" si="409"/>
        <v>1.24031605595399E-4</v>
      </c>
      <c r="E8589" s="2">
        <f t="shared" si="410"/>
        <v>6.9771578804748199E-2</v>
      </c>
      <c r="K8589">
        <v>8584</v>
      </c>
      <c r="L8589" s="8">
        <v>3.0418578753239498E-4</v>
      </c>
      <c r="M8589" s="8">
        <v>3.3647840912003901E-2</v>
      </c>
    </row>
    <row r="8590" spans="1:13" x14ac:dyDescent="0.55000000000000004">
      <c r="A8590">
        <v>8585</v>
      </c>
      <c r="C8590">
        <f t="shared" si="408"/>
        <v>-0.19630844531914446</v>
      </c>
      <c r="D8590">
        <f t="shared" si="409"/>
        <v>2.6272943910125071E-4</v>
      </c>
      <c r="E8590" s="2">
        <f t="shared" si="410"/>
        <v>0.11313416575124383</v>
      </c>
      <c r="K8590">
        <v>8585</v>
      </c>
      <c r="L8590" s="8">
        <v>1.9100004100712601E-4</v>
      </c>
      <c r="M8590" s="8">
        <v>0.14004578128020101</v>
      </c>
    </row>
    <row r="8591" spans="1:13" x14ac:dyDescent="0.55000000000000004">
      <c r="A8591">
        <v>8586</v>
      </c>
      <c r="C8591">
        <f t="shared" si="408"/>
        <v>-0.11285234673815912</v>
      </c>
      <c r="D8591">
        <f t="shared" si="409"/>
        <v>3.3548772128986365E-4</v>
      </c>
      <c r="E8591" s="2">
        <f t="shared" si="410"/>
        <v>0.10511908415057643</v>
      </c>
      <c r="K8591">
        <v>8586</v>
      </c>
      <c r="L8591" s="8">
        <v>2.9977149333390601E-5</v>
      </c>
      <c r="M8591" s="8">
        <v>0.211368386945818</v>
      </c>
    </row>
    <row r="8592" spans="1:13" x14ac:dyDescent="0.55000000000000004">
      <c r="A8592">
        <v>8587</v>
      </c>
      <c r="C8592">
        <f t="shared" si="408"/>
        <v>-1.0726878646255121E-3</v>
      </c>
      <c r="D8592">
        <f t="shared" si="409"/>
        <v>3.2404565695480015E-4</v>
      </c>
      <c r="E8592" s="2">
        <f t="shared" si="410"/>
        <v>5.3280252979984191E-2</v>
      </c>
      <c r="K8592">
        <v>8587</v>
      </c>
      <c r="L8592" s="8">
        <v>-1.3855370535562601E-4</v>
      </c>
      <c r="M8592" s="8">
        <v>0.22975246886657699</v>
      </c>
    </row>
    <row r="8593" spans="1:13" x14ac:dyDescent="0.55000000000000004">
      <c r="A8593">
        <v>8588</v>
      </c>
      <c r="C8593">
        <f t="shared" si="408"/>
        <v>0.11097619305246294</v>
      </c>
      <c r="D8593">
        <f t="shared" si="409"/>
        <v>2.3127496306458114E-4</v>
      </c>
      <c r="E8593" s="2">
        <f t="shared" si="410"/>
        <v>6.3389346226098769E-3</v>
      </c>
      <c r="K8593">
        <v>8588</v>
      </c>
      <c r="L8593" s="8">
        <v>-2.7238292501353999E-4</v>
      </c>
      <c r="M8593" s="8">
        <v>0.19059361967886099</v>
      </c>
    </row>
    <row r="8594" spans="1:13" x14ac:dyDescent="0.55000000000000004">
      <c r="A8594">
        <v>8589</v>
      </c>
      <c r="C8594">
        <f t="shared" si="408"/>
        <v>0.19517238870413961</v>
      </c>
      <c r="D8594">
        <f t="shared" si="409"/>
        <v>8.0459128339406522E-5</v>
      </c>
      <c r="E8594" s="2">
        <f t="shared" si="410"/>
        <v>8.3673047196728273E-3</v>
      </c>
      <c r="K8594">
        <v>8589</v>
      </c>
      <c r="L8594" s="8">
        <v>-3.3799215136082102E-4</v>
      </c>
      <c r="M8594" s="8">
        <v>0.10369941608559601</v>
      </c>
    </row>
    <row r="8595" spans="1:13" x14ac:dyDescent="0.55000000000000004">
      <c r="A8595">
        <v>8590</v>
      </c>
      <c r="C8595">
        <f t="shared" si="408"/>
        <v>0.23038442870155962</v>
      </c>
      <c r="D8595">
        <f t="shared" si="409"/>
        <v>-9.055025165875161E-5</v>
      </c>
      <c r="E8595" s="2">
        <f t="shared" si="410"/>
        <v>5.7384862832177259E-2</v>
      </c>
      <c r="K8595">
        <v>8590</v>
      </c>
      <c r="L8595" s="8">
        <v>-3.1894914664870101E-4</v>
      </c>
      <c r="M8595" s="8">
        <v>-9.1669495707794105E-3</v>
      </c>
    </row>
    <row r="8596" spans="1:13" x14ac:dyDescent="0.55000000000000004">
      <c r="A8596">
        <v>8591</v>
      </c>
      <c r="C8596">
        <f t="shared" si="408"/>
        <v>0.20777483321333942</v>
      </c>
      <c r="D8596">
        <f t="shared" si="409"/>
        <v>-2.3883342713842756E-4</v>
      </c>
      <c r="E8596" s="2">
        <f t="shared" si="410"/>
        <v>0.10726426017917724</v>
      </c>
      <c r="K8596">
        <v>8591</v>
      </c>
      <c r="L8596" s="8">
        <v>-2.2002334954155501E-4</v>
      </c>
      <c r="M8596" s="8">
        <v>-0.119737395839527</v>
      </c>
    </row>
    <row r="8597" spans="1:13" x14ac:dyDescent="0.55000000000000004">
      <c r="A8597">
        <v>8592</v>
      </c>
      <c r="C8597">
        <f t="shared" si="408"/>
        <v>0.13301813413456276</v>
      </c>
      <c r="D8597">
        <f t="shared" si="409"/>
        <v>-3.2717444661556599E-4</v>
      </c>
      <c r="E8597" s="2">
        <f t="shared" si="410"/>
        <v>0.11111355734098666</v>
      </c>
      <c r="K8597">
        <v>8592</v>
      </c>
      <c r="L8597" s="8">
        <v>-6.5991339615959906E-5</v>
      </c>
      <c r="M8597" s="8">
        <v>-0.20031886852338801</v>
      </c>
    </row>
    <row r="8598" spans="1:13" x14ac:dyDescent="0.55000000000000004">
      <c r="A8598">
        <v>8593</v>
      </c>
      <c r="C8598">
        <f t="shared" si="408"/>
        <v>2.4876687187812621E-2</v>
      </c>
      <c r="D8598">
        <f t="shared" si="409"/>
        <v>-3.3340157628235006E-4</v>
      </c>
      <c r="E8598" s="2">
        <f t="shared" si="410"/>
        <v>6.5334388938731752E-2</v>
      </c>
      <c r="K8598">
        <v>8593</v>
      </c>
      <c r="L8598" s="8">
        <v>1.04568610697003E-4</v>
      </c>
      <c r="M8598" s="8">
        <v>-0.230729237897526</v>
      </c>
    </row>
    <row r="8599" spans="1:13" x14ac:dyDescent="0.55000000000000004">
      <c r="A8599">
        <v>8594</v>
      </c>
      <c r="C8599">
        <f t="shared" si="408"/>
        <v>-8.9508283884117523E-2</v>
      </c>
      <c r="D8599">
        <f t="shared" si="409"/>
        <v>-2.5595193784989581E-4</v>
      </c>
      <c r="E8599" s="2">
        <f t="shared" si="410"/>
        <v>1.2960400419492603E-2</v>
      </c>
      <c r="K8599">
        <v>8594</v>
      </c>
      <c r="L8599" s="8">
        <v>2.4893870376433601E-4</v>
      </c>
      <c r="M8599" s="8">
        <v>-0.20335203829995099</v>
      </c>
    </row>
    <row r="8600" spans="1:13" x14ac:dyDescent="0.55000000000000004">
      <c r="A8600">
        <v>8595</v>
      </c>
      <c r="C8600">
        <f t="shared" si="408"/>
        <v>-0.18142856238606056</v>
      </c>
      <c r="D8600">
        <f t="shared" si="409"/>
        <v>-1.1426375805590147E-4</v>
      </c>
      <c r="E8600" s="2">
        <f t="shared" si="410"/>
        <v>3.1792121988969916E-3</v>
      </c>
      <c r="K8600">
        <v>8595</v>
      </c>
      <c r="L8600" s="8">
        <v>3.3096055417028799E-4</v>
      </c>
      <c r="M8600" s="8">
        <v>-0.125044059205692</v>
      </c>
    </row>
    <row r="8601" spans="1:13" x14ac:dyDescent="0.55000000000000004">
      <c r="A8601">
        <v>8596</v>
      </c>
      <c r="C8601">
        <f t="shared" si="408"/>
        <v>-0.22781409593923388</v>
      </c>
      <c r="D8601">
        <f t="shared" si="409"/>
        <v>5.6102216516304017E-5</v>
      </c>
      <c r="E8601" s="2">
        <f t="shared" si="410"/>
        <v>4.5112093173640712E-2</v>
      </c>
      <c r="K8601">
        <v>8596</v>
      </c>
      <c r="L8601" s="8">
        <v>3.30091280654072E-4</v>
      </c>
      <c r="M8601" s="8">
        <v>-1.5418019766342401E-2</v>
      </c>
    </row>
    <row r="8602" spans="1:13" x14ac:dyDescent="0.55000000000000004">
      <c r="A8602">
        <v>8597</v>
      </c>
      <c r="C8602">
        <f t="shared" si="408"/>
        <v>-0.21702309335386968</v>
      </c>
      <c r="D8602">
        <f t="shared" si="409"/>
        <v>2.1238771728849474E-4</v>
      </c>
      <c r="E8602" s="2">
        <f t="shared" si="410"/>
        <v>9.9283379170341468E-2</v>
      </c>
      <c r="K8602">
        <v>8597</v>
      </c>
      <c r="L8602" s="8">
        <v>2.4654859816040199E-4</v>
      </c>
      <c r="M8602" s="8">
        <v>9.8069558369939094E-2</v>
      </c>
    </row>
    <row r="8603" spans="1:13" x14ac:dyDescent="0.55000000000000004">
      <c r="A8603">
        <v>8598</v>
      </c>
      <c r="C8603">
        <f t="shared" si="408"/>
        <v>-0.15176386882053244</v>
      </c>
      <c r="D8603">
        <f t="shared" si="409"/>
        <v>3.1536837779914652E-4</v>
      </c>
      <c r="E8603" s="2">
        <f t="shared" si="410"/>
        <v>0.11475757610511826</v>
      </c>
      <c r="K8603">
        <v>8598</v>
      </c>
      <c r="L8603" s="8">
        <v>1.01256289780997E-4</v>
      </c>
      <c r="M8603" s="8">
        <v>0.186995007233097</v>
      </c>
    </row>
    <row r="8604" spans="1:13" x14ac:dyDescent="0.55000000000000004">
      <c r="A8604">
        <v>8599</v>
      </c>
      <c r="C8604">
        <f t="shared" si="408"/>
        <v>-4.8415112141779258E-2</v>
      </c>
      <c r="D8604">
        <f t="shared" si="409"/>
        <v>3.3919822292017958E-4</v>
      </c>
      <c r="E8604" s="2">
        <f t="shared" si="410"/>
        <v>7.7007087299529098E-2</v>
      </c>
      <c r="K8604">
        <v>8599</v>
      </c>
      <c r="L8604" s="8">
        <v>-6.9396284522476594E-5</v>
      </c>
      <c r="M8604" s="8">
        <v>0.22908639650192</v>
      </c>
    </row>
    <row r="8605" spans="1:13" x14ac:dyDescent="0.55000000000000004">
      <c r="A8605">
        <v>8600</v>
      </c>
      <c r="C8605">
        <f t="shared" si="408"/>
        <v>6.7084817174968281E-2</v>
      </c>
      <c r="D8605">
        <f t="shared" si="409"/>
        <v>2.7789646381949564E-4</v>
      </c>
      <c r="E8605" s="2">
        <f t="shared" si="410"/>
        <v>2.1525836844828675E-2</v>
      </c>
      <c r="K8605">
        <v>8600</v>
      </c>
      <c r="L8605" s="8">
        <v>-2.2266812886400199E-4</v>
      </c>
      <c r="M8605" s="8">
        <v>0.213801676618008</v>
      </c>
    </row>
    <row r="8606" spans="1:13" x14ac:dyDescent="0.55000000000000004">
      <c r="A8606">
        <v>8601</v>
      </c>
      <c r="C8606">
        <f t="shared" si="408"/>
        <v>0.16574787141654901</v>
      </c>
      <c r="D8606">
        <f t="shared" si="409"/>
        <v>1.4684854989280849E-4</v>
      </c>
      <c r="E8606" s="2">
        <f t="shared" si="410"/>
        <v>4.3176147674094117E-4</v>
      </c>
      <c r="K8606">
        <v>8601</v>
      </c>
      <c r="L8606" s="8">
        <v>-3.2017135899875098E-4</v>
      </c>
      <c r="M8606" s="8">
        <v>0.14496900049580499</v>
      </c>
    </row>
    <row r="8607" spans="1:13" x14ac:dyDescent="0.55000000000000004">
      <c r="A8607">
        <v>8602</v>
      </c>
      <c r="C8607">
        <f t="shared" si="408"/>
        <v>0.22281170361962768</v>
      </c>
      <c r="D8607">
        <f t="shared" si="409"/>
        <v>-2.1055254730179872E-5</v>
      </c>
      <c r="E8607" s="2">
        <f t="shared" si="410"/>
        <v>3.3483058159370742E-2</v>
      </c>
      <c r="K8607">
        <v>8602</v>
      </c>
      <c r="L8607" s="8">
        <v>-3.3748568607334901E-4</v>
      </c>
      <c r="M8607" s="8">
        <v>3.9827938877039802E-2</v>
      </c>
    </row>
    <row r="8608" spans="1:13" x14ac:dyDescent="0.55000000000000004">
      <c r="A8608">
        <v>8603</v>
      </c>
      <c r="C8608">
        <f t="shared" si="408"/>
        <v>0.22395449471458745</v>
      </c>
      <c r="D8608">
        <f t="shared" si="409"/>
        <v>-1.8367463422993381E-4</v>
      </c>
      <c r="E8608" s="2">
        <f t="shared" si="410"/>
        <v>8.9546236488110331E-2</v>
      </c>
      <c r="K8608">
        <v>8603</v>
      </c>
      <c r="L8608" s="8">
        <v>-2.7027462946167601E-4</v>
      </c>
      <c r="M8608" s="8">
        <v>-7.5288277108075494E-2</v>
      </c>
    </row>
    <row r="8609" spans="1:13" x14ac:dyDescent="0.55000000000000004">
      <c r="A8609">
        <v>8604</v>
      </c>
      <c r="C8609">
        <f t="shared" si="408"/>
        <v>0.16888942822238234</v>
      </c>
      <c r="D8609">
        <f t="shared" si="409"/>
        <v>-3.0019555209207779E-4</v>
      </c>
      <c r="E8609" s="2">
        <f t="shared" si="410"/>
        <v>0.1158976949871707</v>
      </c>
      <c r="K8609">
        <v>8604</v>
      </c>
      <c r="L8609" s="8">
        <v>-1.35371615239251E-4</v>
      </c>
      <c r="M8609" s="8">
        <v>-0.17154807703691</v>
      </c>
    </row>
    <row r="8610" spans="1:13" x14ac:dyDescent="0.55000000000000004">
      <c r="A8610">
        <v>8605</v>
      </c>
      <c r="C8610">
        <f t="shared" si="408"/>
        <v>7.1436675153047538E-2</v>
      </c>
      <c r="D8610">
        <f t="shared" si="409"/>
        <v>-3.4137371399928717E-4</v>
      </c>
      <c r="E8610" s="2">
        <f t="shared" si="410"/>
        <v>8.7781407027450603E-2</v>
      </c>
      <c r="K8610">
        <v>8605</v>
      </c>
      <c r="L8610" s="8">
        <v>3.3436059804377301E-5</v>
      </c>
      <c r="M8610" s="8">
        <v>-0.22484259686484201</v>
      </c>
    </row>
    <row r="8611" spans="1:13" x14ac:dyDescent="0.55000000000000004">
      <c r="A8611">
        <v>8606</v>
      </c>
      <c r="C8611">
        <f t="shared" si="408"/>
        <v>-4.3945177614064024E-2</v>
      </c>
      <c r="D8611">
        <f t="shared" si="409"/>
        <v>-2.9687426927963709E-4</v>
      </c>
      <c r="E8611" s="2">
        <f t="shared" si="410"/>
        <v>3.1640837560166037E-2</v>
      </c>
      <c r="K8611">
        <v>8606</v>
      </c>
      <c r="L8611" s="8">
        <v>1.9386946624774299E-4</v>
      </c>
      <c r="M8611" s="8">
        <v>-0.221823893485767</v>
      </c>
    </row>
    <row r="8612" spans="1:13" x14ac:dyDescent="0.55000000000000004">
      <c r="A8612">
        <v>8607</v>
      </c>
      <c r="C8612">
        <f t="shared" si="408"/>
        <v>-0.14829771709089362</v>
      </c>
      <c r="D8612">
        <f t="shared" si="409"/>
        <v>-1.7786564058388805E-4</v>
      </c>
      <c r="E8612" s="2">
        <f t="shared" si="410"/>
        <v>2.2351155371473156E-4</v>
      </c>
      <c r="K8612">
        <v>8607</v>
      </c>
      <c r="L8612" s="8">
        <v>3.0574706219050799E-4</v>
      </c>
      <c r="M8612" s="8">
        <v>-0.163248019887651</v>
      </c>
    </row>
    <row r="8613" spans="1:13" x14ac:dyDescent="0.55000000000000004">
      <c r="A8613">
        <v>8608</v>
      </c>
      <c r="C8613">
        <f t="shared" si="408"/>
        <v>-0.21543065544456202</v>
      </c>
      <c r="D8613">
        <f t="shared" si="409"/>
        <v>-1.4216485216779271E-5</v>
      </c>
      <c r="E8613" s="2">
        <f t="shared" si="410"/>
        <v>2.2996202522935254E-2</v>
      </c>
      <c r="K8613">
        <v>8608</v>
      </c>
      <c r="L8613" s="8">
        <v>3.41048409690587E-4</v>
      </c>
      <c r="M8613" s="8">
        <v>-6.3785666991480403E-2</v>
      </c>
    </row>
    <row r="8614" spans="1:13" x14ac:dyDescent="0.55000000000000004">
      <c r="A8614">
        <v>8609</v>
      </c>
      <c r="C8614">
        <f t="shared" si="408"/>
        <v>-0.22849504020213834</v>
      </c>
      <c r="D8614">
        <f t="shared" si="409"/>
        <v>1.530007082842494E-4</v>
      </c>
      <c r="E8614" s="2">
        <f t="shared" si="410"/>
        <v>7.8482477257578107E-2</v>
      </c>
      <c r="K8614">
        <v>8609</v>
      </c>
      <c r="L8614" s="8">
        <v>2.9093206727292501E-4</v>
      </c>
      <c r="M8614" s="8">
        <v>5.1652201900257003E-2</v>
      </c>
    </row>
    <row r="8615" spans="1:13" x14ac:dyDescent="0.55000000000000004">
      <c r="A8615">
        <v>8610</v>
      </c>
      <c r="C8615">
        <f t="shared" si="408"/>
        <v>-0.18421198616227952</v>
      </c>
      <c r="D8615">
        <f t="shared" si="409"/>
        <v>2.8181794900497651E-4</v>
      </c>
      <c r="E8615" s="2">
        <f t="shared" si="410"/>
        <v>0.11449117271974263</v>
      </c>
      <c r="K8615">
        <v>8610</v>
      </c>
      <c r="L8615" s="8">
        <v>1.67949983795243E-4</v>
      </c>
      <c r="M8615" s="8">
        <v>0.15415345639907699</v>
      </c>
    </row>
    <row r="8616" spans="1:13" x14ac:dyDescent="0.55000000000000004">
      <c r="A8616">
        <v>8611</v>
      </c>
      <c r="C8616">
        <f t="shared" si="408"/>
        <v>-9.3695606476272036E-2</v>
      </c>
      <c r="D8616">
        <f t="shared" si="409"/>
        <v>3.3990482477649393E-4</v>
      </c>
      <c r="E8616" s="2">
        <f t="shared" si="410"/>
        <v>9.7182842578463643E-2</v>
      </c>
      <c r="K8616">
        <v>8611</v>
      </c>
      <c r="L8616" s="8">
        <v>2.9037849899835799E-6</v>
      </c>
      <c r="M8616" s="8">
        <v>0.21804602144413199</v>
      </c>
    </row>
    <row r="8617" spans="1:13" x14ac:dyDescent="0.55000000000000004">
      <c r="A8617">
        <v>8612</v>
      </c>
      <c r="C8617">
        <f t="shared" si="408"/>
        <v>2.033639548859616E-2</v>
      </c>
      <c r="D8617">
        <f t="shared" si="409"/>
        <v>3.1268275415434482E-4</v>
      </c>
      <c r="E8617" s="2">
        <f t="shared" si="410"/>
        <v>4.2845361957250035E-2</v>
      </c>
      <c r="K8617">
        <v>8612</v>
      </c>
      <c r="L8617" s="8">
        <v>-1.6286968477979101E-4</v>
      </c>
      <c r="M8617" s="8">
        <v>0.22732760775919</v>
      </c>
    </row>
    <row r="8618" spans="1:13" x14ac:dyDescent="0.55000000000000004">
      <c r="A8618">
        <v>8613</v>
      </c>
      <c r="C8618">
        <f t="shared" si="408"/>
        <v>0.12926439084303207</v>
      </c>
      <c r="D8618">
        <f t="shared" si="409"/>
        <v>2.0698390306896736E-4</v>
      </c>
      <c r="E8618" s="2">
        <f t="shared" si="410"/>
        <v>2.5410868024097872E-3</v>
      </c>
      <c r="K8618">
        <v>8613</v>
      </c>
      <c r="L8618" s="8">
        <v>-2.87851431626296E-4</v>
      </c>
      <c r="M8618" s="8">
        <v>0.179673584472863</v>
      </c>
    </row>
    <row r="8619" spans="1:13" x14ac:dyDescent="0.55000000000000004">
      <c r="A8619">
        <v>8614</v>
      </c>
      <c r="C8619">
        <f t="shared" si="408"/>
        <v>0.20574974877151789</v>
      </c>
      <c r="D8619">
        <f t="shared" si="409"/>
        <v>4.9336455192701914E-5</v>
      </c>
      <c r="E8619" s="2">
        <f t="shared" si="410"/>
        <v>1.409694384292105E-2</v>
      </c>
      <c r="K8619">
        <v>8614</v>
      </c>
      <c r="L8619" s="8">
        <v>-3.40739001721355E-4</v>
      </c>
      <c r="M8619" s="8">
        <v>8.7019197341310806E-2</v>
      </c>
    </row>
    <row r="8620" spans="1:13" x14ac:dyDescent="0.55000000000000004">
      <c r="A8620">
        <v>8615</v>
      </c>
      <c r="C8620">
        <f t="shared" si="408"/>
        <v>0.23059625662173278</v>
      </c>
      <c r="D8620">
        <f t="shared" si="409"/>
        <v>-1.2069340301091954E-4</v>
      </c>
      <c r="E8620" s="2">
        <f t="shared" si="410"/>
        <v>6.6577387887533909E-2</v>
      </c>
      <c r="K8620">
        <v>8615</v>
      </c>
      <c r="L8620" s="8">
        <v>-3.0828637504399403E-4</v>
      </c>
      <c r="M8620" s="8">
        <v>-2.74296875922821E-2</v>
      </c>
    </row>
    <row r="8621" spans="1:13" x14ac:dyDescent="0.55000000000000004">
      <c r="A8621">
        <v>8616</v>
      </c>
      <c r="C8621">
        <f t="shared" si="408"/>
        <v>0.19756796464332227</v>
      </c>
      <c r="D8621">
        <f t="shared" si="409"/>
        <v>-2.6043176107388234E-4</v>
      </c>
      <c r="E8621" s="2">
        <f t="shared" si="410"/>
        <v>0.11060719603176518</v>
      </c>
      <c r="K8621">
        <v>8616</v>
      </c>
      <c r="L8621" s="8">
        <v>-1.9862151326703999E-4</v>
      </c>
      <c r="M8621" s="8">
        <v>-0.13500863710695901</v>
      </c>
    </row>
    <row r="8622" spans="1:13" x14ac:dyDescent="0.55000000000000004">
      <c r="A8622">
        <v>8617</v>
      </c>
      <c r="C8622">
        <f t="shared" si="408"/>
        <v>0.11495427794171061</v>
      </c>
      <c r="D8622">
        <f t="shared" si="409"/>
        <v>-3.3480723657326576E-4</v>
      </c>
      <c r="E8622" s="2">
        <f t="shared" si="410"/>
        <v>0.10479989170796924</v>
      </c>
      <c r="K8622">
        <v>8617</v>
      </c>
      <c r="L8622" s="8">
        <v>-3.92106613339411E-5</v>
      </c>
      <c r="M8622" s="8">
        <v>-0.20877383592541901</v>
      </c>
    </row>
    <row r="8623" spans="1:13" x14ac:dyDescent="0.55000000000000004">
      <c r="A8623">
        <v>8618</v>
      </c>
      <c r="C8623">
        <f t="shared" si="408"/>
        <v>3.4894905206536296E-3</v>
      </c>
      <c r="D8623">
        <f t="shared" si="409"/>
        <v>-3.2515315286935905E-4</v>
      </c>
      <c r="E8623" s="2">
        <f t="shared" si="410"/>
        <v>5.4634304817812632E-2</v>
      </c>
      <c r="K8623">
        <v>8618</v>
      </c>
      <c r="L8623" s="8">
        <v>1.3002074397552599E-4</v>
      </c>
      <c r="M8623" s="8">
        <v>-0.230250332397506</v>
      </c>
    </row>
    <row r="8624" spans="1:13" x14ac:dyDescent="0.55000000000000004">
      <c r="A8624">
        <v>8619</v>
      </c>
      <c r="C8624">
        <f t="shared" si="408"/>
        <v>-0.10885108546846323</v>
      </c>
      <c r="D8624">
        <f t="shared" si="409"/>
        <v>-2.3389248147990423E-4</v>
      </c>
      <c r="E8624" s="2">
        <f t="shared" si="410"/>
        <v>7.2604235917138795E-3</v>
      </c>
      <c r="K8624">
        <v>8619</v>
      </c>
      <c r="L8624" s="8">
        <v>2.6668764736618598E-4</v>
      </c>
      <c r="M8624" s="8">
        <v>-0.194059204751275</v>
      </c>
    </row>
    <row r="8625" spans="1:13" x14ac:dyDescent="0.55000000000000004">
      <c r="A8625">
        <v>8620</v>
      </c>
      <c r="C8625">
        <f t="shared" si="408"/>
        <v>-0.19387233340382978</v>
      </c>
      <c r="D8625">
        <f t="shared" si="409"/>
        <v>-8.3929727301330261E-5</v>
      </c>
      <c r="E8625" s="2">
        <f t="shared" si="410"/>
        <v>7.1584439445800839E-3</v>
      </c>
      <c r="K8625">
        <v>8620</v>
      </c>
      <c r="L8625" s="8">
        <v>3.3656097506393001E-4</v>
      </c>
      <c r="M8625" s="8">
        <v>-0.10926474541918101</v>
      </c>
    </row>
    <row r="8626" spans="1:13" x14ac:dyDescent="0.55000000000000004">
      <c r="A8626">
        <v>8621</v>
      </c>
      <c r="C8626">
        <f t="shared" si="408"/>
        <v>-0.23023571215915786</v>
      </c>
      <c r="D8626">
        <f t="shared" si="409"/>
        <v>8.7097619326790627E-5</v>
      </c>
      <c r="E8626" s="2">
        <f t="shared" si="410"/>
        <v>5.4350277358045887E-2</v>
      </c>
      <c r="K8626">
        <v>8621</v>
      </c>
      <c r="L8626" s="8">
        <v>3.2214051868420198E-4</v>
      </c>
      <c r="M8626" s="8">
        <v>2.8957472324177801E-3</v>
      </c>
    </row>
    <row r="8627" spans="1:13" x14ac:dyDescent="0.55000000000000004">
      <c r="A8627">
        <v>8622</v>
      </c>
      <c r="C8627">
        <f t="shared" si="408"/>
        <v>-0.20881478014811355</v>
      </c>
      <c r="D8627">
        <f t="shared" si="409"/>
        <v>2.3626529938085172E-4</v>
      </c>
      <c r="E8627" s="2">
        <f t="shared" si="410"/>
        <v>0.10442318361092459</v>
      </c>
      <c r="K8627">
        <v>8622</v>
      </c>
      <c r="L8627" s="8">
        <v>2.2703797098532299E-4</v>
      </c>
      <c r="M8627" s="8">
        <v>0.114330982025746</v>
      </c>
    </row>
    <row r="8628" spans="1:13" x14ac:dyDescent="0.55000000000000004">
      <c r="A8628">
        <v>8623</v>
      </c>
      <c r="C8628">
        <f t="shared" si="408"/>
        <v>-0.13498573978622661</v>
      </c>
      <c r="D8628">
        <f t="shared" si="409"/>
        <v>3.261353693676888E-4</v>
      </c>
      <c r="E8628" s="2">
        <f t="shared" si="410"/>
        <v>0.11030173682633815</v>
      </c>
      <c r="K8628">
        <v>8623</v>
      </c>
      <c r="L8628" s="8">
        <v>7.5072355011850702E-5</v>
      </c>
      <c r="M8628" s="8">
        <v>0.19713131311280499</v>
      </c>
    </row>
    <row r="8629" spans="1:13" x14ac:dyDescent="0.55000000000000004">
      <c r="A8629">
        <v>8624</v>
      </c>
      <c r="C8629">
        <f t="shared" si="408"/>
        <v>-2.7278124011634933E-2</v>
      </c>
      <c r="D8629">
        <f t="shared" si="409"/>
        <v>3.3415233603137807E-4</v>
      </c>
      <c r="E8629" s="2">
        <f t="shared" si="410"/>
        <v>6.6479922657528556E-2</v>
      </c>
      <c r="K8629">
        <v>8624</v>
      </c>
      <c r="L8629" s="8">
        <v>-9.5695597989419996E-5</v>
      </c>
      <c r="M8629" s="8">
        <v>0.23055888391687901</v>
      </c>
    </row>
    <row r="8630" spans="1:13" x14ac:dyDescent="0.55000000000000004">
      <c r="A8630">
        <v>8625</v>
      </c>
      <c r="C8630">
        <f t="shared" si="408"/>
        <v>8.7275725912644139E-2</v>
      </c>
      <c r="D8630">
        <f t="shared" si="409"/>
        <v>2.5830410972358292E-4</v>
      </c>
      <c r="E8630" s="2">
        <f t="shared" si="410"/>
        <v>1.4152867767247276E-2</v>
      </c>
      <c r="K8630">
        <v>8625</v>
      </c>
      <c r="L8630" s="8">
        <v>-2.4249599482184899E-4</v>
      </c>
      <c r="M8630" s="8">
        <v>0.20624155196049401</v>
      </c>
    </row>
    <row r="8631" spans="1:13" x14ac:dyDescent="0.55000000000000004">
      <c r="A8631">
        <v>8626</v>
      </c>
      <c r="C8631">
        <f t="shared" si="408"/>
        <v>0.17992520825918776</v>
      </c>
      <c r="D8631">
        <f t="shared" si="409"/>
        <v>1.1762699649380143E-4</v>
      </c>
      <c r="E8631" s="2">
        <f t="shared" si="410"/>
        <v>2.4656651421268486E-3</v>
      </c>
      <c r="K8631">
        <v>8626</v>
      </c>
      <c r="L8631" s="8">
        <v>-3.2856176541520903E-4</v>
      </c>
      <c r="M8631" s="8">
        <v>0.13026974388590001</v>
      </c>
    </row>
    <row r="8632" spans="1:13" x14ac:dyDescent="0.55000000000000004">
      <c r="A8632">
        <v>8627</v>
      </c>
      <c r="C8632">
        <f t="shared" si="408"/>
        <v>0.22741725585458125</v>
      </c>
      <c r="D8632">
        <f t="shared" si="409"/>
        <v>-5.2572013470654399E-5</v>
      </c>
      <c r="E8632" s="2">
        <f t="shared" si="410"/>
        <v>4.2331492861922317E-2</v>
      </c>
      <c r="K8632">
        <v>8627</v>
      </c>
      <c r="L8632" s="8">
        <v>-3.3233720361111401E-4</v>
      </c>
      <c r="M8632" s="8">
        <v>2.1671070320262501E-2</v>
      </c>
    </row>
    <row r="8633" spans="1:13" x14ac:dyDescent="0.55000000000000004">
      <c r="A8633">
        <v>8628</v>
      </c>
      <c r="C8633">
        <f t="shared" si="408"/>
        <v>0.21783236580798732</v>
      </c>
      <c r="D8633">
        <f t="shared" si="409"/>
        <v>-2.0957655618875971E-4</v>
      </c>
      <c r="E8633" s="2">
        <f t="shared" si="410"/>
        <v>9.6216361495042049E-2</v>
      </c>
      <c r="K8633">
        <v>8628</v>
      </c>
      <c r="L8633" s="8">
        <v>-2.5287672749228101E-4</v>
      </c>
      <c r="M8633" s="8">
        <v>-9.2355257244645203E-2</v>
      </c>
    </row>
    <row r="8634" spans="1:13" x14ac:dyDescent="0.55000000000000004">
      <c r="A8634">
        <v>8629</v>
      </c>
      <c r="C8634">
        <f t="shared" si="408"/>
        <v>0.15357614348554671</v>
      </c>
      <c r="D8634">
        <f t="shared" si="409"/>
        <v>-3.1398180082678511E-4</v>
      </c>
      <c r="E8634" s="2">
        <f t="shared" si="410"/>
        <v>0.11345228052530494</v>
      </c>
      <c r="K8634">
        <v>8629</v>
      </c>
      <c r="L8634" s="8">
        <v>-1.10081706239678E-4</v>
      </c>
      <c r="M8634" s="8">
        <v>-0.18325063770221001</v>
      </c>
    </row>
    <row r="8635" spans="1:13" x14ac:dyDescent="0.55000000000000004">
      <c r="A8635">
        <v>8630</v>
      </c>
      <c r="C8635">
        <f t="shared" si="408"/>
        <v>5.077554627649055E-2</v>
      </c>
      <c r="D8635">
        <f t="shared" si="409"/>
        <v>-3.3958423166853091E-4</v>
      </c>
      <c r="E8635" s="2">
        <f t="shared" si="410"/>
        <v>7.7855121064346208E-2</v>
      </c>
      <c r="K8635">
        <v>8630</v>
      </c>
      <c r="L8635" s="8">
        <v>6.0283961237978698E-5</v>
      </c>
      <c r="M8635" s="8">
        <v>-0.22824975914283199</v>
      </c>
    </row>
    <row r="8636" spans="1:13" x14ac:dyDescent="0.55000000000000004">
      <c r="A8636">
        <v>8631</v>
      </c>
      <c r="C8636">
        <f t="shared" si="408"/>
        <v>-6.4768642784368627E-2</v>
      </c>
      <c r="D8636">
        <f t="shared" si="409"/>
        <v>-2.799581782291424E-4</v>
      </c>
      <c r="E8636" s="2">
        <f t="shared" si="410"/>
        <v>2.2895826626900245E-2</v>
      </c>
      <c r="K8636">
        <v>8631</v>
      </c>
      <c r="L8636" s="8">
        <v>2.15551136649039E-4</v>
      </c>
      <c r="M8636" s="8">
        <v>-0.21608231244742401</v>
      </c>
    </row>
    <row r="8637" spans="1:13" x14ac:dyDescent="0.55000000000000004">
      <c r="A8637">
        <v>8632</v>
      </c>
      <c r="C8637">
        <f t="shared" si="408"/>
        <v>-0.16405726772101906</v>
      </c>
      <c r="D8637">
        <f t="shared" si="409"/>
        <v>-1.5006852310442089E-4</v>
      </c>
      <c r="E8637" s="2">
        <f t="shared" si="410"/>
        <v>2.033920251441201E-4</v>
      </c>
      <c r="K8637">
        <v>8632</v>
      </c>
      <c r="L8637" s="8">
        <v>3.1683219270417501E-4</v>
      </c>
      <c r="M8637" s="8">
        <v>-0.14979571012221099</v>
      </c>
    </row>
    <row r="8638" spans="1:13" x14ac:dyDescent="0.55000000000000004">
      <c r="A8638">
        <v>8633</v>
      </c>
      <c r="C8638">
        <f t="shared" si="408"/>
        <v>-0.22217097651161302</v>
      </c>
      <c r="D8638">
        <f t="shared" si="409"/>
        <v>1.748516812106346E-5</v>
      </c>
      <c r="E8638" s="2">
        <f t="shared" si="410"/>
        <v>3.1039087108944347E-2</v>
      </c>
      <c r="K8638">
        <v>8633</v>
      </c>
      <c r="L8638" s="8">
        <v>3.3876066061232002E-4</v>
      </c>
      <c r="M8638" s="8">
        <v>-4.59918429317695E-2</v>
      </c>
    </row>
    <row r="8639" spans="1:13" x14ac:dyDescent="0.55000000000000004">
      <c r="A8639">
        <v>8634</v>
      </c>
      <c r="C8639">
        <f t="shared" si="408"/>
        <v>-0.22452445319276912</v>
      </c>
      <c r="D8639">
        <f t="shared" si="409"/>
        <v>1.8065045071072403E-4</v>
      </c>
      <c r="E8639" s="2">
        <f t="shared" si="410"/>
        <v>8.6351007761339915E-2</v>
      </c>
      <c r="K8639">
        <v>8634</v>
      </c>
      <c r="L8639" s="8">
        <v>2.7584441955154202E-4</v>
      </c>
      <c r="M8639" s="8">
        <v>6.93309666336141E-2</v>
      </c>
    </row>
    <row r="8640" spans="1:13" x14ac:dyDescent="0.55000000000000004">
      <c r="A8640">
        <v>8635</v>
      </c>
      <c r="C8640">
        <f t="shared" si="408"/>
        <v>-0.17052702472250819</v>
      </c>
      <c r="D8640">
        <f t="shared" si="409"/>
        <v>2.9847627798136551E-4</v>
      </c>
      <c r="E8640" s="2">
        <f t="shared" si="410"/>
        <v>0.11411994053335746</v>
      </c>
      <c r="K8640">
        <v>8635</v>
      </c>
      <c r="L8640" s="8">
        <v>1.4384123239953499E-4</v>
      </c>
      <c r="M8640" s="8">
        <v>0.167289405507517</v>
      </c>
    </row>
    <row r="8641" spans="1:13" x14ac:dyDescent="0.55000000000000004">
      <c r="A8641">
        <v>8636</v>
      </c>
      <c r="C8641">
        <f t="shared" si="408"/>
        <v>-7.3730907471381418E-2</v>
      </c>
      <c r="D8641">
        <f t="shared" si="409"/>
        <v>3.4139085085943836E-4</v>
      </c>
      <c r="E8641" s="2">
        <f t="shared" si="410"/>
        <v>8.8256575391657002E-2</v>
      </c>
      <c r="K8641">
        <v>8636</v>
      </c>
      <c r="L8641" s="8">
        <v>-2.4187883733158999E-5</v>
      </c>
      <c r="M8641" s="8">
        <v>0.223349174983934</v>
      </c>
    </row>
    <row r="8642" spans="1:13" x14ac:dyDescent="0.55000000000000004">
      <c r="A8642">
        <v>8637</v>
      </c>
      <c r="C8642">
        <f t="shared" si="408"/>
        <v>4.157011343084363E-2</v>
      </c>
      <c r="D8642">
        <f t="shared" si="409"/>
        <v>2.9862351611997014E-4</v>
      </c>
      <c r="E8642" s="2">
        <f t="shared" si="410"/>
        <v>3.3087480704547791E-2</v>
      </c>
      <c r="K8642">
        <v>8637</v>
      </c>
      <c r="L8642" s="8">
        <v>-1.8615899433414599E-4</v>
      </c>
      <c r="M8642" s="8">
        <v>0.22346975802793401</v>
      </c>
    </row>
    <row r="8643" spans="1:13" x14ac:dyDescent="0.55000000000000004">
      <c r="A8643">
        <v>8638</v>
      </c>
      <c r="C8643">
        <f t="shared" si="408"/>
        <v>0.14643791209039422</v>
      </c>
      <c r="D8643">
        <f t="shared" si="409"/>
        <v>1.8090797331867716E-4</v>
      </c>
      <c r="E8643" s="2">
        <f t="shared" si="410"/>
        <v>4.4872125895623988E-4</v>
      </c>
      <c r="K8643">
        <v>8638</v>
      </c>
      <c r="L8643" s="8">
        <v>-3.0150542995758698E-4</v>
      </c>
      <c r="M8643" s="8">
        <v>0.16762095386810499</v>
      </c>
    </row>
    <row r="8644" spans="1:13" x14ac:dyDescent="0.55000000000000004">
      <c r="A8644">
        <v>8639</v>
      </c>
      <c r="C8644">
        <f t="shared" si="408"/>
        <v>0.21455288148029722</v>
      </c>
      <c r="D8644">
        <f t="shared" si="409"/>
        <v>1.7788342456875909E-5</v>
      </c>
      <c r="E8644" s="2">
        <f t="shared" si="410"/>
        <v>2.0956163893810983E-2</v>
      </c>
      <c r="K8644">
        <v>8639</v>
      </c>
      <c r="L8644" s="8">
        <v>-3.41337960244254E-4</v>
      </c>
      <c r="M8644" s="8">
        <v>6.9790441967103795E-2</v>
      </c>
    </row>
    <row r="8645" spans="1:13" x14ac:dyDescent="0.55000000000000004">
      <c r="A8645">
        <v>8640</v>
      </c>
      <c r="C8645">
        <f t="shared" si="408"/>
        <v>0.2288196000371539</v>
      </c>
      <c r="D8645">
        <f t="shared" si="409"/>
        <v>-1.4979578741730528E-4</v>
      </c>
      <c r="E8645" s="2">
        <f t="shared" si="410"/>
        <v>7.5261952274150834E-2</v>
      </c>
      <c r="K8645">
        <v>8640</v>
      </c>
      <c r="L8645" s="8">
        <v>-2.95680280880773E-4</v>
      </c>
      <c r="M8645" s="8">
        <v>-4.5519519073028501E-2</v>
      </c>
    </row>
    <row r="8646" spans="1:13" x14ac:dyDescent="0.55000000000000004">
      <c r="A8646">
        <v>8641</v>
      </c>
      <c r="C8646">
        <f t="shared" ref="C8646:C8709" si="411">$D$1*COS($B$2*(A8646-$L$2)+$B$1)</f>
        <v>0.18565742211916506</v>
      </c>
      <c r="D8646">
        <f t="shared" ref="D8646:D8709" si="412">$D$2*COS($B$2*(A8646-$L$3)+$B$3)</f>
        <v>-2.7978433209441608E-4</v>
      </c>
      <c r="E8646" s="2">
        <f t="shared" ref="E8646:E8709" si="413">(M8646-C8646)^2</f>
        <v>0.11228279915973524</v>
      </c>
      <c r="K8646">
        <v>8641</v>
      </c>
      <c r="L8646" s="8">
        <v>-1.75967640903407E-4</v>
      </c>
      <c r="M8646" s="8">
        <v>-0.14942883417872499</v>
      </c>
    </row>
    <row r="8647" spans="1:13" x14ac:dyDescent="0.55000000000000004">
      <c r="A8647">
        <v>8642</v>
      </c>
      <c r="C8647">
        <f t="shared" si="411"/>
        <v>9.5899144597221847E-2</v>
      </c>
      <c r="D8647">
        <f t="shared" si="412"/>
        <v>-3.3955290680162448E-4</v>
      </c>
      <c r="E8647" s="2">
        <f t="shared" si="413"/>
        <v>9.722667056820089E-2</v>
      </c>
      <c r="K8647">
        <v>8642</v>
      </c>
      <c r="L8647" s="8">
        <v>-1.21828136377903E-5</v>
      </c>
      <c r="M8647" s="8">
        <v>-0.21591277077517201</v>
      </c>
    </row>
    <row r="8648" spans="1:13" x14ac:dyDescent="0.55000000000000004">
      <c r="A8648">
        <v>8643</v>
      </c>
      <c r="C8648">
        <f t="shared" si="411"/>
        <v>-1.7927796825042183E-2</v>
      </c>
      <c r="D8648">
        <f t="shared" si="412"/>
        <v>-3.1410085910901623E-4</v>
      </c>
      <c r="E8648" s="2">
        <f t="shared" si="413"/>
        <v>4.4264885260454863E-2</v>
      </c>
      <c r="K8648">
        <v>8643</v>
      </c>
      <c r="L8648" s="8">
        <v>1.54653274880099E-4</v>
      </c>
      <c r="M8648" s="8">
        <v>-0.22832001450539</v>
      </c>
    </row>
    <row r="8649" spans="1:13" x14ac:dyDescent="0.55000000000000004">
      <c r="A8649">
        <v>8644</v>
      </c>
      <c r="C8649">
        <f t="shared" si="411"/>
        <v>-0.12725523913219441</v>
      </c>
      <c r="D8649">
        <f t="shared" si="412"/>
        <v>-2.0981611650083788E-4</v>
      </c>
      <c r="E8649" s="2">
        <f t="shared" si="413"/>
        <v>3.1683226290565082E-3</v>
      </c>
      <c r="K8649">
        <v>8644</v>
      </c>
      <c r="L8649" s="8">
        <v>2.8275549130500399E-4</v>
      </c>
      <c r="M8649" s="8">
        <v>-0.18354309420819201</v>
      </c>
    </row>
    <row r="8650" spans="1:13" x14ac:dyDescent="0.55000000000000004">
      <c r="A8650">
        <v>8645</v>
      </c>
      <c r="C8650">
        <f t="shared" si="411"/>
        <v>-0.2046442987447791</v>
      </c>
      <c r="D8650">
        <f t="shared" si="412"/>
        <v>-5.2871951223778689E-5</v>
      </c>
      <c r="E8650" s="2">
        <f t="shared" si="413"/>
        <v>1.2509892649101018E-2</v>
      </c>
      <c r="K8650">
        <v>8645</v>
      </c>
      <c r="L8650" s="8">
        <v>3.40039840844848E-4</v>
      </c>
      <c r="M8650" s="8">
        <v>-9.2796667347860295E-2</v>
      </c>
    </row>
    <row r="8651" spans="1:13" x14ac:dyDescent="0.55000000000000004">
      <c r="A8651">
        <v>8646</v>
      </c>
      <c r="C8651">
        <f t="shared" si="411"/>
        <v>-0.23067195293207257</v>
      </c>
      <c r="D8651">
        <f t="shared" si="412"/>
        <v>1.173419593534775E-4</v>
      </c>
      <c r="E8651" s="2">
        <f t="shared" si="413"/>
        <v>6.343507828963578E-2</v>
      </c>
      <c r="K8651">
        <v>8646</v>
      </c>
      <c r="L8651" s="8">
        <v>3.1215910279107302E-4</v>
      </c>
      <c r="M8651" s="8">
        <v>2.1191260518474399E-2</v>
      </c>
    </row>
    <row r="8652" spans="1:13" x14ac:dyDescent="0.55000000000000004">
      <c r="A8652">
        <v>8647</v>
      </c>
      <c r="C8652">
        <f t="shared" si="411"/>
        <v>-0.19880580911394846</v>
      </c>
      <c r="D8652">
        <f t="shared" si="412"/>
        <v>2.5810551151017375E-4</v>
      </c>
      <c r="E8652" s="2">
        <f t="shared" si="413"/>
        <v>0.10802890876196998</v>
      </c>
      <c r="K8652">
        <v>8647</v>
      </c>
      <c r="L8652" s="8">
        <v>2.0609618094879001E-4</v>
      </c>
      <c r="M8652" s="8">
        <v>0.129871705726921</v>
      </c>
    </row>
    <row r="8653" spans="1:13" x14ac:dyDescent="0.55000000000000004">
      <c r="A8653">
        <v>8648</v>
      </c>
      <c r="C8653">
        <f t="shared" si="411"/>
        <v>-0.11704359770218721</v>
      </c>
      <c r="D8653">
        <f t="shared" si="412"/>
        <v>3.3409002071033118E-4</v>
      </c>
      <c r="E8653" s="2">
        <f t="shared" si="413"/>
        <v>0.1043733036825797</v>
      </c>
      <c r="K8653">
        <v>8648</v>
      </c>
      <c r="L8653" s="8">
        <v>4.8415192059996701E-5</v>
      </c>
      <c r="M8653" s="8">
        <v>0.20602497657048899</v>
      </c>
    </row>
    <row r="8654" spans="1:13" x14ac:dyDescent="0.55000000000000004">
      <c r="A8654">
        <v>8649</v>
      </c>
      <c r="C8654">
        <f t="shared" si="411"/>
        <v>-5.9059103504672771E-3</v>
      </c>
      <c r="D8654">
        <f t="shared" si="412"/>
        <v>3.2622497677108422E-4</v>
      </c>
      <c r="E8654" s="2">
        <f t="shared" si="413"/>
        <v>5.5924646450568355E-2</v>
      </c>
      <c r="K8654">
        <v>8649</v>
      </c>
      <c r="L8654" s="8">
        <v>-1.21391682026269E-4</v>
      </c>
      <c r="M8654" s="8">
        <v>0.23057801394581201</v>
      </c>
    </row>
    <row r="8655" spans="1:13" x14ac:dyDescent="0.55000000000000004">
      <c r="A8655">
        <v>8650</v>
      </c>
      <c r="C8655">
        <f t="shared" si="411"/>
        <v>0.10671403601250705</v>
      </c>
      <c r="D8655">
        <f t="shared" si="412"/>
        <v>2.3648433993921138E-4</v>
      </c>
      <c r="E8655" s="2">
        <f t="shared" si="413"/>
        <v>8.2205631542104137E-3</v>
      </c>
      <c r="K8655">
        <v>8650</v>
      </c>
      <c r="L8655" s="8">
        <v>-2.6079525628973301E-4</v>
      </c>
      <c r="M8655" s="8">
        <v>0.197381357326255</v>
      </c>
    </row>
    <row r="8656" spans="1:13" x14ac:dyDescent="0.55000000000000004">
      <c r="A8656">
        <v>8651</v>
      </c>
      <c r="C8656">
        <f t="shared" si="411"/>
        <v>0.1925510086897477</v>
      </c>
      <c r="D8656">
        <f t="shared" si="412"/>
        <v>8.7391118476974898E-5</v>
      </c>
      <c r="E8656" s="2">
        <f t="shared" si="413"/>
        <v>6.0531034944224784E-3</v>
      </c>
      <c r="K8656">
        <v>8651</v>
      </c>
      <c r="L8656" s="8">
        <v>-3.3488104075911899E-4</v>
      </c>
      <c r="M8656" s="8">
        <v>0.114749315299292</v>
      </c>
    </row>
    <row r="8657" spans="1:13" x14ac:dyDescent="0.55000000000000004">
      <c r="A8657">
        <v>8652</v>
      </c>
      <c r="C8657">
        <f t="shared" si="411"/>
        <v>0.23006173683883421</v>
      </c>
      <c r="D8657">
        <f t="shared" si="412"/>
        <v>-8.3635431659545329E-5</v>
      </c>
      <c r="E8657" s="2">
        <f t="shared" si="413"/>
        <v>5.138569997870495E-2</v>
      </c>
      <c r="K8657">
        <v>8652</v>
      </c>
      <c r="L8657" s="8">
        <v>-3.2509379111922898E-4</v>
      </c>
      <c r="M8657" s="8">
        <v>3.3775954025507802E-3</v>
      </c>
    </row>
    <row r="8658" spans="1:13" x14ac:dyDescent="0.55000000000000004">
      <c r="A8658">
        <v>8653</v>
      </c>
      <c r="C8658">
        <f t="shared" si="411"/>
        <v>0.20983181835987025</v>
      </c>
      <c r="D8658">
        <f t="shared" si="412"/>
        <v>-2.3367125134934557E-4</v>
      </c>
      <c r="E8658" s="2">
        <f t="shared" si="413"/>
        <v>0.10155176874434724</v>
      </c>
      <c r="K8658">
        <v>8653</v>
      </c>
      <c r="L8658" s="8">
        <v>-2.3388478475806299E-4</v>
      </c>
      <c r="M8658" s="8">
        <v>-0.10884006421584</v>
      </c>
    </row>
    <row r="8659" spans="1:13" x14ac:dyDescent="0.55000000000000004">
      <c r="A8659">
        <v>8654</v>
      </c>
      <c r="C8659">
        <f t="shared" si="411"/>
        <v>0.13693853637637726</v>
      </c>
      <c r="D8659">
        <f t="shared" si="412"/>
        <v>-3.2506051234963571E-4</v>
      </c>
      <c r="E8659" s="2">
        <f t="shared" si="413"/>
        <v>0.1093866925819907</v>
      </c>
      <c r="K8659">
        <v>8654</v>
      </c>
      <c r="L8659" s="8">
        <v>-8.4097883138372102E-5</v>
      </c>
      <c r="M8659" s="8">
        <v>-0.19379805455663501</v>
      </c>
    </row>
    <row r="8660" spans="1:13" x14ac:dyDescent="0.55000000000000004">
      <c r="A8660">
        <v>8655</v>
      </c>
      <c r="C8660">
        <f t="shared" si="411"/>
        <v>2.9676568197737948E-2</v>
      </c>
      <c r="D8660">
        <f t="shared" si="412"/>
        <v>-3.3486643648212108E-4</v>
      </c>
      <c r="E8660" s="2">
        <f t="shared" si="413"/>
        <v>6.7545248900314894E-2</v>
      </c>
      <c r="K8660">
        <v>8655</v>
      </c>
      <c r="L8660" s="8">
        <v>8.6751855018715995E-5</v>
      </c>
      <c r="M8660" s="8">
        <v>-0.230218119897873</v>
      </c>
    </row>
    <row r="8661" spans="1:13" x14ac:dyDescent="0.55000000000000004">
      <c r="A8661">
        <v>8656</v>
      </c>
      <c r="C8661">
        <f t="shared" si="411"/>
        <v>-8.5033593066108484E-2</v>
      </c>
      <c r="D8661">
        <f t="shared" si="412"/>
        <v>-2.6062794348202876E-4</v>
      </c>
      <c r="E8661" s="2">
        <f t="shared" si="413"/>
        <v>1.5362371918066818E-2</v>
      </c>
      <c r="K8661">
        <v>8656</v>
      </c>
      <c r="L8661" s="8">
        <v>2.3587405291692899E-4</v>
      </c>
      <c r="M8661" s="8">
        <v>-0.20897862894115601</v>
      </c>
    </row>
    <row r="8662" spans="1:13" x14ac:dyDescent="0.55000000000000004">
      <c r="A8662">
        <v>8657</v>
      </c>
      <c r="C8662">
        <f t="shared" si="411"/>
        <v>-0.17840211483628932</v>
      </c>
      <c r="D8662">
        <f t="shared" si="412"/>
        <v>-1.2097733026910932E-4</v>
      </c>
      <c r="E8662" s="2">
        <f t="shared" si="413"/>
        <v>1.8492555044593679E-3</v>
      </c>
      <c r="K8662">
        <v>8657</v>
      </c>
      <c r="L8662" s="8">
        <v>3.2592013100570498E-4</v>
      </c>
      <c r="M8662" s="8">
        <v>-0.135399143956833</v>
      </c>
    </row>
    <row r="8663" spans="1:13" x14ac:dyDescent="0.55000000000000004">
      <c r="A8663">
        <v>8658</v>
      </c>
      <c r="C8663">
        <f t="shared" si="411"/>
        <v>-0.22699546620017089</v>
      </c>
      <c r="D8663">
        <f t="shared" si="412"/>
        <v>4.9036042836646275E-5</v>
      </c>
      <c r="E8663" s="2">
        <f t="shared" si="413"/>
        <v>3.9635778021466145E-2</v>
      </c>
      <c r="K8663">
        <v>8658</v>
      </c>
      <c r="L8663" s="8">
        <v>3.3433749042239598E-4</v>
      </c>
      <c r="M8663" s="8">
        <v>-2.79081034132121E-2</v>
      </c>
    </row>
    <row r="8664" spans="1:13" x14ac:dyDescent="0.55000000000000004">
      <c r="A8664">
        <v>8659</v>
      </c>
      <c r="C8664">
        <f t="shared" si="411"/>
        <v>-0.21861774023472885</v>
      </c>
      <c r="D8664">
        <f t="shared" si="412"/>
        <v>2.0674240279282198E-4</v>
      </c>
      <c r="E8664" s="2">
        <f t="shared" si="413"/>
        <v>9.3141201611998597E-2</v>
      </c>
      <c r="K8664">
        <v>8659</v>
      </c>
      <c r="L8664" s="8">
        <v>2.5901795128358598E-4</v>
      </c>
      <c r="M8664" s="8">
        <v>8.6572694759552399E-2</v>
      </c>
    </row>
    <row r="8665" spans="1:13" x14ac:dyDescent="0.55000000000000004">
      <c r="A8665">
        <v>8660</v>
      </c>
      <c r="C8665">
        <f t="shared" si="411"/>
        <v>-0.15537156956670739</v>
      </c>
      <c r="D8665">
        <f t="shared" si="412"/>
        <v>3.125607774320845E-4</v>
      </c>
      <c r="E8665" s="2">
        <f t="shared" si="413"/>
        <v>0.11205247036661661</v>
      </c>
      <c r="K8665">
        <v>8660</v>
      </c>
      <c r="L8665" s="8">
        <v>1.18825759415087E-4</v>
      </c>
      <c r="M8665" s="8">
        <v>0.17937082447177799</v>
      </c>
    </row>
    <row r="8666" spans="1:13" x14ac:dyDescent="0.55000000000000004">
      <c r="A8666">
        <v>8661</v>
      </c>
      <c r="C8666">
        <f t="shared" si="411"/>
        <v>-5.3130409910278113E-2</v>
      </c>
      <c r="D8666">
        <f t="shared" si="412"/>
        <v>3.3993298519434075E-4</v>
      </c>
      <c r="E8666" s="2">
        <f t="shared" si="413"/>
        <v>7.8610044383235614E-2</v>
      </c>
      <c r="K8666">
        <v>8661</v>
      </c>
      <c r="L8666" s="8">
        <v>-5.1127081040415298E-5</v>
      </c>
      <c r="M8666" s="8">
        <v>0.22724441845923801</v>
      </c>
    </row>
    <row r="8667" spans="1:13" x14ac:dyDescent="0.55000000000000004">
      <c r="A8667">
        <v>8662</v>
      </c>
      <c r="C8667">
        <f t="shared" si="411"/>
        <v>6.2445362733447855E-2</v>
      </c>
      <c r="D8667">
        <f t="shared" si="412"/>
        <v>2.8198917889162538E-4</v>
      </c>
      <c r="E8667" s="2">
        <f t="shared" si="413"/>
        <v>2.4260515745416805E-2</v>
      </c>
      <c r="K8667">
        <v>8662</v>
      </c>
      <c r="L8667" s="8">
        <v>-2.0827482687996101E-4</v>
      </c>
      <c r="M8667" s="8">
        <v>0.21820323812155401</v>
      </c>
    </row>
    <row r="8668" spans="1:13" x14ac:dyDescent="0.55000000000000004">
      <c r="A8668">
        <v>8663</v>
      </c>
      <c r="C8668">
        <f t="shared" si="411"/>
        <v>0.16234866557488828</v>
      </c>
      <c r="D8668">
        <f t="shared" si="412"/>
        <v>1.5327203254739111E-4</v>
      </c>
      <c r="E8668" s="2">
        <f t="shared" si="413"/>
        <v>6.1417979865553346E-5</v>
      </c>
      <c r="K8668">
        <v>8663</v>
      </c>
      <c r="L8668" s="8">
        <v>-3.1325885028419702E-4</v>
      </c>
      <c r="M8668" s="8">
        <v>0.15451170316171101</v>
      </c>
    </row>
    <row r="8669" spans="1:13" x14ac:dyDescent="0.55000000000000004">
      <c r="A8669">
        <v>8664</v>
      </c>
      <c r="C8669">
        <f t="shared" si="411"/>
        <v>0.22150587539444155</v>
      </c>
      <c r="D8669">
        <f t="shared" si="412"/>
        <v>-1.3913163243167828E-5</v>
      </c>
      <c r="E8669" s="2">
        <f t="shared" si="413"/>
        <v>2.8690980707943636E-2</v>
      </c>
      <c r="K8669">
        <v>8664</v>
      </c>
      <c r="L8669" s="8">
        <v>-3.3978525131793299E-4</v>
      </c>
      <c r="M8669" s="8">
        <v>5.21217536240004E-2</v>
      </c>
    </row>
    <row r="8670" spans="1:13" x14ac:dyDescent="0.55000000000000004">
      <c r="A8670">
        <v>8665</v>
      </c>
      <c r="C8670">
        <f t="shared" si="411"/>
        <v>0.22506977946577267</v>
      </c>
      <c r="D8670">
        <f t="shared" si="412"/>
        <v>-1.7760644833034281E-4</v>
      </c>
      <c r="E8670" s="2">
        <f t="shared" si="413"/>
        <v>8.3170056357249444E-2</v>
      </c>
      <c r="K8670">
        <v>8665</v>
      </c>
      <c r="L8670" s="8">
        <v>-2.8121032828442498E-4</v>
      </c>
      <c r="M8670" s="8">
        <v>-6.3322412448726703E-2</v>
      </c>
    </row>
    <row r="8671" spans="1:13" x14ac:dyDescent="0.55000000000000004">
      <c r="A8671">
        <v>8666</v>
      </c>
      <c r="C8671">
        <f t="shared" si="411"/>
        <v>0.17214591298572868</v>
      </c>
      <c r="D8671">
        <f t="shared" si="412"/>
        <v>-2.9672425853349523E-4</v>
      </c>
      <c r="E8671" s="2">
        <f t="shared" si="413"/>
        <v>0.11226051313445082</v>
      </c>
      <c r="K8671">
        <v>8666</v>
      </c>
      <c r="L8671" s="8">
        <v>-1.52204534029856E-4</v>
      </c>
      <c r="M8671" s="8">
        <v>-0.16290708749994201</v>
      </c>
    </row>
    <row r="8672" spans="1:13" x14ac:dyDescent="0.55000000000000004">
      <c r="A8672">
        <v>8667</v>
      </c>
      <c r="C8672">
        <f t="shared" si="411"/>
        <v>7.6017050894207572E-2</v>
      </c>
      <c r="D8672">
        <f t="shared" si="412"/>
        <v>-3.4137053429585454E-4</v>
      </c>
      <c r="E8672" s="2">
        <f t="shared" si="413"/>
        <v>8.8629888202140961E-2</v>
      </c>
      <c r="K8672">
        <v>8667</v>
      </c>
      <c r="L8672" s="8">
        <v>1.49218299808695E-5</v>
      </c>
      <c r="M8672" s="8">
        <v>-0.22169067188459601</v>
      </c>
    </row>
    <row r="8673" spans="1:13" x14ac:dyDescent="0.55000000000000004">
      <c r="A8673">
        <v>8668</v>
      </c>
      <c r="C8673">
        <f t="shared" si="411"/>
        <v>-3.9190488659461252E-2</v>
      </c>
      <c r="D8673">
        <f t="shared" si="412"/>
        <v>-3.0034000146989318E-4</v>
      </c>
      <c r="E8673" s="2">
        <f t="shared" si="413"/>
        <v>3.4506764064489978E-2</v>
      </c>
      <c r="K8673">
        <v>8668</v>
      </c>
      <c r="L8673" s="8">
        <v>1.78310929104573E-4</v>
      </c>
      <c r="M8673" s="8">
        <v>-0.22495045222666801</v>
      </c>
    </row>
    <row r="8674" spans="1:13" x14ac:dyDescent="0.55000000000000004">
      <c r="A8674">
        <v>8669</v>
      </c>
      <c r="C8674">
        <f t="shared" si="411"/>
        <v>-0.14456204162956224</v>
      </c>
      <c r="D8674">
        <f t="shared" si="412"/>
        <v>-1.8393045893991684E-4</v>
      </c>
      <c r="E8674" s="2">
        <f t="shared" si="413"/>
        <v>7.4572438922639224E-4</v>
      </c>
      <c r="K8674">
        <v>8669</v>
      </c>
      <c r="L8674" s="8">
        <v>2.9704094987334002E-4</v>
      </c>
      <c r="M8674" s="8">
        <v>-0.17186999631727901</v>
      </c>
    </row>
    <row r="8675" spans="1:13" x14ac:dyDescent="0.55000000000000004">
      <c r="A8675">
        <v>8670</v>
      </c>
      <c r="C8675">
        <f t="shared" si="411"/>
        <v>-0.21365156927670828</v>
      </c>
      <c r="D8675">
        <f t="shared" si="412"/>
        <v>-2.1358248162481878E-5</v>
      </c>
      <c r="E8675" s="2">
        <f t="shared" si="413"/>
        <v>1.9018598715391383E-2</v>
      </c>
      <c r="K8675">
        <v>8670</v>
      </c>
      <c r="L8675" s="8">
        <v>3.4137522203805698E-4</v>
      </c>
      <c r="M8675" s="8">
        <v>-7.5743633626175894E-2</v>
      </c>
    </row>
    <row r="8676" spans="1:13" x14ac:dyDescent="0.55000000000000004">
      <c r="A8676">
        <v>8671</v>
      </c>
      <c r="C8676">
        <f t="shared" si="411"/>
        <v>-0.22911905645355854</v>
      </c>
      <c r="D8676">
        <f t="shared" si="412"/>
        <v>1.4657443270309862E-4</v>
      </c>
      <c r="E8676" s="2">
        <f t="shared" si="413"/>
        <v>7.2077348182188167E-2</v>
      </c>
      <c r="K8676">
        <v>8671</v>
      </c>
      <c r="L8676" s="8">
        <v>3.0020995210521098E-4</v>
      </c>
      <c r="M8676" s="8">
        <v>3.9353191985992797E-2</v>
      </c>
    </row>
    <row r="8677" spans="1:13" x14ac:dyDescent="0.55000000000000004">
      <c r="A8677">
        <v>8672</v>
      </c>
      <c r="C8677">
        <f t="shared" si="411"/>
        <v>-0.18708248990835463</v>
      </c>
      <c r="D8677">
        <f t="shared" si="412"/>
        <v>2.7772002050906294E-4</v>
      </c>
      <c r="E8677" s="2">
        <f t="shared" si="413"/>
        <v>0.11000913908880201</v>
      </c>
      <c r="K8677">
        <v>8672</v>
      </c>
      <c r="L8677" s="8">
        <v>1.8385523730028001E-4</v>
      </c>
      <c r="M8677" s="8">
        <v>0.14459376653579001</v>
      </c>
    </row>
    <row r="8678" spans="1:13" x14ac:dyDescent="0.55000000000000004">
      <c r="A8678">
        <v>8673</v>
      </c>
      <c r="C8678">
        <f t="shared" si="411"/>
        <v>-9.8092161782155435E-2</v>
      </c>
      <c r="D8678">
        <f t="shared" si="412"/>
        <v>3.3916373704081268E-4</v>
      </c>
      <c r="E8678" s="2">
        <f t="shared" si="413"/>
        <v>9.7164431443722929E-2</v>
      </c>
      <c r="K8678">
        <v>8673</v>
      </c>
      <c r="L8678" s="8">
        <v>2.1452837758406399E-5</v>
      </c>
      <c r="M8678" s="8">
        <v>0.213619935262093</v>
      </c>
    </row>
    <row r="8679" spans="1:13" x14ac:dyDescent="0.55000000000000004">
      <c r="A8679">
        <v>8674</v>
      </c>
      <c r="C8679">
        <f t="shared" si="411"/>
        <v>1.551723133264838E-2</v>
      </c>
      <c r="D8679">
        <f t="shared" si="412"/>
        <v>3.154845045796619E-4</v>
      </c>
      <c r="E8679" s="2">
        <f t="shared" si="413"/>
        <v>4.5636253588742355E-2</v>
      </c>
      <c r="K8679">
        <v>8674</v>
      </c>
      <c r="L8679" s="8">
        <v>-1.46322558083804E-4</v>
      </c>
      <c r="M8679" s="8">
        <v>0.229143666000136</v>
      </c>
    </row>
    <row r="8680" spans="1:13" x14ac:dyDescent="0.55000000000000004">
      <c r="A8680">
        <v>8675</v>
      </c>
      <c r="C8680">
        <f t="shared" si="411"/>
        <v>0.12523212646024218</v>
      </c>
      <c r="D8680">
        <f t="shared" si="412"/>
        <v>2.1262531135474139E-4</v>
      </c>
      <c r="E8680" s="2">
        <f t="shared" si="413"/>
        <v>3.8495593940076848E-3</v>
      </c>
      <c r="K8680">
        <v>8675</v>
      </c>
      <c r="L8680" s="8">
        <v>-2.7745056153467601E-4</v>
      </c>
      <c r="M8680" s="8">
        <v>0.18727694408434101</v>
      </c>
    </row>
    <row r="8681" spans="1:13" x14ac:dyDescent="0.55000000000000004">
      <c r="A8681">
        <v>8676</v>
      </c>
      <c r="C8681">
        <f t="shared" si="411"/>
        <v>0.20351639753009687</v>
      </c>
      <c r="D8681">
        <f t="shared" si="412"/>
        <v>5.6401646765739534E-5</v>
      </c>
      <c r="E8681" s="2">
        <f t="shared" si="413"/>
        <v>1.1027278153425111E-2</v>
      </c>
      <c r="K8681">
        <v>8676</v>
      </c>
      <c r="L8681" s="8">
        <v>-3.3908935067086202E-4</v>
      </c>
      <c r="M8681" s="8">
        <v>9.8505549740808399E-2</v>
      </c>
    </row>
    <row r="8682" spans="1:13" x14ac:dyDescent="0.55000000000000004">
      <c r="A8682">
        <v>8677</v>
      </c>
      <c r="C8682">
        <f t="shared" si="411"/>
        <v>0.23072234260523922</v>
      </c>
      <c r="D8682">
        <f t="shared" si="412"/>
        <v>-1.1397764230439505E-4</v>
      </c>
      <c r="E8682" s="2">
        <f t="shared" si="413"/>
        <v>6.0348596437755295E-2</v>
      </c>
      <c r="K8682">
        <v>8677</v>
      </c>
      <c r="L8682" s="8">
        <v>-3.1580110837391601E-4</v>
      </c>
      <c r="M8682" s="8">
        <v>-1.4937170619376799E-2</v>
      </c>
    </row>
    <row r="8683" spans="1:13" x14ac:dyDescent="0.55000000000000004">
      <c r="A8683">
        <v>8678</v>
      </c>
      <c r="C8683">
        <f t="shared" si="411"/>
        <v>0.20002184292916023</v>
      </c>
      <c r="D8683">
        <f t="shared" si="412"/>
        <v>-2.557509456191043E-4</v>
      </c>
      <c r="E8683" s="2">
        <f t="shared" si="413"/>
        <v>0.1054045226354782</v>
      </c>
      <c r="K8683">
        <v>8678</v>
      </c>
      <c r="L8683" s="8">
        <v>-2.1341851939687701E-4</v>
      </c>
      <c r="M8683" s="8">
        <v>-0.124638783934459</v>
      </c>
    </row>
    <row r="8684" spans="1:13" x14ac:dyDescent="0.55000000000000004">
      <c r="A8684">
        <v>8679</v>
      </c>
      <c r="C8684">
        <f t="shared" si="411"/>
        <v>0.11912007680378504</v>
      </c>
      <c r="D8684">
        <f t="shared" si="412"/>
        <v>-3.3333615238562207E-4</v>
      </c>
      <c r="E8684" s="2">
        <f t="shared" si="413"/>
        <v>0.10384114231036021</v>
      </c>
      <c r="K8684">
        <v>8679</v>
      </c>
      <c r="L8684" s="8">
        <v>-5.7583938284513901E-5</v>
      </c>
      <c r="M8684" s="8">
        <v>-0.203123840610276</v>
      </c>
    </row>
    <row r="8685" spans="1:13" x14ac:dyDescent="0.55000000000000004">
      <c r="A8685">
        <v>8680</v>
      </c>
      <c r="C8685">
        <f t="shared" si="411"/>
        <v>8.3216822526567952E-3</v>
      </c>
      <c r="D8685">
        <f t="shared" si="412"/>
        <v>-3.2726101107195392E-4</v>
      </c>
      <c r="E8685" s="2">
        <f t="shared" si="413"/>
        <v>5.7148227049729654E-2</v>
      </c>
      <c r="K8685">
        <v>8680</v>
      </c>
      <c r="L8685" s="8">
        <v>1.12672897396024E-4</v>
      </c>
      <c r="M8685" s="8">
        <v>-0.23073527131642399</v>
      </c>
    </row>
    <row r="8686" spans="1:13" x14ac:dyDescent="0.55000000000000004">
      <c r="A8686">
        <v>8681</v>
      </c>
      <c r="C8686">
        <f t="shared" si="411"/>
        <v>-0.10456527913674399</v>
      </c>
      <c r="D8686">
        <f t="shared" si="412"/>
        <v>-2.3905025409401204E-4</v>
      </c>
      <c r="E8686" s="2">
        <f t="shared" si="413"/>
        <v>9.2145298775620152E-3</v>
      </c>
      <c r="K8686">
        <v>8681</v>
      </c>
      <c r="L8686" s="8">
        <v>2.5471010695181801E-4</v>
      </c>
      <c r="M8686" s="8">
        <v>-0.200557621943668</v>
      </c>
    </row>
    <row r="8687" spans="1:13" x14ac:dyDescent="0.55000000000000004">
      <c r="A8687">
        <v>8682</v>
      </c>
      <c r="C8687">
        <f t="shared" si="411"/>
        <v>-0.19120855952402635</v>
      </c>
      <c r="D8687">
        <f t="shared" si="412"/>
        <v>-9.0842922118030474E-5</v>
      </c>
      <c r="E8687" s="2">
        <f t="shared" si="413"/>
        <v>5.0494507691726063E-3</v>
      </c>
      <c r="K8687">
        <v>8682</v>
      </c>
      <c r="L8687" s="8">
        <v>3.3295359011474102E-4</v>
      </c>
      <c r="M8687" s="8">
        <v>-0.12014907198596</v>
      </c>
    </row>
    <row r="8688" spans="1:13" x14ac:dyDescent="0.55000000000000004">
      <c r="A8688">
        <v>8683</v>
      </c>
      <c r="C8688">
        <f t="shared" si="411"/>
        <v>-0.22986252182713235</v>
      </c>
      <c r="D8688">
        <f t="shared" si="412"/>
        <v>8.0164068487879458E-5</v>
      </c>
      <c r="E8688" s="2">
        <f t="shared" si="413"/>
        <v>4.849424113088141E-2</v>
      </c>
      <c r="K8688">
        <v>8683</v>
      </c>
      <c r="L8688" s="8">
        <v>3.2780678113930801E-4</v>
      </c>
      <c r="M8688" s="8">
        <v>-9.6484415986387607E-3</v>
      </c>
    </row>
    <row r="8689" spans="1:13" x14ac:dyDescent="0.55000000000000004">
      <c r="A8689">
        <v>8684</v>
      </c>
      <c r="C8689">
        <f t="shared" si="411"/>
        <v>-0.21082583627103502</v>
      </c>
      <c r="D8689">
        <f t="shared" si="412"/>
        <v>2.3105156763261398E-4</v>
      </c>
      <c r="E8689" s="2">
        <f t="shared" si="413"/>
        <v>9.8655378244030617E-2</v>
      </c>
      <c r="K8689">
        <v>8684</v>
      </c>
      <c r="L8689" s="8">
        <v>2.4055873026190201E-4</v>
      </c>
      <c r="M8689" s="8">
        <v>0.10326870084164801</v>
      </c>
    </row>
    <row r="8690" spans="1:13" x14ac:dyDescent="0.55000000000000004">
      <c r="A8690">
        <v>8685</v>
      </c>
      <c r="C8690">
        <f t="shared" si="411"/>
        <v>-0.13887630966694145</v>
      </c>
      <c r="D8690">
        <f t="shared" si="412"/>
        <v>3.2394999348218657E-4</v>
      </c>
      <c r="E8690" s="2">
        <f t="shared" si="413"/>
        <v>0.10837123510442802</v>
      </c>
      <c r="K8690">
        <v>8685</v>
      </c>
      <c r="L8690" s="8">
        <v>9.3061253072382598E-5</v>
      </c>
      <c r="M8690" s="8">
        <v>0.190321556523634</v>
      </c>
    </row>
    <row r="8691" spans="1:13" x14ac:dyDescent="0.55000000000000004">
      <c r="A8691">
        <v>8686</v>
      </c>
      <c r="C8691">
        <f t="shared" si="411"/>
        <v>-3.2071756616790056E-2</v>
      </c>
      <c r="D8691">
        <f t="shared" si="412"/>
        <v>3.3554379929180375E-4</v>
      </c>
      <c r="E8691" s="2">
        <f t="shared" si="413"/>
        <v>6.8528220925838643E-2</v>
      </c>
      <c r="K8691">
        <v>8686</v>
      </c>
      <c r="L8691" s="8">
        <v>-7.7743992259217003E-5</v>
      </c>
      <c r="M8691" s="8">
        <v>0.22970719770505499</v>
      </c>
    </row>
    <row r="8692" spans="1:13" x14ac:dyDescent="0.55000000000000004">
      <c r="A8692">
        <v>8687</v>
      </c>
      <c r="C8692">
        <f t="shared" si="411"/>
        <v>8.2782131325184471E-2</v>
      </c>
      <c r="D8692">
        <f t="shared" si="412"/>
        <v>2.6292318418128793E-4</v>
      </c>
      <c r="E8692" s="2">
        <f t="shared" si="413"/>
        <v>1.6584060433413018E-2</v>
      </c>
      <c r="K8692">
        <v>8687</v>
      </c>
      <c r="L8692" s="8">
        <v>-2.2907777244078099E-4</v>
      </c>
      <c r="M8692" s="8">
        <v>0.211561246221246</v>
      </c>
    </row>
    <row r="8693" spans="1:13" x14ac:dyDescent="0.55000000000000004">
      <c r="A8693">
        <v>8688</v>
      </c>
      <c r="C8693">
        <f t="shared" si="411"/>
        <v>0.17685944921341729</v>
      </c>
      <c r="D8693">
        <f t="shared" si="412"/>
        <v>1.243143918222663E-4</v>
      </c>
      <c r="E8693" s="2">
        <f t="shared" si="413"/>
        <v>1.3272163782822497E-3</v>
      </c>
      <c r="K8693">
        <v>8688</v>
      </c>
      <c r="L8693" s="8">
        <v>-3.2303760341922299E-4</v>
      </c>
      <c r="M8693" s="8">
        <v>0.14042846819063601</v>
      </c>
    </row>
    <row r="8694" spans="1:13" x14ac:dyDescent="0.55000000000000004">
      <c r="A8694">
        <v>8689</v>
      </c>
      <c r="C8694">
        <f t="shared" si="411"/>
        <v>0.22654877324984585</v>
      </c>
      <c r="D8694">
        <f t="shared" si="412"/>
        <v>-4.5494692539750226E-5</v>
      </c>
      <c r="E8694" s="2">
        <f t="shared" si="413"/>
        <v>3.7027097415633224E-2</v>
      </c>
      <c r="K8694">
        <v>8689</v>
      </c>
      <c r="L8694" s="8">
        <v>-3.3609066264151798E-4</v>
      </c>
      <c r="M8694" s="8">
        <v>3.4124509146710398E-2</v>
      </c>
    </row>
    <row r="8695" spans="1:13" x14ac:dyDescent="0.55000000000000004">
      <c r="A8695">
        <v>8690</v>
      </c>
      <c r="C8695">
        <f t="shared" si="411"/>
        <v>0.21937913047196911</v>
      </c>
      <c r="D8695">
        <f t="shared" si="412"/>
        <v>-2.0388556803094753E-4</v>
      </c>
      <c r="E8695" s="2">
        <f t="shared" si="413"/>
        <v>9.0063176309743573E-2</v>
      </c>
      <c r="K8695">
        <v>8690</v>
      </c>
      <c r="L8695" s="8">
        <v>-2.6496773045014098E-4</v>
      </c>
      <c r="M8695" s="8">
        <v>-8.0726144906094796E-2</v>
      </c>
    </row>
    <row r="8696" spans="1:13" x14ac:dyDescent="0.55000000000000004">
      <c r="A8696">
        <v>8691</v>
      </c>
      <c r="C8696">
        <f t="shared" si="411"/>
        <v>0.15714995009079852</v>
      </c>
      <c r="D8696">
        <f t="shared" si="412"/>
        <v>-3.1110546351316323E-4</v>
      </c>
      <c r="E8696" s="2">
        <f t="shared" si="413"/>
        <v>0.1105618262744109</v>
      </c>
      <c r="K8696">
        <v>8691</v>
      </c>
      <c r="L8696" s="8">
        <v>-1.27481986427061E-4</v>
      </c>
      <c r="M8696" s="8">
        <v>-0.17535843517852201</v>
      </c>
    </row>
    <row r="8697" spans="1:13" x14ac:dyDescent="0.55000000000000004">
      <c r="A8697">
        <v>8692</v>
      </c>
      <c r="C8697">
        <f t="shared" si="411"/>
        <v>5.5479444694960384E-2</v>
      </c>
      <c r="D8697">
        <f t="shared" si="412"/>
        <v>-3.4024444523643845E-4</v>
      </c>
      <c r="E8697" s="2">
        <f t="shared" si="413"/>
        <v>7.9270719081158666E-2</v>
      </c>
      <c r="K8697">
        <v>8692</v>
      </c>
      <c r="L8697" s="8">
        <v>4.1932411937504701E-5</v>
      </c>
      <c r="M8697" s="8">
        <v>-0.226071117515735</v>
      </c>
    </row>
    <row r="8698" spans="1:13" x14ac:dyDescent="0.55000000000000004">
      <c r="A8698">
        <v>8693</v>
      </c>
      <c r="C8698">
        <f t="shared" si="411"/>
        <v>-6.0115231905405048E-2</v>
      </c>
      <c r="D8698">
        <f t="shared" si="412"/>
        <v>-2.8398924298923231E-4</v>
      </c>
      <c r="E8698" s="2">
        <f t="shared" si="413"/>
        <v>2.5615251590061283E-2</v>
      </c>
      <c r="K8698">
        <v>8693</v>
      </c>
      <c r="L8698" s="8">
        <v>2.0084457760252399E-4</v>
      </c>
      <c r="M8698" s="8">
        <v>-0.22016288602773601</v>
      </c>
    </row>
    <row r="8699" spans="1:13" x14ac:dyDescent="0.55000000000000004">
      <c r="A8699">
        <v>8694</v>
      </c>
      <c r="C8699">
        <f t="shared" si="411"/>
        <v>-0.16062225242606284</v>
      </c>
      <c r="D8699">
        <f t="shared" si="412"/>
        <v>-1.5645872677001412E-4</v>
      </c>
      <c r="E8699" s="2">
        <f t="shared" si="413"/>
        <v>2.2763521611163484E-6</v>
      </c>
      <c r="K8699">
        <v>8694</v>
      </c>
      <c r="L8699" s="8">
        <v>3.0945397285768802E-4</v>
      </c>
      <c r="M8699" s="8">
        <v>-0.159113493942701</v>
      </c>
    </row>
    <row r="8700" spans="1:13" x14ac:dyDescent="0.55000000000000004">
      <c r="A8700">
        <v>8695</v>
      </c>
      <c r="C8700">
        <f t="shared" si="411"/>
        <v>-0.22081647323622777</v>
      </c>
      <c r="D8700">
        <f t="shared" si="412"/>
        <v>1.033963198018626E-5</v>
      </c>
      <c r="E8700" s="2">
        <f t="shared" si="413"/>
        <v>2.6439843904323791E-2</v>
      </c>
      <c r="K8700">
        <v>8695</v>
      </c>
      <c r="L8700" s="8">
        <v>3.4055870089756701E-4</v>
      </c>
      <c r="M8700" s="8">
        <v>-5.8213140231261999E-2</v>
      </c>
    </row>
    <row r="8701" spans="1:13" x14ac:dyDescent="0.55000000000000004">
      <c r="A8701">
        <v>8696</v>
      </c>
      <c r="C8701">
        <f t="shared" si="411"/>
        <v>-0.22559041370675764</v>
      </c>
      <c r="D8701">
        <f t="shared" si="412"/>
        <v>1.7454296104124005E-4</v>
      </c>
      <c r="E8701" s="2">
        <f t="shared" si="413"/>
        <v>8.0008347930857079E-2</v>
      </c>
      <c r="K8701">
        <v>8696</v>
      </c>
      <c r="L8701" s="8">
        <v>2.8636838962484899E-4</v>
      </c>
      <c r="M8701" s="8">
        <v>5.7267055579201101E-2</v>
      </c>
    </row>
    <row r="8702" spans="1:13" x14ac:dyDescent="0.55000000000000004">
      <c r="A8702">
        <v>8697</v>
      </c>
      <c r="C8702">
        <f t="shared" si="411"/>
        <v>-0.17374591540649886</v>
      </c>
      <c r="D8702">
        <f t="shared" si="412"/>
        <v>2.9493968595961309E-4</v>
      </c>
      <c r="E8702" s="2">
        <f t="shared" si="413"/>
        <v>0.11032380682162486</v>
      </c>
      <c r="K8702">
        <v>8697</v>
      </c>
      <c r="L8702" s="8">
        <v>1.6045533867007299E-4</v>
      </c>
      <c r="M8702" s="8">
        <v>0.158404362060832</v>
      </c>
    </row>
    <row r="8703" spans="1:13" x14ac:dyDescent="0.55000000000000004">
      <c r="A8703">
        <v>8698</v>
      </c>
      <c r="C8703">
        <f t="shared" si="411"/>
        <v>-7.8294854612524806E-2</v>
      </c>
      <c r="D8703">
        <f t="shared" si="412"/>
        <v>3.4131276653743219E-4</v>
      </c>
      <c r="E8703" s="2">
        <f t="shared" si="413"/>
        <v>8.890127475628766E-2</v>
      </c>
      <c r="K8703">
        <v>8698</v>
      </c>
      <c r="L8703" s="8">
        <v>-5.6447472472788698E-6</v>
      </c>
      <c r="M8703" s="8">
        <v>0.21986831339500701</v>
      </c>
    </row>
    <row r="8704" spans="1:13" x14ac:dyDescent="0.55000000000000004">
      <c r="A8704">
        <v>8699</v>
      </c>
      <c r="C8704">
        <f t="shared" si="411"/>
        <v>3.6806564364601765E-2</v>
      </c>
      <c r="D8704">
        <f t="shared" si="412"/>
        <v>3.0202353701664692E-4</v>
      </c>
      <c r="E8704" s="2">
        <f t="shared" si="413"/>
        <v>3.5894453998242905E-2</v>
      </c>
      <c r="K8704">
        <v>8699</v>
      </c>
      <c r="L8704" s="8">
        <v>-1.7033107119907999E-4</v>
      </c>
      <c r="M8704" s="8">
        <v>0.22626488167541001</v>
      </c>
    </row>
    <row r="8705" spans="1:13" x14ac:dyDescent="0.55000000000000004">
      <c r="A8705">
        <v>8700</v>
      </c>
      <c r="C8705">
        <f t="shared" si="411"/>
        <v>0.14267031150703305</v>
      </c>
      <c r="D8705">
        <f t="shared" si="412"/>
        <v>1.8693276585572522E-4</v>
      </c>
      <c r="E8705" s="2">
        <f t="shared" si="413"/>
        <v>1.1103353701854524E-3</v>
      </c>
      <c r="K8705">
        <v>8700</v>
      </c>
      <c r="L8705" s="8">
        <v>-2.9235692171181897E-4</v>
      </c>
      <c r="M8705" s="8">
        <v>0.17599200669478501</v>
      </c>
    </row>
    <row r="8706" spans="1:13" x14ac:dyDescent="0.55000000000000004">
      <c r="A8706">
        <v>8701</v>
      </c>
      <c r="C8706">
        <f t="shared" si="411"/>
        <v>0.21272681771275706</v>
      </c>
      <c r="D8706">
        <f t="shared" si="412"/>
        <v>2.4925810695085511E-5</v>
      </c>
      <c r="E8706" s="2">
        <f t="shared" si="413"/>
        <v>1.7183533064665534E-2</v>
      </c>
      <c r="K8706">
        <v>8701</v>
      </c>
      <c r="L8706" s="8">
        <v>-3.4116016753116198E-4</v>
      </c>
      <c r="M8706" s="8">
        <v>8.1640841862304095E-2</v>
      </c>
    </row>
    <row r="8707" spans="1:13" x14ac:dyDescent="0.55000000000000004">
      <c r="A8707">
        <v>8702</v>
      </c>
      <c r="C8707">
        <f t="shared" si="411"/>
        <v>0.22939337659848574</v>
      </c>
      <c r="D8707">
        <f t="shared" si="412"/>
        <v>-1.4333699755110949E-4</v>
      </c>
      <c r="E8707" s="2">
        <f t="shared" si="413"/>
        <v>6.8933108926768821E-2</v>
      </c>
      <c r="K8707">
        <v>8702</v>
      </c>
      <c r="L8707" s="8">
        <v>-3.0451773298829601E-4</v>
      </c>
      <c r="M8707" s="8">
        <v>-3.3157778277604702E-2</v>
      </c>
    </row>
    <row r="8708" spans="1:13" x14ac:dyDescent="0.55000000000000004">
      <c r="A8708">
        <v>8703</v>
      </c>
      <c r="C8708">
        <f t="shared" si="411"/>
        <v>0.18848703318802587</v>
      </c>
      <c r="D8708">
        <f t="shared" si="412"/>
        <v>-2.756252407211155E-4</v>
      </c>
      <c r="E8708" s="2">
        <f t="shared" si="413"/>
        <v>0.10767511166522736</v>
      </c>
      <c r="K8708">
        <v>8703</v>
      </c>
      <c r="L8708" s="8">
        <v>-1.9160694312764299E-4</v>
      </c>
      <c r="M8708" s="8">
        <v>-0.139651827151964</v>
      </c>
    </row>
    <row r="8709" spans="1:13" x14ac:dyDescent="0.55000000000000004">
      <c r="A8709">
        <v>8704</v>
      </c>
      <c r="C8709">
        <f t="shared" si="411"/>
        <v>0.10027441743879655</v>
      </c>
      <c r="D8709">
        <f t="shared" si="412"/>
        <v>-3.3873735818922723E-4</v>
      </c>
      <c r="E8709" s="2">
        <f t="shared" si="413"/>
        <v>9.6997132810047085E-2</v>
      </c>
      <c r="K8709">
        <v>8704</v>
      </c>
      <c r="L8709" s="8">
        <v>-3.0707005717493098E-5</v>
      </c>
      <c r="M8709" s="8">
        <v>-0.21116920957907501</v>
      </c>
    </row>
    <row r="8710" spans="1:13" x14ac:dyDescent="0.55000000000000004">
      <c r="A8710">
        <v>8705</v>
      </c>
      <c r="C8710">
        <f t="shared" ref="C8710:C8773" si="414">$D$1*COS($B$2*(A8710-$L$2)+$B$1)</f>
        <v>-1.3104963470554768E-2</v>
      </c>
      <c r="D8710">
        <f t="shared" ref="D8710:D8773" si="415">$D$2*COS($B$2*(A8710-$L$3)+$B$3)</f>
        <v>-3.1683353876883329E-4</v>
      </c>
      <c r="E8710" s="2">
        <f t="shared" ref="E8710:E8773" si="416">(M8710-C8710)^2</f>
        <v>4.6955851914221435E-2</v>
      </c>
      <c r="K8710">
        <v>8705</v>
      </c>
      <c r="L8710" s="8">
        <v>1.3788369176703701E-4</v>
      </c>
      <c r="M8710" s="8">
        <v>-0.22979795346843501</v>
      </c>
    </row>
    <row r="8711" spans="1:13" x14ac:dyDescent="0.55000000000000004">
      <c r="A8711">
        <v>8706</v>
      </c>
      <c r="C8711">
        <f t="shared" si="414"/>
        <v>-0.12319527477950944</v>
      </c>
      <c r="D8711">
        <f t="shared" si="415"/>
        <v>-2.1541117943857209E-4</v>
      </c>
      <c r="E8711" s="2">
        <f t="shared" si="416"/>
        <v>4.5801898060870358E-3</v>
      </c>
      <c r="K8711">
        <v>8706</v>
      </c>
      <c r="L8711" s="8">
        <v>2.7194056328018901E-4</v>
      </c>
      <c r="M8711" s="8">
        <v>-0.19087237434861801</v>
      </c>
    </row>
    <row r="8712" spans="1:13" x14ac:dyDescent="0.55000000000000004">
      <c r="A8712">
        <v>8707</v>
      </c>
      <c r="C8712">
        <f t="shared" si="414"/>
        <v>-0.20236616886916201</v>
      </c>
      <c r="D8712">
        <f t="shared" si="415"/>
        <v>-5.9925154576628054E-5</v>
      </c>
      <c r="E8712" s="2">
        <f t="shared" si="416"/>
        <v>9.6480610208697706E-3</v>
      </c>
      <c r="K8712">
        <v>8707</v>
      </c>
      <c r="L8712" s="8">
        <v>3.3788823372303902E-4</v>
      </c>
      <c r="M8712" s="8">
        <v>-0.104141624986944</v>
      </c>
    </row>
    <row r="8713" spans="1:13" x14ac:dyDescent="0.55000000000000004">
      <c r="A8713">
        <v>8708</v>
      </c>
      <c r="C8713">
        <f t="shared" si="414"/>
        <v>-0.23074742011306523</v>
      </c>
      <c r="D8713">
        <f t="shared" si="415"/>
        <v>1.1060082095731282E-4</v>
      </c>
      <c r="E8713" s="2">
        <f t="shared" si="416"/>
        <v>5.7321678072581879E-2</v>
      </c>
      <c r="K8713">
        <v>8708</v>
      </c>
      <c r="L8713" s="8">
        <v>3.1920969992352798E-4</v>
      </c>
      <c r="M8713" s="8">
        <v>8.6720404004483401E-3</v>
      </c>
    </row>
    <row r="8714" spans="1:13" x14ac:dyDescent="0.55000000000000004">
      <c r="A8714">
        <v>8709</v>
      </c>
      <c r="C8714">
        <f t="shared" si="414"/>
        <v>-0.20121593267990567</v>
      </c>
      <c r="D8714">
        <f t="shared" si="415"/>
        <v>2.5336832171619071E-4</v>
      </c>
      <c r="E8714" s="2">
        <f t="shared" si="416"/>
        <v>0.1027392707298825</v>
      </c>
      <c r="K8714">
        <v>8709</v>
      </c>
      <c r="L8714" s="8">
        <v>2.20583116544956E-4</v>
      </c>
      <c r="M8714" s="8">
        <v>0.119313739472116</v>
      </c>
    </row>
    <row r="8715" spans="1:13" x14ac:dyDescent="0.55000000000000004">
      <c r="A8715">
        <v>8710</v>
      </c>
      <c r="C8715">
        <f t="shared" si="414"/>
        <v>-0.12118348743942768</v>
      </c>
      <c r="D8715">
        <f t="shared" si="415"/>
        <v>3.325457143047814E-4</v>
      </c>
      <c r="E8715" s="2">
        <f t="shared" si="416"/>
        <v>0.10320545593490871</v>
      </c>
      <c r="K8715">
        <v>8710</v>
      </c>
      <c r="L8715" s="8">
        <v>6.6710123229390806E-5</v>
      </c>
      <c r="M8715" s="8">
        <v>0.20007257232428899</v>
      </c>
    </row>
    <row r="8716" spans="1:13" x14ac:dyDescent="0.55000000000000004">
      <c r="A8716">
        <v>8711</v>
      </c>
      <c r="C8716">
        <f t="shared" si="414"/>
        <v>-1.0736541196895587E-2</v>
      </c>
      <c r="D8716">
        <f t="shared" si="415"/>
        <v>3.2826114211036438E-4</v>
      </c>
      <c r="E8716" s="2">
        <f t="shared" si="416"/>
        <v>5.830222145603995E-2</v>
      </c>
      <c r="K8716">
        <v>8711</v>
      </c>
      <c r="L8716" s="8">
        <v>-1.0387083428853501E-4</v>
      </c>
      <c r="M8716" s="8">
        <v>0.23072198827771201</v>
      </c>
    </row>
    <row r="8717" spans="1:13" x14ac:dyDescent="0.55000000000000004">
      <c r="A8717">
        <v>8712</v>
      </c>
      <c r="C8717">
        <f t="shared" si="414"/>
        <v>0.10240505057772516</v>
      </c>
      <c r="D8717">
        <f t="shared" si="415"/>
        <v>2.4158994244212215E-4</v>
      </c>
      <c r="E8717" s="2">
        <f t="shared" si="416"/>
        <v>1.0237513896081173E-2</v>
      </c>
      <c r="K8717">
        <v>8712</v>
      </c>
      <c r="L8717" s="8">
        <v>-2.4843669699102299E-4</v>
      </c>
      <c r="M8717" s="8">
        <v>0.20358565097167999</v>
      </c>
    </row>
    <row r="8718" spans="1:13" x14ac:dyDescent="0.55000000000000004">
      <c r="A8718">
        <v>8713</v>
      </c>
      <c r="C8718">
        <f t="shared" si="414"/>
        <v>0.18984513318453602</v>
      </c>
      <c r="D8718">
        <f t="shared" si="415"/>
        <v>9.428475953284758E-5</v>
      </c>
      <c r="E8718" s="2">
        <f t="shared" si="416"/>
        <v>4.1454422298355074E-3</v>
      </c>
      <c r="K8718">
        <v>8713</v>
      </c>
      <c r="L8718" s="8">
        <v>-3.3078004774273102E-4</v>
      </c>
      <c r="M8718" s="8">
        <v>0.12546002442610099</v>
      </c>
    </row>
    <row r="8719" spans="1:13" x14ac:dyDescent="0.55000000000000004">
      <c r="A8719">
        <v>8714</v>
      </c>
      <c r="C8719">
        <f t="shared" si="414"/>
        <v>0.22963808897960064</v>
      </c>
      <c r="D8719">
        <f t="shared" si="415"/>
        <v>-7.6683910649286106E-5</v>
      </c>
      <c r="E8719" s="2">
        <f t="shared" si="416"/>
        <v>4.5678774229013862E-2</v>
      </c>
      <c r="K8719">
        <v>8714</v>
      </c>
      <c r="L8719" s="8">
        <v>-3.3027748352683101E-4</v>
      </c>
      <c r="M8719" s="8">
        <v>1.5912156465518801E-2</v>
      </c>
    </row>
    <row r="8720" spans="1:13" x14ac:dyDescent="0.55000000000000004">
      <c r="A8720">
        <v>8715</v>
      </c>
      <c r="C8720">
        <f t="shared" si="414"/>
        <v>0.21179672482955234</v>
      </c>
      <c r="D8720">
        <f t="shared" si="415"/>
        <v>-2.2840653563181037E-4</v>
      </c>
      <c r="E8720" s="2">
        <f t="shared" si="416"/>
        <v>9.5739334499388748E-2</v>
      </c>
      <c r="K8720">
        <v>8715</v>
      </c>
      <c r="L8720" s="8">
        <v>-2.4705487466887799E-4</v>
      </c>
      <c r="M8720" s="8">
        <v>-9.7621009793705402E-2</v>
      </c>
    </row>
    <row r="8721" spans="1:13" x14ac:dyDescent="0.55000000000000004">
      <c r="A8721">
        <v>8716</v>
      </c>
      <c r="C8721">
        <f t="shared" si="414"/>
        <v>0.14079884706802701</v>
      </c>
      <c r="D8721">
        <f t="shared" si="415"/>
        <v>-3.228039345985235E-4</v>
      </c>
      <c r="E8721" s="2">
        <f t="shared" si="416"/>
        <v>0.10725836934244955</v>
      </c>
      <c r="K8721">
        <v>8716</v>
      </c>
      <c r="L8721" s="8">
        <v>-1.01955839832929E-4</v>
      </c>
      <c r="M8721" s="8">
        <v>-0.186704388553317</v>
      </c>
    </row>
    <row r="8722" spans="1:13" x14ac:dyDescent="0.55000000000000004">
      <c r="A8722">
        <v>8717</v>
      </c>
      <c r="C8722">
        <f t="shared" si="414"/>
        <v>3.4463426496644439E-2</v>
      </c>
      <c r="D8722">
        <f t="shared" si="415"/>
        <v>-3.3618435014807607E-4</v>
      </c>
      <c r="E8722" s="2">
        <f t="shared" si="416"/>
        <v>6.942693871439938E-2</v>
      </c>
      <c r="K8722">
        <v>8717</v>
      </c>
      <c r="L8722" s="8">
        <v>6.8678667577287906E-5</v>
      </c>
      <c r="M8722" s="8">
        <v>-0.22902649496981201</v>
      </c>
    </row>
    <row r="8723" spans="1:13" x14ac:dyDescent="0.55000000000000004">
      <c r="A8723">
        <v>8718</v>
      </c>
      <c r="C8723">
        <f t="shared" si="414"/>
        <v>-8.0521587694003582E-2</v>
      </c>
      <c r="D8723">
        <f t="shared" si="415"/>
        <v>-2.6518958001431212E-4</v>
      </c>
      <c r="E8723" s="2">
        <f t="shared" si="416"/>
        <v>1.7813148398035283E-2</v>
      </c>
      <c r="K8723">
        <v>8718</v>
      </c>
      <c r="L8723" s="8">
        <v>2.22112176641251E-4</v>
      </c>
      <c r="M8723" s="8">
        <v>-0.21398749494388999</v>
      </c>
    </row>
    <row r="8724" spans="1:13" x14ac:dyDescent="0.55000000000000004">
      <c r="A8724">
        <v>8719</v>
      </c>
      <c r="C8724">
        <f t="shared" si="414"/>
        <v>-0.17529738063385719</v>
      </c>
      <c r="D8724">
        <f t="shared" si="415"/>
        <v>-1.2763781504978699E-4</v>
      </c>
      <c r="E8724" s="2">
        <f t="shared" si="416"/>
        <v>8.9660608407419009E-4</v>
      </c>
      <c r="K8724">
        <v>8719</v>
      </c>
      <c r="L8724" s="8">
        <v>3.1991631318150401E-4</v>
      </c>
      <c r="M8724" s="8">
        <v>-0.14535399932722801</v>
      </c>
    </row>
    <row r="8725" spans="1:13" x14ac:dyDescent="0.55000000000000004">
      <c r="A8725">
        <v>8720</v>
      </c>
      <c r="C8725">
        <f t="shared" si="414"/>
        <v>-0.22607722601022082</v>
      </c>
      <c r="D8725">
        <f t="shared" si="415"/>
        <v>4.1948351100560936E-5</v>
      </c>
      <c r="E8725" s="2">
        <f t="shared" si="416"/>
        <v>3.4507347195231963E-2</v>
      </c>
      <c r="K8725">
        <v>8720</v>
      </c>
      <c r="L8725" s="8">
        <v>3.37595424468724E-4</v>
      </c>
      <c r="M8725" s="8">
        <v>-4.0315692868313401E-2</v>
      </c>
    </row>
    <row r="8726" spans="1:13" x14ac:dyDescent="0.55000000000000004">
      <c r="A8726">
        <v>8721</v>
      </c>
      <c r="C8726">
        <f t="shared" si="414"/>
        <v>-0.22011645298884872</v>
      </c>
      <c r="D8726">
        <f t="shared" si="415"/>
        <v>2.0100636532173737E-4</v>
      </c>
      <c r="E8726" s="2">
        <f t="shared" si="416"/>
        <v>8.6987469402900211E-2</v>
      </c>
      <c r="K8726">
        <v>8721</v>
      </c>
      <c r="L8726" s="8">
        <v>2.7072166740778499E-4</v>
      </c>
      <c r="M8726" s="8">
        <v>7.4819928969871705E-2</v>
      </c>
    </row>
    <row r="8727" spans="1:13" x14ac:dyDescent="0.55000000000000004">
      <c r="A8727">
        <v>8722</v>
      </c>
      <c r="C8727">
        <f t="shared" si="414"/>
        <v>-0.15891108995464384</v>
      </c>
      <c r="D8727">
        <f t="shared" si="415"/>
        <v>3.0961601873009644E-4</v>
      </c>
      <c r="E8727" s="2">
        <f t="shared" si="416"/>
        <v>0.10898418302874396</v>
      </c>
      <c r="K8727">
        <v>8722</v>
      </c>
      <c r="L8727" s="8">
        <v>1.3604398930926699E-4</v>
      </c>
      <c r="M8727" s="8">
        <v>0.17121643544841</v>
      </c>
    </row>
    <row r="8728" spans="1:13" x14ac:dyDescent="0.55000000000000004">
      <c r="A8728">
        <v>8723</v>
      </c>
      <c r="C8728">
        <f t="shared" si="414"/>
        <v>-5.7822392921829203E-2</v>
      </c>
      <c r="D8728">
        <f t="shared" si="415"/>
        <v>3.405185776250597E-4</v>
      </c>
      <c r="E8728" s="2">
        <f t="shared" si="416"/>
        <v>7.9836263610560426E-2</v>
      </c>
      <c r="K8728">
        <v>8723</v>
      </c>
      <c r="L8728" s="8">
        <v>-3.2706749867394302E-5</v>
      </c>
      <c r="M8728" s="8">
        <v>0.22473072351924001</v>
      </c>
    </row>
    <row r="8729" spans="1:13" x14ac:dyDescent="0.55000000000000004">
      <c r="A8729">
        <v>8724</v>
      </c>
      <c r="C8729">
        <f t="shared" si="414"/>
        <v>5.7778505935026668E-2</v>
      </c>
      <c r="D8729">
        <f t="shared" si="415"/>
        <v>2.8595815109825002E-4</v>
      </c>
      <c r="E8729" s="2">
        <f t="shared" si="416"/>
        <v>2.6955499867787808E-2</v>
      </c>
      <c r="K8729">
        <v>8724</v>
      </c>
      <c r="L8729" s="8">
        <v>-1.93265880641821E-4</v>
      </c>
      <c r="M8729" s="8">
        <v>0.221959807756482</v>
      </c>
    </row>
    <row r="8730" spans="1:13" x14ac:dyDescent="0.55000000000000004">
      <c r="A8730">
        <v>8725</v>
      </c>
      <c r="C8730">
        <f t="shared" si="414"/>
        <v>0.15887821767646446</v>
      </c>
      <c r="D8730">
        <f t="shared" si="415"/>
        <v>1.5962825616535486E-4</v>
      </c>
      <c r="E8730" s="2">
        <f t="shared" si="416"/>
        <v>2.2273335972928669E-5</v>
      </c>
      <c r="K8730">
        <v>8725</v>
      </c>
      <c r="L8730" s="8">
        <v>-3.0542037267502299E-4</v>
      </c>
      <c r="M8730" s="8">
        <v>0.16359768120243101</v>
      </c>
    </row>
    <row r="8731" spans="1:13" x14ac:dyDescent="0.55000000000000004">
      <c r="A8731">
        <v>8726</v>
      </c>
      <c r="C8731">
        <f t="shared" si="414"/>
        <v>0.22010284566822286</v>
      </c>
      <c r="D8731">
        <f t="shared" si="415"/>
        <v>-6.7649663683742374E-6</v>
      </c>
      <c r="E8731" s="2">
        <f t="shared" si="416"/>
        <v>2.4286524862314769E-2</v>
      </c>
      <c r="K8731">
        <v>8726</v>
      </c>
      <c r="L8731" s="8">
        <v>-3.4108043768132798E-4</v>
      </c>
      <c r="M8731" s="8">
        <v>6.4261500504897304E-2</v>
      </c>
    </row>
    <row r="8732" spans="1:13" x14ac:dyDescent="0.55000000000000004">
      <c r="A8732">
        <v>8727</v>
      </c>
      <c r="C8732">
        <f t="shared" si="414"/>
        <v>0.2260862987978054</v>
      </c>
      <c r="D8732">
        <f t="shared" si="415"/>
        <v>-1.7146032493352251E-4</v>
      </c>
      <c r="E8732" s="2">
        <f t="shared" si="416"/>
        <v>7.6870706791855037E-2</v>
      </c>
      <c r="K8732">
        <v>8727</v>
      </c>
      <c r="L8732" s="8">
        <v>-2.91314791160923E-4</v>
      </c>
      <c r="M8732" s="8">
        <v>-5.1169371643495103E-2</v>
      </c>
    </row>
    <row r="8733" spans="1:13" x14ac:dyDescent="0.55000000000000004">
      <c r="A8733">
        <v>8728</v>
      </c>
      <c r="C8733">
        <f t="shared" si="414"/>
        <v>0.17532685645120827</v>
      </c>
      <c r="D8733">
        <f t="shared" si="415"/>
        <v>-2.9312275604221483E-4</v>
      </c>
      <c r="E8733" s="2">
        <f t="shared" si="416"/>
        <v>0.10831432261658486</v>
      </c>
      <c r="K8733">
        <v>8728</v>
      </c>
      <c r="L8733" s="8">
        <v>-1.6858754800850201E-4</v>
      </c>
      <c r="M8733" s="8">
        <v>-0.15378455723203799</v>
      </c>
    </row>
    <row r="8734" spans="1:13" x14ac:dyDescent="0.55000000000000004">
      <c r="A8734">
        <v>8729</v>
      </c>
      <c r="C8734">
        <f t="shared" si="414"/>
        <v>8.0564068732266986E-2</v>
      </c>
      <c r="D8734">
        <f t="shared" si="415"/>
        <v>-3.4121755392177628E-4</v>
      </c>
      <c r="E8734" s="2">
        <f t="shared" si="416"/>
        <v>8.9070919319475236E-2</v>
      </c>
      <c r="K8734">
        <v>8729</v>
      </c>
      <c r="L8734" s="8">
        <v>-3.6365076161318402E-6</v>
      </c>
      <c r="M8734" s="8">
        <v>-0.217883446451685</v>
      </c>
    </row>
    <row r="8735" spans="1:13" x14ac:dyDescent="0.55000000000000004">
      <c r="A8735">
        <v>8730</v>
      </c>
      <c r="C8735">
        <f t="shared" si="414"/>
        <v>-3.4418602082643593E-2</v>
      </c>
      <c r="D8735">
        <f t="shared" si="415"/>
        <v>-3.0367393806234023E-4</v>
      </c>
      <c r="E8735" s="2">
        <f t="shared" si="416"/>
        <v>3.7246480533403958E-2</v>
      </c>
      <c r="K8735">
        <v>8730</v>
      </c>
      <c r="L8735" s="8">
        <v>1.62225318667954E-4</v>
      </c>
      <c r="M8735" s="8">
        <v>-0.22741207485673501</v>
      </c>
    </row>
    <row r="8736" spans="1:13" x14ac:dyDescent="0.55000000000000004">
      <c r="A8736">
        <v>8731</v>
      </c>
      <c r="C8736">
        <f t="shared" si="414"/>
        <v>-0.14076292926137923</v>
      </c>
      <c r="D8736">
        <f t="shared" si="415"/>
        <v>-1.8991456468799259E-4</v>
      </c>
      <c r="E8736" s="2">
        <f t="shared" si="416"/>
        <v>1.5382875540727507E-3</v>
      </c>
      <c r="K8736">
        <v>8731</v>
      </c>
      <c r="L8736" s="8">
        <v>2.8745680751883599E-4</v>
      </c>
      <c r="M8736" s="8">
        <v>-0.179983938351824</v>
      </c>
    </row>
    <row r="8737" spans="1:13" x14ac:dyDescent="0.55000000000000004">
      <c r="A8737">
        <v>8732</v>
      </c>
      <c r="C8737">
        <f t="shared" si="414"/>
        <v>-0.21177872824263896</v>
      </c>
      <c r="D8737">
        <f t="shared" si="415"/>
        <v>-2.8490638658360321E-5</v>
      </c>
      <c r="E8737" s="2">
        <f t="shared" si="416"/>
        <v>1.5450743646435693E-2</v>
      </c>
      <c r="K8737">
        <v>8732</v>
      </c>
      <c r="L8737" s="8">
        <v>3.4069295567405597E-4</v>
      </c>
      <c r="M8737" s="8">
        <v>-8.7477707947406905E-2</v>
      </c>
    </row>
    <row r="8738" spans="1:13" x14ac:dyDescent="0.55000000000000004">
      <c r="A8738">
        <v>8733</v>
      </c>
      <c r="C8738">
        <f t="shared" si="414"/>
        <v>-0.2296425303767276</v>
      </c>
      <c r="D8738">
        <f t="shared" si="415"/>
        <v>1.4008383713497616E-4</v>
      </c>
      <c r="E8738" s="2">
        <f t="shared" si="416"/>
        <v>6.5833495229877415E-2</v>
      </c>
      <c r="K8738">
        <v>8733</v>
      </c>
      <c r="L8738" s="8">
        <v>3.0860043957505102E-4</v>
      </c>
      <c r="M8738" s="8">
        <v>2.6937857084741099E-2</v>
      </c>
    </row>
    <row r="8739" spans="1:13" x14ac:dyDescent="0.55000000000000004">
      <c r="A8739">
        <v>8734</v>
      </c>
      <c r="C8739">
        <f t="shared" si="414"/>
        <v>-0.18987089786806632</v>
      </c>
      <c r="D8739">
        <f t="shared" si="415"/>
        <v>2.7350022254538813E-4</v>
      </c>
      <c r="E8739" s="2">
        <f t="shared" si="416"/>
        <v>0.10528569120572752</v>
      </c>
      <c r="K8739">
        <v>8734</v>
      </c>
      <c r="L8739" s="8">
        <v>1.9921702896633499E-4</v>
      </c>
      <c r="M8739" s="8">
        <v>0.13460666869968199</v>
      </c>
    </row>
    <row r="8740" spans="1:13" x14ac:dyDescent="0.55000000000000004">
      <c r="A8740">
        <v>8735</v>
      </c>
      <c r="C8740">
        <f t="shared" si="414"/>
        <v>-0.10244567215549842</v>
      </c>
      <c r="D8740">
        <f t="shared" si="415"/>
        <v>3.3827381702418436E-4</v>
      </c>
      <c r="E8740" s="2">
        <f t="shared" si="416"/>
        <v>9.6726024117937515E-2</v>
      </c>
      <c r="K8740">
        <v>8735</v>
      </c>
      <c r="L8740" s="8">
        <v>3.9938477600274497E-5</v>
      </c>
      <c r="M8740" s="8">
        <v>0.208562405099639</v>
      </c>
    </row>
    <row r="8741" spans="1:13" x14ac:dyDescent="0.55000000000000004">
      <c r="A8741">
        <v>8736</v>
      </c>
      <c r="C8741">
        <f t="shared" si="414"/>
        <v>1.0691257884665514E-2</v>
      </c>
      <c r="D8741">
        <f t="shared" si="415"/>
        <v>3.1814781367622808E-4</v>
      </c>
      <c r="E8741" s="2">
        <f t="shared" si="416"/>
        <v>4.8220266759654649E-2</v>
      </c>
      <c r="K8741">
        <v>8736</v>
      </c>
      <c r="L8741" s="8">
        <v>-1.29342913241102E-4</v>
      </c>
      <c r="M8741" s="8">
        <v>0.23028239331516201</v>
      </c>
    </row>
    <row r="8742" spans="1:13" x14ac:dyDescent="0.55000000000000004">
      <c r="A8742">
        <v>8737</v>
      </c>
      <c r="C8742">
        <f t="shared" si="414"/>
        <v>0.12114490754961406</v>
      </c>
      <c r="D8742">
        <f t="shared" si="415"/>
        <v>2.1817341511936542E-4</v>
      </c>
      <c r="E8742" s="2">
        <f t="shared" si="416"/>
        <v>5.3555787795419151E-3</v>
      </c>
      <c r="K8742">
        <v>8737</v>
      </c>
      <c r="L8742" s="8">
        <v>-2.6622956907606398E-4</v>
      </c>
      <c r="M8742" s="8">
        <v>0.19432672755664801</v>
      </c>
    </row>
    <row r="8743" spans="1:13" x14ac:dyDescent="0.55000000000000004">
      <c r="A8743">
        <v>8738</v>
      </c>
      <c r="C8743">
        <f t="shared" si="414"/>
        <v>0.20119373895165216</v>
      </c>
      <c r="D8743">
        <f t="shared" si="415"/>
        <v>6.3442088098249324E-5</v>
      </c>
      <c r="E8743" s="2">
        <f t="shared" si="416"/>
        <v>8.3709711689987382E-3</v>
      </c>
      <c r="K8743">
        <v>8738</v>
      </c>
      <c r="L8743" s="8">
        <v>-3.3643737776758298E-4</v>
      </c>
      <c r="M8743" s="8">
        <v>0.109700727366074</v>
      </c>
    </row>
    <row r="8744" spans="1:13" x14ac:dyDescent="0.55000000000000004">
      <c r="A8744">
        <v>8739</v>
      </c>
      <c r="C8744">
        <f t="shared" si="414"/>
        <v>0.23074718270433886</v>
      </c>
      <c r="D8744">
        <f t="shared" si="415"/>
        <v>-1.0721186577769724E-4</v>
      </c>
      <c r="E8744" s="2">
        <f t="shared" si="416"/>
        <v>5.4357842196252212E-2</v>
      </c>
      <c r="K8744">
        <v>8739</v>
      </c>
      <c r="L8744" s="8">
        <v>-3.2238235809124201E-4</v>
      </c>
      <c r="M8744" s="8">
        <v>-2.4005005272390899E-3</v>
      </c>
    </row>
    <row r="8745" spans="1:13" x14ac:dyDescent="0.55000000000000004">
      <c r="A8745">
        <v>8740</v>
      </c>
      <c r="C8745">
        <f t="shared" si="414"/>
        <v>0.20238794736457971</v>
      </c>
      <c r="D8745">
        <f t="shared" si="415"/>
        <v>-2.5095790119514759E-4</v>
      </c>
      <c r="E8745" s="2">
        <f t="shared" si="416"/>
        <v>0.10003838710563966</v>
      </c>
      <c r="K8745">
        <v>8740</v>
      </c>
      <c r="L8745" s="8">
        <v>-2.2758467691599401E-4</v>
      </c>
      <c r="M8745" s="8">
        <v>-0.11390050817188099</v>
      </c>
    </row>
    <row r="8746" spans="1:13" x14ac:dyDescent="0.55000000000000004">
      <c r="A8746">
        <v>8741</v>
      </c>
      <c r="C8746">
        <f t="shared" si="414"/>
        <v>0.12323360323575834</v>
      </c>
      <c r="D8746">
        <f t="shared" si="415"/>
        <v>-3.3171879318545926E-4</v>
      </c>
      <c r="E8746" s="2">
        <f t="shared" si="416"/>
        <v>0.10246851077909702</v>
      </c>
      <c r="K8746">
        <v>8741</v>
      </c>
      <c r="L8746" s="8">
        <v>-7.5787001574298497E-5</v>
      </c>
      <c r="M8746" s="8">
        <v>-0.19687342695742099</v>
      </c>
    </row>
    <row r="8747" spans="1:13" x14ac:dyDescent="0.55000000000000004">
      <c r="A8747">
        <v>8742</v>
      </c>
      <c r="C8747">
        <f t="shared" si="414"/>
        <v>1.3150222253016165E-2</v>
      </c>
      <c r="D8747">
        <f t="shared" si="415"/>
        <v>-3.2922526016359888E-4</v>
      </c>
      <c r="E8747" s="2">
        <f t="shared" si="416"/>
        <v>5.9384034783895243E-2</v>
      </c>
      <c r="K8747">
        <v>8742</v>
      </c>
      <c r="L8747" s="8">
        <v>9.4991998460105501E-5</v>
      </c>
      <c r="M8747" s="8">
        <v>-0.23053817464740101</v>
      </c>
    </row>
    <row r="8748" spans="1:13" x14ac:dyDescent="0.55000000000000004">
      <c r="A8748">
        <v>8743</v>
      </c>
      <c r="C8748">
        <f t="shared" si="414"/>
        <v>-0.10023358733054104</v>
      </c>
      <c r="D8748">
        <f t="shared" si="415"/>
        <v>-2.4410312635854758E-4</v>
      </c>
      <c r="E8748" s="2">
        <f t="shared" si="416"/>
        <v>1.1284731955305487E-2</v>
      </c>
      <c r="K8748">
        <v>8743</v>
      </c>
      <c r="L8748" s="8">
        <v>2.41979663192599E-4</v>
      </c>
      <c r="M8748" s="8">
        <v>-0.20646320634193299</v>
      </c>
    </row>
    <row r="8749" spans="1:13" x14ac:dyDescent="0.55000000000000004">
      <c r="A8749">
        <v>8744</v>
      </c>
      <c r="C8749">
        <f t="shared" si="414"/>
        <v>-0.18846087925051797</v>
      </c>
      <c r="D8749">
        <f t="shared" si="415"/>
        <v>-9.7716253123154921E-5</v>
      </c>
      <c r="E8749" s="2">
        <f t="shared" si="416"/>
        <v>3.3388325662947037E-3</v>
      </c>
      <c r="K8749">
        <v>8744</v>
      </c>
      <c r="L8749" s="8">
        <v>3.2836202014565902E-4</v>
      </c>
      <c r="M8749" s="8">
        <v>-0.130678247203382</v>
      </c>
    </row>
    <row r="8750" spans="1:13" x14ac:dyDescent="0.55000000000000004">
      <c r="A8750">
        <v>8745</v>
      </c>
      <c r="C8750">
        <f t="shared" si="414"/>
        <v>-0.22938846291875867</v>
      </c>
      <c r="D8750">
        <f t="shared" si="415"/>
        <v>7.3195339950959059E-5</v>
      </c>
      <c r="E8750" s="2">
        <f t="shared" si="416"/>
        <v>4.2941932283552392E-2</v>
      </c>
      <c r="K8750">
        <v>8745</v>
      </c>
      <c r="L8750" s="8">
        <v>3.32504072143151E-4</v>
      </c>
      <c r="M8750" s="8">
        <v>-2.2164110383752801E-2</v>
      </c>
    </row>
    <row r="8751" spans="1:13" x14ac:dyDescent="0.55000000000000004">
      <c r="A8751">
        <v>8746</v>
      </c>
      <c r="C8751">
        <f t="shared" si="414"/>
        <v>-0.21274437752084957</v>
      </c>
      <c r="D8751">
        <f t="shared" si="415"/>
        <v>2.2573644552900627E-4</v>
      </c>
      <c r="E8751" s="2">
        <f t="shared" si="416"/>
        <v>9.2808906807919297E-2</v>
      </c>
      <c r="K8751">
        <v>8746</v>
      </c>
      <c r="L8751" s="8">
        <v>2.5336841656688002E-4</v>
      </c>
      <c r="M8751" s="8">
        <v>9.1901165377646296E-2</v>
      </c>
    </row>
    <row r="8752" spans="1:13" x14ac:dyDescent="0.55000000000000004">
      <c r="A8752">
        <v>8747</v>
      </c>
      <c r="C8752">
        <f t="shared" si="414"/>
        <v>-0.14270593766124598</v>
      </c>
      <c r="D8752">
        <f t="shared" si="415"/>
        <v>3.216224614308648E-4</v>
      </c>
      <c r="E8752" s="2">
        <f t="shared" si="416"/>
        <v>0.10605128441872015</v>
      </c>
      <c r="K8752">
        <v>8747</v>
      </c>
      <c r="L8752" s="8">
        <v>1.10775069277888E-4</v>
      </c>
      <c r="M8752" s="8">
        <v>0.182949224156773</v>
      </c>
    </row>
    <row r="8753" spans="1:13" x14ac:dyDescent="0.55000000000000004">
      <c r="A8753">
        <v>8748</v>
      </c>
      <c r="C8753">
        <f t="shared" si="414"/>
        <v>-3.685131545116737E-2</v>
      </c>
      <c r="D8753">
        <f t="shared" si="415"/>
        <v>3.3678801877716665E-4</v>
      </c>
      <c r="E8753" s="2">
        <f t="shared" si="416"/>
        <v>7.0239750813603133E-2</v>
      </c>
      <c r="K8753">
        <v>8748</v>
      </c>
      <c r="L8753" s="8">
        <v>-5.9562581310389402E-5</v>
      </c>
      <c r="M8753" s="8">
        <v>0.22817651481124701</v>
      </c>
    </row>
    <row r="8754" spans="1:13" x14ac:dyDescent="0.55000000000000004">
      <c r="A8754">
        <v>8749</v>
      </c>
      <c r="C8754">
        <f t="shared" si="414"/>
        <v>7.8252210173056391E-2</v>
      </c>
      <c r="D8754">
        <f t="shared" si="415"/>
        <v>2.6742688233857538E-4</v>
      </c>
      <c r="E8754" s="2">
        <f t="shared" si="416"/>
        <v>1.9044930587831643E-2</v>
      </c>
      <c r="K8754">
        <v>8749</v>
      </c>
      <c r="L8754" s="8">
        <v>-2.1498241391005099E-4</v>
      </c>
      <c r="M8754" s="8">
        <v>0.21625558182690999</v>
      </c>
    </row>
    <row r="8755" spans="1:13" x14ac:dyDescent="0.55000000000000004">
      <c r="A8755">
        <v>8750</v>
      </c>
      <c r="C8755">
        <f t="shared" si="414"/>
        <v>0.17371608046956077</v>
      </c>
      <c r="D8755">
        <f t="shared" si="415"/>
        <v>1.3094723534442401E-4</v>
      </c>
      <c r="E8755" s="2">
        <f t="shared" si="416"/>
        <v>5.5431916600645051E-4</v>
      </c>
      <c r="K8755">
        <v>8750</v>
      </c>
      <c r="L8755" s="8">
        <v>-3.1655856729186798E-4</v>
      </c>
      <c r="M8755" s="8">
        <v>0.150172096821791</v>
      </c>
    </row>
    <row r="8756" spans="1:13" x14ac:dyDescent="0.55000000000000004">
      <c r="A8756">
        <v>8751</v>
      </c>
      <c r="C8756">
        <f t="shared" si="414"/>
        <v>0.22558087621265072</v>
      </c>
      <c r="D8756">
        <f t="shared" si="415"/>
        <v>-3.8397407572459017E-5</v>
      </c>
      <c r="E8756" s="2">
        <f t="shared" si="416"/>
        <v>3.2078170330879306E-2</v>
      </c>
      <c r="K8756">
        <v>8751</v>
      </c>
      <c r="L8756" s="8">
        <v>-3.3885066370865598E-4</v>
      </c>
      <c r="M8756" s="8">
        <v>4.6477078567599903E-2</v>
      </c>
    </row>
    <row r="8757" spans="1:13" x14ac:dyDescent="0.55000000000000004">
      <c r="A8757">
        <v>8752</v>
      </c>
      <c r="C8757">
        <f t="shared" si="414"/>
        <v>0.22082962689493785</v>
      </c>
      <c r="D8757">
        <f t="shared" si="415"/>
        <v>-1.9810511053774293E-4</v>
      </c>
      <c r="E8757" s="2">
        <f t="shared" si="416"/>
        <v>8.3919160073876856E-2</v>
      </c>
      <c r="K8757">
        <v>8752</v>
      </c>
      <c r="L8757" s="8">
        <v>-2.7627550932270302E-4</v>
      </c>
      <c r="M8757" s="8">
        <v>-6.8858412336710195E-2</v>
      </c>
    </row>
    <row r="8758" spans="1:13" x14ac:dyDescent="0.55000000000000004">
      <c r="A8758">
        <v>8753</v>
      </c>
      <c r="C8758">
        <f t="shared" si="414"/>
        <v>0.16065479594651141</v>
      </c>
      <c r="D8758">
        <f t="shared" si="415"/>
        <v>-3.0809260648739952E-4</v>
      </c>
      <c r="E8758" s="2">
        <f t="shared" si="416"/>
        <v>0.10732351768027884</v>
      </c>
      <c r="K8758">
        <v>8753</v>
      </c>
      <c r="L8758" s="8">
        <v>-1.4450543973804799E-4</v>
      </c>
      <c r="M8758" s="8">
        <v>-0.166947886704713</v>
      </c>
    </row>
    <row r="8759" spans="1:13" x14ac:dyDescent="0.55000000000000004">
      <c r="A8759">
        <v>8754</v>
      </c>
      <c r="C8759">
        <f t="shared" si="414"/>
        <v>6.0158997549922544E-2</v>
      </c>
      <c r="D8759">
        <f t="shared" si="415"/>
        <v>-3.4075535228559505E-4</v>
      </c>
      <c r="E8759" s="2">
        <f t="shared" si="416"/>
        <v>8.0306052057208144E-2</v>
      </c>
      <c r="K8759">
        <v>8754</v>
      </c>
      <c r="L8759" s="8">
        <v>2.3456913675667599E-5</v>
      </c>
      <c r="M8759" s="8">
        <v>-0.22322422717802101</v>
      </c>
    </row>
    <row r="8760" spans="1:13" x14ac:dyDescent="0.55000000000000004">
      <c r="A8760">
        <v>8755</v>
      </c>
      <c r="C8760">
        <f t="shared" si="414"/>
        <v>-5.5435441180641289E-2</v>
      </c>
      <c r="D8760">
        <f t="shared" si="415"/>
        <v>-2.8789568721303705E-4</v>
      </c>
      <c r="E8760" s="2">
        <f t="shared" si="416"/>
        <v>2.8276855343632303E-2</v>
      </c>
      <c r="K8760">
        <v>8755</v>
      </c>
      <c r="L8760" s="8">
        <v>1.8554433754318399E-4</v>
      </c>
      <c r="M8760" s="8">
        <v>-0.223592675172023</v>
      </c>
    </row>
    <row r="8761" spans="1:13" x14ac:dyDescent="0.55000000000000004">
      <c r="A8761">
        <v>8756</v>
      </c>
      <c r="C8761">
        <f t="shared" si="414"/>
        <v>-0.15711675266125141</v>
      </c>
      <c r="D8761">
        <f t="shared" si="415"/>
        <v>-1.6278027300960292E-4</v>
      </c>
      <c r="E8761" s="2">
        <f t="shared" si="416"/>
        <v>1.1759662895505929E-4</v>
      </c>
      <c r="K8761">
        <v>8756</v>
      </c>
      <c r="L8761" s="8">
        <v>3.0116103103950499E-4</v>
      </c>
      <c r="M8761" s="8">
        <v>-0.16796095060093599</v>
      </c>
    </row>
    <row r="8762" spans="1:13" x14ac:dyDescent="0.55000000000000004">
      <c r="A8762">
        <v>8757</v>
      </c>
      <c r="C8762">
        <f t="shared" si="414"/>
        <v>-0.21936507098226404</v>
      </c>
      <c r="D8762">
        <f t="shared" si="415"/>
        <v>3.1895585833278989E-6</v>
      </c>
      <c r="E8762" s="2">
        <f t="shared" si="416"/>
        <v>2.2231617230108896E-2</v>
      </c>
      <c r="K8762">
        <v>8757</v>
      </c>
      <c r="L8762" s="8">
        <v>3.4135007604458201E-4</v>
      </c>
      <c r="M8762" s="8">
        <v>-7.0262363997753194E-2</v>
      </c>
    </row>
    <row r="8763" spans="1:13" x14ac:dyDescent="0.55000000000000004">
      <c r="A8763">
        <v>8758</v>
      </c>
      <c r="C8763">
        <f t="shared" si="414"/>
        <v>-0.22655738033618547</v>
      </c>
      <c r="D8763">
        <f t="shared" si="415"/>
        <v>1.6835887819808222E-4</v>
      </c>
      <c r="E8763" s="2">
        <f t="shared" si="416"/>
        <v>7.3761805925512403E-2</v>
      </c>
      <c r="K8763">
        <v>8758</v>
      </c>
      <c r="L8763" s="8">
        <v>2.96045876922157E-4</v>
      </c>
      <c r="M8763" s="8">
        <v>4.50338675447291E-2</v>
      </c>
    </row>
    <row r="8764" spans="1:13" x14ac:dyDescent="0.55000000000000004">
      <c r="A8764">
        <v>8759</v>
      </c>
      <c r="C8764">
        <f t="shared" si="414"/>
        <v>-0.17688856267743833</v>
      </c>
      <c r="D8764">
        <f t="shared" si="415"/>
        <v>2.9127366811366665E-4</v>
      </c>
      <c r="E8764" s="2">
        <f t="shared" si="416"/>
        <v>0.10623665561698283</v>
      </c>
      <c r="K8764">
        <v>8759</v>
      </c>
      <c r="L8764" s="8">
        <v>1.76595151389289E-4</v>
      </c>
      <c r="M8764" s="8">
        <v>0.14905108759080199</v>
      </c>
    </row>
    <row r="8765" spans="1:13" x14ac:dyDescent="0.55000000000000004">
      <c r="A8765">
        <v>8760</v>
      </c>
      <c r="C8765">
        <f t="shared" si="414"/>
        <v>-8.2824444301718647E-2</v>
      </c>
      <c r="D8765">
        <f t="shared" si="415"/>
        <v>3.4108490689450482E-4</v>
      </c>
      <c r="E8765" s="2">
        <f t="shared" si="416"/>
        <v>8.9139257337996838E-2</v>
      </c>
      <c r="K8765">
        <v>8760</v>
      </c>
      <c r="L8765" s="8">
        <v>1.2915074674189799E-5</v>
      </c>
      <c r="M8765" s="8">
        <v>0.21573753810394</v>
      </c>
    </row>
    <row r="8766" spans="1:13" x14ac:dyDescent="0.55000000000000004">
      <c r="A8766">
        <v>8761</v>
      </c>
      <c r="C8766">
        <f t="shared" si="414"/>
        <v>3.202686379296605E-2</v>
      </c>
      <c r="D8766">
        <f t="shared" si="415"/>
        <v>3.0529102354421314E-4</v>
      </c>
      <c r="E8766" s="2">
        <f t="shared" si="416"/>
        <v>3.855894619555468E-2</v>
      </c>
      <c r="K8766">
        <v>8761</v>
      </c>
      <c r="L8766" s="8">
        <v>-1.5399966261236701E-4</v>
      </c>
      <c r="M8766" s="8">
        <v>0.22839118386042301</v>
      </c>
    </row>
    <row r="8767" spans="1:13" x14ac:dyDescent="0.55000000000000004">
      <c r="A8767">
        <v>8762</v>
      </c>
      <c r="C8767">
        <f t="shared" si="414"/>
        <v>0.13884010414834178</v>
      </c>
      <c r="D8767">
        <f t="shared" si="415"/>
        <v>1.9287552830851714E-4</v>
      </c>
      <c r="E8767" s="2">
        <f t="shared" si="416"/>
        <v>2.0252463046102984E-3</v>
      </c>
      <c r="K8767">
        <v>8762</v>
      </c>
      <c r="L8767" s="8">
        <v>-2.8234422905310799E-4</v>
      </c>
      <c r="M8767" s="8">
        <v>0.18384284078302099</v>
      </c>
    </row>
    <row r="8768" spans="1:13" x14ac:dyDescent="0.55000000000000004">
      <c r="A8768">
        <v>8763</v>
      </c>
      <c r="C8768">
        <f t="shared" si="414"/>
        <v>0.21080740487967645</v>
      </c>
      <c r="D8768">
        <f t="shared" si="415"/>
        <v>3.2052340960946025E-5</v>
      </c>
      <c r="E8768" s="2">
        <f t="shared" si="416"/>
        <v>1.3819762779462241E-2</v>
      </c>
      <c r="K8768">
        <v>8763</v>
      </c>
      <c r="L8768" s="8">
        <v>-3.3997393179106199E-4</v>
      </c>
      <c r="M8768" s="8">
        <v>9.3249917753325196E-2</v>
      </c>
    </row>
    <row r="8769" spans="1:13" x14ac:dyDescent="0.55000000000000004">
      <c r="A8769">
        <v>8764</v>
      </c>
      <c r="C8769">
        <f t="shared" si="414"/>
        <v>0.22986649045403659</v>
      </c>
      <c r="D8769">
        <f t="shared" si="415"/>
        <v>-1.3681530835352946E-4</v>
      </c>
      <c r="E8769" s="2">
        <f t="shared" si="416"/>
        <v>6.2782576734550746E-2</v>
      </c>
      <c r="K8769">
        <v>8764</v>
      </c>
      <c r="L8769" s="8">
        <v>-3.1245505426678801E-4</v>
      </c>
      <c r="M8769" s="8">
        <v>-2.0698025658183E-2</v>
      </c>
    </row>
    <row r="8770" spans="1:13" x14ac:dyDescent="0.55000000000000004">
      <c r="A8770">
        <v>8765</v>
      </c>
      <c r="C8770">
        <f t="shared" si="414"/>
        <v>0.19123393212697831</v>
      </c>
      <c r="D8770">
        <f t="shared" si="415"/>
        <v>-2.7134519911409873E-4</v>
      </c>
      <c r="E8770" s="2">
        <f t="shared" si="416"/>
        <v>0.10284589380194414</v>
      </c>
      <c r="K8770">
        <v>8765</v>
      </c>
      <c r="L8770" s="8">
        <v>-2.0667987007096301E-4</v>
      </c>
      <c r="M8770" s="8">
        <v>-0.12946202014236999</v>
      </c>
    </row>
    <row r="8771" spans="1:13" x14ac:dyDescent="0.55000000000000004">
      <c r="A8771">
        <v>8766</v>
      </c>
      <c r="C8771">
        <f t="shared" si="414"/>
        <v>0.10460568772750911</v>
      </c>
      <c r="D8771">
        <f t="shared" si="415"/>
        <v>-3.3777316440001604E-4</v>
      </c>
      <c r="E8771" s="2">
        <f t="shared" si="416"/>
        <v>9.6352590256867571E-2</v>
      </c>
      <c r="K8771">
        <v>8766</v>
      </c>
      <c r="L8771" s="8">
        <v>-4.9140430267035001E-5</v>
      </c>
      <c r="M8771" s="8">
        <v>-0.205801448557834</v>
      </c>
    </row>
    <row r="8772" spans="1:13" x14ac:dyDescent="0.55000000000000004">
      <c r="A8772">
        <v>8767</v>
      </c>
      <c r="C8772">
        <f t="shared" si="414"/>
        <v>-8.2763793786150841E-3</v>
      </c>
      <c r="D8772">
        <f t="shared" si="415"/>
        <v>-3.1942718511492713E-4</v>
      </c>
      <c r="E8772" s="2">
        <f t="shared" si="416"/>
        <v>4.9426292716968495E-2</v>
      </c>
      <c r="K8772">
        <v>8767</v>
      </c>
      <c r="L8772" s="8">
        <v>1.20706535142369E-4</v>
      </c>
      <c r="M8772" s="8">
        <v>-0.23059662748248999</v>
      </c>
    </row>
    <row r="8773" spans="1:13" x14ac:dyDescent="0.55000000000000004">
      <c r="A8773">
        <v>8768</v>
      </c>
      <c r="C8773">
        <f t="shared" si="414"/>
        <v>-0.11908124971294237</v>
      </c>
      <c r="D8773">
        <f t="shared" si="415"/>
        <v>-2.2091171535682866E-4</v>
      </c>
      <c r="E8773" s="2">
        <f t="shared" si="416"/>
        <v>6.171076687836459E-3</v>
      </c>
      <c r="K8773">
        <v>8768</v>
      </c>
      <c r="L8773" s="8">
        <v>2.60321800016387E-4</v>
      </c>
      <c r="M8773" s="8">
        <v>-0.197637450536534</v>
      </c>
    </row>
    <row r="8774" spans="1:13" x14ac:dyDescent="0.55000000000000004">
      <c r="A8774">
        <v>8769</v>
      </c>
      <c r="C8774">
        <f t="shared" ref="C8774:C8837" si="417">$D$1*COS($B$2*(A8774-$L$2)+$B$1)</f>
        <v>-0.19999923640290801</v>
      </c>
      <c r="D8774">
        <f t="shared" ref="D8774:D8837" si="418">$D$2*COS($B$2*(A8774-$L$3)+$B$3)</f>
        <v>-6.6952061493662774E-5</v>
      </c>
      <c r="E8774" s="2">
        <f t="shared" ref="E8774:E8837" si="419">(M8774-C8774)^2</f>
        <v>7.1945152444305542E-3</v>
      </c>
      <c r="K8774">
        <v>8769</v>
      </c>
      <c r="L8774" s="8">
        <v>3.34737855157096E-4</v>
      </c>
      <c r="M8774" s="8">
        <v>-0.115178748049972</v>
      </c>
    </row>
    <row r="8775" spans="1:13" x14ac:dyDescent="0.55000000000000004">
      <c r="A8775">
        <v>8770</v>
      </c>
      <c r="C8775">
        <f t="shared" si="417"/>
        <v>-0.23072163040510585</v>
      </c>
      <c r="D8775">
        <f t="shared" si="418"/>
        <v>1.0381114856219733E-4</v>
      </c>
      <c r="E8775" s="2">
        <f t="shared" si="419"/>
        <v>5.1460385687139745E-2</v>
      </c>
      <c r="K8775">
        <v>8770</v>
      </c>
      <c r="L8775" s="8">
        <v>3.25316737910815E-4</v>
      </c>
      <c r="M8775" s="8">
        <v>-3.8728135972156E-3</v>
      </c>
    </row>
    <row r="8776" spans="1:13" x14ac:dyDescent="0.55000000000000004">
      <c r="A8776">
        <v>8771</v>
      </c>
      <c r="C8776">
        <f t="shared" si="417"/>
        <v>-0.20353775840339616</v>
      </c>
      <c r="D8776">
        <f t="shared" si="418"/>
        <v>2.4851994849921038E-4</v>
      </c>
      <c r="E8776" s="2">
        <f t="shared" si="419"/>
        <v>9.7307093555307533E-2</v>
      </c>
      <c r="K8776">
        <v>8771</v>
      </c>
      <c r="L8776" s="8">
        <v>2.3441802553624301E-4</v>
      </c>
      <c r="M8776" s="8">
        <v>0.108403091046155</v>
      </c>
    </row>
    <row r="8777" spans="1:13" x14ac:dyDescent="0.55000000000000004">
      <c r="A8777">
        <v>8772</v>
      </c>
      <c r="C8777">
        <f t="shared" si="417"/>
        <v>-0.12527019927797506</v>
      </c>
      <c r="D8777">
        <f t="shared" si="418"/>
        <v>3.308554797477995E-4</v>
      </c>
      <c r="E8777" s="2">
        <f t="shared" si="419"/>
        <v>0.10163278220893356</v>
      </c>
      <c r="K8777">
        <v>8772</v>
      </c>
      <c r="L8777" s="8">
        <v>8.4807864442265805E-5</v>
      </c>
      <c r="M8777" s="8">
        <v>0.19352876905306199</v>
      </c>
    </row>
    <row r="8778" spans="1:13" x14ac:dyDescent="0.55000000000000004">
      <c r="A8778">
        <v>8773</v>
      </c>
      <c r="C8778">
        <f t="shared" si="417"/>
        <v>-1.5562460620075181E-2</v>
      </c>
      <c r="D8778">
        <f t="shared" si="418"/>
        <v>3.3015325945986572E-4</v>
      </c>
      <c r="E8778" s="2">
        <f t="shared" si="419"/>
        <v>6.0391306336762346E-2</v>
      </c>
      <c r="K8778">
        <v>8773</v>
      </c>
      <c r="L8778" s="8">
        <v>-8.6042952411073199E-5</v>
      </c>
      <c r="M8778" s="8">
        <v>0.23018396628530699</v>
      </c>
    </row>
    <row r="8779" spans="1:13" x14ac:dyDescent="0.55000000000000004">
      <c r="A8779">
        <v>8774</v>
      </c>
      <c r="C8779">
        <f t="shared" si="417"/>
        <v>9.8051127622821074E-2</v>
      </c>
      <c r="D8779">
        <f t="shared" si="418"/>
        <v>2.4658953012605126E-4</v>
      </c>
      <c r="E8779" s="2">
        <f t="shared" si="419"/>
        <v>1.235144023316608E-2</v>
      </c>
      <c r="K8779">
        <v>8774</v>
      </c>
      <c r="L8779" s="8">
        <v>-2.35343778061333E-4</v>
      </c>
      <c r="M8779" s="8">
        <v>0.20918816120373901</v>
      </c>
    </row>
    <row r="8780" spans="1:13" x14ac:dyDescent="0.55000000000000004">
      <c r="A8780">
        <v>8775</v>
      </c>
      <c r="C8780">
        <f t="shared" si="417"/>
        <v>0.18705594958617419</v>
      </c>
      <c r="D8780">
        <f t="shared" si="418"/>
        <v>1.0113702642548497E-4</v>
      </c>
      <c r="E8780" s="2">
        <f t="shared" si="419"/>
        <v>2.6271843168264981E-3</v>
      </c>
      <c r="K8780">
        <v>8775</v>
      </c>
      <c r="L8780" s="8">
        <v>-3.25701294529327E-4</v>
      </c>
      <c r="M8780" s="8">
        <v>0.13579988343955601</v>
      </c>
    </row>
    <row r="8781" spans="1:13" x14ac:dyDescent="0.55000000000000004">
      <c r="A8781">
        <v>8776</v>
      </c>
      <c r="C8781">
        <f t="shared" si="417"/>
        <v>0.22911367102997368</v>
      </c>
      <c r="D8781">
        <f t="shared" si="418"/>
        <v>-6.9698739108507276E-5</v>
      </c>
      <c r="E8781" s="2">
        <f t="shared" si="419"/>
        <v>4.0286105221066668E-2</v>
      </c>
      <c r="K8781">
        <v>8776</v>
      </c>
      <c r="L8781" s="8">
        <v>-3.3448490127830803E-4</v>
      </c>
      <c r="M8781" s="8">
        <v>2.83996824266213E-2</v>
      </c>
    </row>
    <row r="8782" spans="1:13" x14ac:dyDescent="0.55000000000000004">
      <c r="A8782">
        <v>8777</v>
      </c>
      <c r="C8782">
        <f t="shared" si="417"/>
        <v>0.21366869037952249</v>
      </c>
      <c r="D8782">
        <f t="shared" si="418"/>
        <v>-2.2304159025535612E-4</v>
      </c>
      <c r="E8782" s="2">
        <f t="shared" si="419"/>
        <v>8.986929885173596E-2</v>
      </c>
      <c r="K8782">
        <v>8777</v>
      </c>
      <c r="L8782" s="8">
        <v>-2.5949468950845303E-4</v>
      </c>
      <c r="M8782" s="8">
        <v>-8.6113395228900699E-2</v>
      </c>
    </row>
    <row r="8783" spans="1:13" x14ac:dyDescent="0.55000000000000004">
      <c r="A8783">
        <v>8778</v>
      </c>
      <c r="C8783">
        <f t="shared" si="417"/>
        <v>0.14459737222285401</v>
      </c>
      <c r="D8783">
        <f t="shared" si="418"/>
        <v>-3.2040570359667117E-4</v>
      </c>
      <c r="E8783" s="2">
        <f t="shared" si="419"/>
        <v>0.10475334295996663</v>
      </c>
      <c r="K8783">
        <v>8778</v>
      </c>
      <c r="L8783" s="8">
        <v>-1.1951242296302299E-4</v>
      </c>
      <c r="M8783" s="8">
        <v>-0.17905883884062401</v>
      </c>
    </row>
    <row r="8784" spans="1:13" x14ac:dyDescent="0.55000000000000004">
      <c r="A8784">
        <v>8779</v>
      </c>
      <c r="C8784">
        <f t="shared" si="417"/>
        <v>3.9235161509024181E-2</v>
      </c>
      <c r="D8784">
        <f t="shared" si="418"/>
        <v>-3.3735473895159197E-4</v>
      </c>
      <c r="E8784" s="2">
        <f t="shared" si="419"/>
        <v>7.0965255475742367E-2</v>
      </c>
      <c r="L8784" s="8">
        <v>5.0402471314742899E-5</v>
      </c>
      <c r="M8784" s="8">
        <v>-0.22715788546432</v>
      </c>
    </row>
    <row r="8785" spans="1:13" x14ac:dyDescent="0.55000000000000004">
      <c r="A8785">
        <v>8780</v>
      </c>
      <c r="C8785">
        <f t="shared" si="417"/>
        <v>-7.5974247731984842E-2</v>
      </c>
      <c r="D8785">
        <f t="shared" si="418"/>
        <v>-2.6963484570335228E-4</v>
      </c>
      <c r="E8785" s="2">
        <f t="shared" si="419"/>
        <v>2.0274793277506989E-2</v>
      </c>
      <c r="L8785" s="8">
        <v>2.0769375397749901E-4</v>
      </c>
      <c r="M8785" s="8">
        <v>-0.21836383048826299</v>
      </c>
    </row>
    <row r="8786" spans="1:13" x14ac:dyDescent="0.55000000000000004">
      <c r="A8786">
        <v>8781</v>
      </c>
      <c r="C8786">
        <f t="shared" si="417"/>
        <v>-0.17211572220234497</v>
      </c>
      <c r="D8786">
        <f t="shared" si="418"/>
        <v>-1.3424228963516865E-4</v>
      </c>
      <c r="E8786" s="2">
        <f t="shared" si="419"/>
        <v>2.9709771364252297E-4</v>
      </c>
      <c r="L8786" s="8">
        <v>3.12966847518082E-4</v>
      </c>
      <c r="M8786" s="8">
        <v>-0.15487919953556201</v>
      </c>
    </row>
    <row r="8787" spans="1:13" x14ac:dyDescent="0.55000000000000004">
      <c r="A8787">
        <v>8782</v>
      </c>
      <c r="C8787">
        <f t="shared" si="417"/>
        <v>-0.22505977831148608</v>
      </c>
      <c r="D8787">
        <f t="shared" si="418"/>
        <v>3.4842251528489961E-5</v>
      </c>
      <c r="E8787" s="2">
        <f t="shared" si="419"/>
        <v>2.9740956753820512E-2</v>
      </c>
      <c r="L8787" s="8">
        <v>3.3985545259239202E-4</v>
      </c>
      <c r="M8787" s="8">
        <v>-5.2604112258379798E-2</v>
      </c>
    </row>
    <row r="8788" spans="1:13" x14ac:dyDescent="0.55000000000000004">
      <c r="A8788">
        <v>8783</v>
      </c>
      <c r="C8788">
        <f t="shared" si="417"/>
        <v>-0.2215185739491107</v>
      </c>
      <c r="D8788">
        <f t="shared" si="418"/>
        <v>1.951821219708121E-4</v>
      </c>
      <c r="E8788" s="2">
        <f t="shared" si="419"/>
        <v>4.9070478604447625E-2</v>
      </c>
      <c r="L8788" s="8">
        <v>7.9269934398474402E-4</v>
      </c>
    </row>
    <row r="8789" spans="1:13" x14ac:dyDescent="0.55000000000000004">
      <c r="A8789">
        <v>8784</v>
      </c>
      <c r="C8789">
        <f t="shared" si="417"/>
        <v>-0.16238087676731044</v>
      </c>
      <c r="D8789">
        <f t="shared" si="418"/>
        <v>3.0653539391610176E-4</v>
      </c>
      <c r="E8789" s="2">
        <f t="shared" si="419"/>
        <v>2.6367549139720461E-2</v>
      </c>
      <c r="L8789" s="8">
        <v>6.8605240644346898E-4</v>
      </c>
    </row>
    <row r="8790" spans="1:13" x14ac:dyDescent="0.55000000000000004">
      <c r="A8790">
        <v>8785</v>
      </c>
      <c r="C8790">
        <f t="shared" si="417"/>
        <v>-6.2489002234224066E-2</v>
      </c>
      <c r="D8790">
        <f t="shared" si="418"/>
        <v>3.4095474324188934E-4</v>
      </c>
      <c r="E8790" s="2">
        <f t="shared" si="419"/>
        <v>3.9048754002288604E-3</v>
      </c>
      <c r="L8790" s="8">
        <v>4.0754719297276599E-4</v>
      </c>
    </row>
    <row r="8791" spans="1:13" x14ac:dyDescent="0.55000000000000004">
      <c r="A8791">
        <v>8786</v>
      </c>
      <c r="C8791">
        <f t="shared" si="417"/>
        <v>5.3086294695994997E-2</v>
      </c>
      <c r="D8791">
        <f t="shared" si="418"/>
        <v>2.8980163876972148E-4</v>
      </c>
      <c r="E8791" s="2">
        <f t="shared" si="419"/>
        <v>2.8181546845500267E-3</v>
      </c>
      <c r="L8791" s="8">
        <v>2.6950131581480799E-5</v>
      </c>
    </row>
    <row r="8792" spans="1:13" x14ac:dyDescent="0.55000000000000004">
      <c r="A8792">
        <v>8787</v>
      </c>
      <c r="C8792">
        <f t="shared" si="417"/>
        <v>0.15533805062782749</v>
      </c>
      <c r="D8792">
        <f t="shared" si="418"/>
        <v>1.6591443150022089E-4</v>
      </c>
      <c r="E8792" s="2">
        <f t="shared" si="419"/>
        <v>2.4129909972853497E-2</v>
      </c>
      <c r="L8792" s="8">
        <v>-3.60398022155177E-4</v>
      </c>
    </row>
    <row r="8793" spans="1:13" x14ac:dyDescent="0.55000000000000004">
      <c r="A8793">
        <v>8788</v>
      </c>
      <c r="C8793">
        <f t="shared" si="417"/>
        <v>0.21860323011838784</v>
      </c>
      <c r="D8793">
        <f t="shared" si="418"/>
        <v>3.8619912289778043E-7</v>
      </c>
      <c r="E8793" s="2">
        <f t="shared" si="419"/>
        <v>4.7787372218192826E-2</v>
      </c>
      <c r="L8793" s="8">
        <v>-6.5746534289097005E-4</v>
      </c>
    </row>
    <row r="8794" spans="1:13" x14ac:dyDescent="0.55000000000000004">
      <c r="A8794">
        <v>8789</v>
      </c>
      <c r="C8794">
        <f t="shared" si="417"/>
        <v>0.22700360664032404</v>
      </c>
      <c r="D8794">
        <f t="shared" si="418"/>
        <v>-1.6523896108949386E-4</v>
      </c>
      <c r="E8794" s="2">
        <f t="shared" si="419"/>
        <v>5.1530637427714972E-2</v>
      </c>
      <c r="L8794" s="8">
        <v>-7.8983553662688498E-4</v>
      </c>
    </row>
    <row r="8795" spans="1:13" x14ac:dyDescent="0.55000000000000004">
      <c r="A8795">
        <v>8790</v>
      </c>
      <c r="C8795">
        <f t="shared" si="417"/>
        <v>0.1784308627529905</v>
      </c>
      <c r="D8795">
        <f t="shared" si="418"/>
        <v>-2.8939262503433681E-4</v>
      </c>
      <c r="E8795" s="2">
        <f t="shared" si="419"/>
        <v>3.1837572782776533E-2</v>
      </c>
      <c r="L8795" s="8">
        <v>-7.2434945536455097E-4</v>
      </c>
    </row>
    <row r="8796" spans="1:13" x14ac:dyDescent="0.55000000000000004">
      <c r="A8796">
        <v>8791</v>
      </c>
      <c r="C8796">
        <f t="shared" si="417"/>
        <v>8.5075733338826981E-2</v>
      </c>
      <c r="D8796">
        <f t="shared" si="418"/>
        <v>-3.4091484000810306E-4</v>
      </c>
      <c r="E8796" s="2">
        <f t="shared" si="419"/>
        <v>7.2378804031391969E-3</v>
      </c>
      <c r="L8796" s="8">
        <v>-4.7741156750523802E-4</v>
      </c>
    </row>
    <row r="8797" spans="1:13" x14ac:dyDescent="0.55000000000000004">
      <c r="A8797">
        <v>8792</v>
      </c>
      <c r="C8797">
        <f t="shared" si="417"/>
        <v>-2.9631611889207987E-2</v>
      </c>
      <c r="D8797">
        <f t="shared" si="418"/>
        <v>-3.0687461605450076E-4</v>
      </c>
      <c r="E8797" s="2">
        <f t="shared" si="419"/>
        <v>8.7803242315265219E-4</v>
      </c>
      <c r="L8797" s="8">
        <v>-1.10880587150919E-4</v>
      </c>
    </row>
    <row r="8798" spans="1:13" x14ac:dyDescent="0.55000000000000004">
      <c r="A8798">
        <v>8793</v>
      </c>
      <c r="C8798">
        <f t="shared" si="417"/>
        <v>-0.13690204711787307</v>
      </c>
      <c r="D8798">
        <f t="shared" si="418"/>
        <v>-1.9581533187489365E-4</v>
      </c>
      <c r="E8798" s="2">
        <f t="shared" si="419"/>
        <v>1.874217050506434E-2</v>
      </c>
      <c r="L8798" s="8">
        <v>2.83426327465601E-4</v>
      </c>
    </row>
    <row r="8799" spans="1:13" x14ac:dyDescent="0.55000000000000004">
      <c r="A8799">
        <v>8794</v>
      </c>
      <c r="C8799">
        <f t="shared" si="417"/>
        <v>-0.20981295418614385</v>
      </c>
      <c r="D8799">
        <f t="shared" si="418"/>
        <v>-3.5610526854393384E-5</v>
      </c>
      <c r="E8799" s="2">
        <f t="shared" si="419"/>
        <v>4.4021475744316897E-2</v>
      </c>
      <c r="L8799" s="8">
        <v>6.0673405960893795E-4</v>
      </c>
    </row>
    <row r="8800" spans="1:13" x14ac:dyDescent="0.55000000000000004">
      <c r="A8800">
        <v>8795</v>
      </c>
      <c r="C8800">
        <f t="shared" si="417"/>
        <v>-0.23006523226012424</v>
      </c>
      <c r="D8800">
        <f t="shared" si="418"/>
        <v>1.3353176979163817E-4</v>
      </c>
      <c r="E8800" s="2">
        <f t="shared" si="419"/>
        <v>5.2930011094904909E-2</v>
      </c>
      <c r="L8800" s="8">
        <v>7.7805301006049802E-4</v>
      </c>
    </row>
    <row r="8801" spans="1:12" x14ac:dyDescent="0.55000000000000004">
      <c r="A8801">
        <v>8796</v>
      </c>
      <c r="C8801">
        <f t="shared" si="417"/>
        <v>-0.19257598642853518</v>
      </c>
      <c r="D8801">
        <f t="shared" si="418"/>
        <v>2.691604068512917E-4</v>
      </c>
      <c r="E8801" s="2">
        <f t="shared" si="419"/>
        <v>3.7085510548923367E-2</v>
      </c>
      <c r="L8801" s="8">
        <v>7.5446724531124201E-4</v>
      </c>
    </row>
    <row r="8802" spans="1:12" x14ac:dyDescent="0.55000000000000004">
      <c r="A8802">
        <v>8797</v>
      </c>
      <c r="C8802">
        <f t="shared" si="417"/>
        <v>-0.10675422718310458</v>
      </c>
      <c r="D8802">
        <f t="shared" si="418"/>
        <v>3.3723545524249091E-4</v>
      </c>
      <c r="E8802" s="2">
        <f t="shared" si="419"/>
        <v>1.1396465021461905E-2</v>
      </c>
      <c r="L8802" s="8">
        <v>5.4188507328081998E-4</v>
      </c>
    </row>
    <row r="8803" spans="1:12" x14ac:dyDescent="0.55000000000000004">
      <c r="A8803">
        <v>8798</v>
      </c>
      <c r="C8803">
        <f t="shared" si="417"/>
        <v>5.860592884717063E-3</v>
      </c>
      <c r="D8803">
        <f t="shared" si="418"/>
        <v>3.2067151272721297E-4</v>
      </c>
      <c r="E8803" s="2">
        <f t="shared" si="419"/>
        <v>3.4346548960396264E-5</v>
      </c>
      <c r="L8803" s="8">
        <v>1.9355899368405001E-4</v>
      </c>
    </row>
    <row r="8804" spans="1:12" x14ac:dyDescent="0.55000000000000004">
      <c r="A8804">
        <v>8799</v>
      </c>
      <c r="C8804">
        <f t="shared" si="417"/>
        <v>0.11700452766997121</v>
      </c>
      <c r="D8804">
        <f t="shared" si="418"/>
        <v>2.2362577973658669E-4</v>
      </c>
      <c r="E8804" s="2">
        <f t="shared" si="419"/>
        <v>1.369005949527306E-2</v>
      </c>
      <c r="L8804" s="8">
        <v>-2.0325421988783701E-4</v>
      </c>
    </row>
    <row r="8805" spans="1:12" x14ac:dyDescent="0.55000000000000004">
      <c r="A8805">
        <v>8800</v>
      </c>
      <c r="C8805">
        <f t="shared" si="417"/>
        <v>0.19878279226982198</v>
      </c>
      <c r="D8805">
        <f t="shared" si="418"/>
        <v>7.0454689689511719E-5</v>
      </c>
      <c r="E8805" s="2">
        <f t="shared" si="419"/>
        <v>3.9514598502587199E-2</v>
      </c>
      <c r="L8805" s="8">
        <v>-5.4915161496360001E-4</v>
      </c>
    </row>
    <row r="8806" spans="1:12" x14ac:dyDescent="0.55000000000000004">
      <c r="A8806">
        <v>8801</v>
      </c>
      <c r="C8806">
        <f t="shared" si="417"/>
        <v>0.23067076601875477</v>
      </c>
      <c r="D8806">
        <f t="shared" si="418"/>
        <v>-1.0039904240260378E-4</v>
      </c>
      <c r="E8806" s="2">
        <f t="shared" si="419"/>
        <v>5.3209002295679111E-2</v>
      </c>
      <c r="L8806" s="8">
        <v>-7.5748481102903397E-4</v>
      </c>
    </row>
    <row r="8807" spans="1:12" x14ac:dyDescent="0.55000000000000004">
      <c r="A8807">
        <v>8802</v>
      </c>
      <c r="C8807">
        <f t="shared" si="417"/>
        <v>0.204665239652494</v>
      </c>
      <c r="D8807">
        <f t="shared" si="418"/>
        <v>-2.4605473109212374E-4</v>
      </c>
      <c r="E8807" s="2">
        <f t="shared" si="419"/>
        <v>4.1887860322012804E-2</v>
      </c>
      <c r="L8807" s="8">
        <v>-7.7606569015262097E-4</v>
      </c>
    </row>
    <row r="8808" spans="1:12" x14ac:dyDescent="0.55000000000000004">
      <c r="A8808">
        <v>8803</v>
      </c>
      <c r="C8808">
        <f t="shared" si="417"/>
        <v>0.12729305213450556</v>
      </c>
      <c r="D8808">
        <f t="shared" si="418"/>
        <v>-3.299558687044867E-4</v>
      </c>
      <c r="E8808" s="2">
        <f t="shared" si="419"/>
        <v>1.620352112171795E-2</v>
      </c>
      <c r="L8808" s="8">
        <v>-6.00239683934862E-4</v>
      </c>
    </row>
    <row r="8809" spans="1:12" x14ac:dyDescent="0.55000000000000004">
      <c r="A8809">
        <v>8804</v>
      </c>
      <c r="C8809">
        <f t="shared" si="417"/>
        <v>1.7972991655404318E-2</v>
      </c>
      <c r="D8809">
        <f t="shared" si="418"/>
        <v>-3.3104503818990211E-4</v>
      </c>
      <c r="E8809" s="2">
        <f t="shared" si="419"/>
        <v>3.2302842904523326E-4</v>
      </c>
      <c r="L8809" s="8">
        <v>-2.7405175746637899E-4</v>
      </c>
    </row>
    <row r="8810" spans="1:12" x14ac:dyDescent="0.55000000000000004">
      <c r="A8810">
        <v>8805</v>
      </c>
      <c r="C8810">
        <f t="shared" si="417"/>
        <v>-9.5857910888598186E-2</v>
      </c>
      <c r="D8810">
        <f t="shared" si="418"/>
        <v>-2.4904888096540179E-4</v>
      </c>
      <c r="E8810" s="2">
        <f t="shared" si="419"/>
        <v>9.1887390799264314E-3</v>
      </c>
      <c r="L8810" s="8">
        <v>1.20786992337539E-4</v>
      </c>
    </row>
    <row r="8811" spans="1:12" x14ac:dyDescent="0.55000000000000004">
      <c r="A8811">
        <v>8806</v>
      </c>
      <c r="C8811">
        <f t="shared" si="417"/>
        <v>-0.1856304983240068</v>
      </c>
      <c r="D8811">
        <f t="shared" si="418"/>
        <v>-1.045467041524753E-4</v>
      </c>
      <c r="E8811" s="2">
        <f t="shared" si="419"/>
        <v>3.4458681908019088E-2</v>
      </c>
      <c r="L8811" s="8">
        <v>4.8536822236182201E-4</v>
      </c>
    </row>
    <row r="8812" spans="1:12" x14ac:dyDescent="0.55000000000000004">
      <c r="A8812">
        <v>8807</v>
      </c>
      <c r="C8812">
        <f t="shared" si="417"/>
        <v>-0.22881374346053718</v>
      </c>
      <c r="D8812">
        <f t="shared" si="418"/>
        <v>6.6194491733047805E-5</v>
      </c>
      <c r="E8812" s="2">
        <f t="shared" si="419"/>
        <v>5.2355729196424519E-2</v>
      </c>
    </row>
    <row r="8813" spans="1:12" x14ac:dyDescent="0.55000000000000004">
      <c r="A8813">
        <v>8808</v>
      </c>
      <c r="C8813">
        <f t="shared" si="417"/>
        <v>-0.21456956200074123</v>
      </c>
      <c r="D8813">
        <f t="shared" si="418"/>
        <v>2.2032226545896E-4</v>
      </c>
      <c r="E8813" s="2">
        <f t="shared" si="419"/>
        <v>4.6040096937189932E-2</v>
      </c>
    </row>
    <row r="8814" spans="1:12" x14ac:dyDescent="0.55000000000000004">
      <c r="A8814">
        <v>8809</v>
      </c>
      <c r="C8814">
        <f t="shared" si="417"/>
        <v>-0.14647294324670415</v>
      </c>
      <c r="D8814">
        <f t="shared" si="418"/>
        <v>3.1915379458442541E-4</v>
      </c>
      <c r="E8814" s="2">
        <f t="shared" si="419"/>
        <v>2.1454323103352217E-2</v>
      </c>
    </row>
    <row r="8815" spans="1:12" x14ac:dyDescent="0.55000000000000004">
      <c r="A8815">
        <v>8810</v>
      </c>
      <c r="C8815">
        <f t="shared" si="417"/>
        <v>-4.1614703142419676E-2</v>
      </c>
      <c r="D8815">
        <f t="shared" si="418"/>
        <v>3.3788444849742197E-4</v>
      </c>
      <c r="E8815" s="2">
        <f t="shared" si="419"/>
        <v>1.7317835176317142E-3</v>
      </c>
    </row>
    <row r="8816" spans="1:12" x14ac:dyDescent="0.55000000000000004">
      <c r="A8816">
        <v>8811</v>
      </c>
      <c r="C8816">
        <f t="shared" si="417"/>
        <v>7.3687950282268266E-2</v>
      </c>
      <c r="D8816">
        <f t="shared" si="418"/>
        <v>2.7181322787664619E-4</v>
      </c>
      <c r="E8816" s="2">
        <f t="shared" si="419"/>
        <v>5.4299140168020399E-3</v>
      </c>
    </row>
    <row r="8817" spans="1:5" x14ac:dyDescent="0.55000000000000004">
      <c r="A8817">
        <v>8812</v>
      </c>
      <c r="C8817">
        <f t="shared" si="417"/>
        <v>0.17049648140485962</v>
      </c>
      <c r="D8817">
        <f t="shared" si="418"/>
        <v>1.3752261642708253E-4</v>
      </c>
      <c r="E8817" s="2">
        <f t="shared" si="419"/>
        <v>2.9069050171437644E-2</v>
      </c>
    </row>
    <row r="8818" spans="1:5" x14ac:dyDescent="0.55000000000000004">
      <c r="A8818">
        <v>8813</v>
      </c>
      <c r="C8818">
        <f t="shared" si="417"/>
        <v>0.22451398947551288</v>
      </c>
      <c r="D8818">
        <f t="shared" si="418"/>
        <v>-3.1283272998923847E-5</v>
      </c>
      <c r="E8818" s="2">
        <f t="shared" si="419"/>
        <v>5.0406531470210708E-2</v>
      </c>
    </row>
    <row r="8819" spans="1:5" x14ac:dyDescent="0.55000000000000004">
      <c r="A8819">
        <v>8814</v>
      </c>
      <c r="C8819">
        <f t="shared" si="417"/>
        <v>0.22218321856812925</v>
      </c>
      <c r="D8819">
        <f t="shared" si="418"/>
        <v>-1.9223772029717016E-4</v>
      </c>
      <c r="E8819" s="2">
        <f t="shared" si="419"/>
        <v>4.9365382613293096E-2</v>
      </c>
    </row>
    <row r="8820" spans="1:5" x14ac:dyDescent="0.55000000000000004">
      <c r="A8820">
        <v>8815</v>
      </c>
      <c r="C8820">
        <f t="shared" si="417"/>
        <v>0.16408914305157832</v>
      </c>
      <c r="D8820">
        <f t="shared" si="418"/>
        <v>-3.0494455185541014E-4</v>
      </c>
      <c r="E8820" s="2">
        <f t="shared" si="419"/>
        <v>2.6925246867401331E-2</v>
      </c>
    </row>
    <row r="8821" spans="1:5" x14ac:dyDescent="0.55000000000000004">
      <c r="A8821">
        <v>8816</v>
      </c>
      <c r="C8821">
        <f t="shared" si="417"/>
        <v>6.4812151353786346E-2</v>
      </c>
      <c r="D8821">
        <f t="shared" si="418"/>
        <v>-3.4111672861909169E-4</v>
      </c>
      <c r="E8821" s="2">
        <f t="shared" si="419"/>
        <v>4.2006149631061088E-3</v>
      </c>
    </row>
    <row r="8822" spans="1:5" x14ac:dyDescent="0.55000000000000004">
      <c r="A8822">
        <v>8817</v>
      </c>
      <c r="C8822">
        <f t="shared" si="417"/>
        <v>-5.0731324202050364E-2</v>
      </c>
      <c r="D8822">
        <f t="shared" si="418"/>
        <v>-2.916757966695208E-4</v>
      </c>
      <c r="E8822" s="2">
        <f t="shared" si="419"/>
        <v>2.5736672552935411E-3</v>
      </c>
    </row>
    <row r="8823" spans="1:5" x14ac:dyDescent="0.55000000000000004">
      <c r="A8823">
        <v>8818</v>
      </c>
      <c r="C8823">
        <f t="shared" si="417"/>
        <v>-0.15354230671464117</v>
      </c>
      <c r="D8823">
        <f t="shared" si="418"/>
        <v>-1.6903038779388167E-4</v>
      </c>
      <c r="E8823" s="2">
        <f t="shared" si="419"/>
        <v>2.3575239951252942E-2</v>
      </c>
    </row>
    <row r="8824" spans="1:5" x14ac:dyDescent="0.55000000000000004">
      <c r="A8824">
        <v>8819</v>
      </c>
      <c r="C8824">
        <f t="shared" si="417"/>
        <v>-0.21781740665689117</v>
      </c>
      <c r="D8824">
        <f t="shared" si="418"/>
        <v>-3.9619144598585553E-6</v>
      </c>
      <c r="E8824" s="2">
        <f t="shared" si="419"/>
        <v>4.7444422642733498E-2</v>
      </c>
    </row>
    <row r="8825" spans="1:5" x14ac:dyDescent="0.55000000000000004">
      <c r="A8825">
        <v>8820</v>
      </c>
      <c r="C8825">
        <f t="shared" si="417"/>
        <v>-0.22742492875547377</v>
      </c>
      <c r="D8825">
        <f t="shared" si="418"/>
        <v>1.6210091588868619E-4</v>
      </c>
      <c r="E8825" s="2">
        <f t="shared" si="419"/>
        <v>5.1722098219432321E-2</v>
      </c>
    </row>
    <row r="8826" spans="1:5" x14ac:dyDescent="0.55000000000000004">
      <c r="A8826">
        <v>8821</v>
      </c>
      <c r="C8826">
        <f t="shared" si="417"/>
        <v>-0.17995358747468282</v>
      </c>
      <c r="D8826">
        <f t="shared" si="418"/>
        <v>2.8747983317034E-4</v>
      </c>
      <c r="E8826" s="2">
        <f t="shared" si="419"/>
        <v>3.2383293645008318E-2</v>
      </c>
    </row>
    <row r="8827" spans="1:5" x14ac:dyDescent="0.55000000000000004">
      <c r="A8827">
        <v>8822</v>
      </c>
      <c r="C8827">
        <f t="shared" si="417"/>
        <v>-8.7317688858407586E-2</v>
      </c>
      <c r="D8827">
        <f t="shared" si="418"/>
        <v>3.4070737192032688E-4</v>
      </c>
      <c r="E8827" s="2">
        <f t="shared" si="419"/>
        <v>7.6243787875736758E-3</v>
      </c>
    </row>
    <row r="8828" spans="1:5" x14ac:dyDescent="0.55000000000000004">
      <c r="A8828">
        <v>8823</v>
      </c>
      <c r="C8828">
        <f t="shared" si="417"/>
        <v>2.7233109150481022E-2</v>
      </c>
      <c r="D8828">
        <f t="shared" si="418"/>
        <v>3.0842454185989676E-4</v>
      </c>
      <c r="E8828" s="2">
        <f t="shared" si="419"/>
        <v>7.4164223400201312E-4</v>
      </c>
    </row>
    <row r="8829" spans="1:5" x14ac:dyDescent="0.55000000000000004">
      <c r="A8829">
        <v>8824</v>
      </c>
      <c r="C8829">
        <f t="shared" si="417"/>
        <v>0.13494897079099386</v>
      </c>
      <c r="D8829">
        <f t="shared" si="418"/>
        <v>1.9873365286615118E-4</v>
      </c>
      <c r="E8829" s="2">
        <f t="shared" si="419"/>
        <v>1.8211224717548512E-2</v>
      </c>
    </row>
    <row r="8830" spans="1:5" x14ac:dyDescent="0.55000000000000004">
      <c r="A8830">
        <v>8825</v>
      </c>
      <c r="C8830">
        <f t="shared" si="417"/>
        <v>0.20879548526157651</v>
      </c>
      <c r="D8830">
        <f t="shared" si="418"/>
        <v>3.9164805976032577E-5</v>
      </c>
      <c r="E8830" s="2">
        <f t="shared" si="419"/>
        <v>4.3595554665617216E-2</v>
      </c>
    </row>
    <row r="8831" spans="1:5" x14ac:dyDescent="0.55000000000000004">
      <c r="A8831">
        <v>8826</v>
      </c>
      <c r="C8831">
        <f t="shared" si="417"/>
        <v>0.23023873399113334</v>
      </c>
      <c r="D8831">
        <f t="shared" si="418"/>
        <v>-1.302335816854613E-4</v>
      </c>
      <c r="E8831" s="2">
        <f t="shared" si="419"/>
        <v>5.3009874629839859E-2</v>
      </c>
    </row>
    <row r="8832" spans="1:5" x14ac:dyDescent="0.55000000000000004">
      <c r="A8832">
        <v>8827</v>
      </c>
      <c r="C8832">
        <f t="shared" si="417"/>
        <v>0.19389691353818658</v>
      </c>
      <c r="D8832">
        <f t="shared" si="418"/>
        <v>-2.6694608544690075E-4</v>
      </c>
      <c r="E8832" s="2">
        <f t="shared" si="419"/>
        <v>3.7596013079635004E-2</v>
      </c>
    </row>
    <row r="8833" spans="1:5" x14ac:dyDescent="0.55000000000000004">
      <c r="A8833">
        <v>8828</v>
      </c>
      <c r="C8833">
        <f t="shared" si="417"/>
        <v>0.10889105480958652</v>
      </c>
      <c r="D8833">
        <f t="shared" si="418"/>
        <v>-3.3666074854278837E-4</v>
      </c>
      <c r="E8833" s="2">
        <f t="shared" si="419"/>
        <v>1.1857261817544377E-2</v>
      </c>
    </row>
    <row r="8834" spans="1:5" x14ac:dyDescent="0.55000000000000004">
      <c r="A8834">
        <v>8829</v>
      </c>
      <c r="C8834">
        <f t="shared" si="417"/>
        <v>-3.44416343489888E-3</v>
      </c>
      <c r="D8834">
        <f t="shared" si="418"/>
        <v>-3.2188065999996806E-4</v>
      </c>
      <c r="E8834" s="2">
        <f t="shared" si="419"/>
        <v>1.1862261766294451E-5</v>
      </c>
    </row>
    <row r="8835" spans="1:5" x14ac:dyDescent="0.55000000000000004">
      <c r="A8835">
        <v>8830</v>
      </c>
      <c r="C8835">
        <f t="shared" si="417"/>
        <v>-0.11491496925442969</v>
      </c>
      <c r="D8835">
        <f t="shared" si="418"/>
        <v>-2.263153105031402E-4</v>
      </c>
      <c r="E8835" s="2">
        <f t="shared" si="419"/>
        <v>1.3205450158746522E-2</v>
      </c>
    </row>
    <row r="8836" spans="1:5" x14ac:dyDescent="0.55000000000000004">
      <c r="A8836">
        <v>8831</v>
      </c>
      <c r="C8836">
        <f t="shared" si="417"/>
        <v>-0.19754454000646132</v>
      </c>
      <c r="D8836">
        <f t="shared" si="418"/>
        <v>-7.394958841826918E-5</v>
      </c>
      <c r="E8836" s="2">
        <f t="shared" si="419"/>
        <v>3.9023845286364399E-2</v>
      </c>
    </row>
    <row r="8837" spans="1:5" x14ac:dyDescent="0.55000000000000004">
      <c r="A8837">
        <v>8832</v>
      </c>
      <c r="C8837">
        <f t="shared" si="417"/>
        <v>-0.23059459512539171</v>
      </c>
      <c r="D8837">
        <f t="shared" si="418"/>
        <v>9.6975921625940345E-5</v>
      </c>
      <c r="E8837" s="2">
        <f t="shared" si="419"/>
        <v>5.3173867301043329E-2</v>
      </c>
    </row>
    <row r="8838" spans="1:5" x14ac:dyDescent="0.55000000000000004">
      <c r="A8838">
        <v>8833</v>
      </c>
      <c r="C8838">
        <f t="shared" ref="C8838:C8901" si="420">$D$1*COS($B$2*(A8838-$L$2)+$B$1)</f>
        <v>-0.20577026741777635</v>
      </c>
      <c r="D8838">
        <f t="shared" ref="D8838:D8901" si="421">$D$2*COS($B$2*(A8838-$L$3)+$B$3)</f>
        <v>2.4356251942879854E-4</v>
      </c>
      <c r="E8838" s="2">
        <f t="shared" ref="E8838:E8901" si="422">(M8838-C8838)^2</f>
        <v>4.2341402953183192E-2</v>
      </c>
    </row>
    <row r="8839" spans="1:5" x14ac:dyDescent="0.55000000000000004">
      <c r="A8839">
        <v>8834</v>
      </c>
      <c r="C8839">
        <f t="shared" si="420"/>
        <v>-0.12930193988151975</v>
      </c>
      <c r="D8839">
        <f t="shared" si="421"/>
        <v>3.2902005875035567E-4</v>
      </c>
      <c r="E8839" s="2">
        <f t="shared" si="422"/>
        <v>1.6718991657124149E-2</v>
      </c>
    </row>
    <row r="8840" spans="1:5" x14ac:dyDescent="0.55000000000000004">
      <c r="A8840">
        <v>8835</v>
      </c>
      <c r="C8840">
        <f t="shared" si="420"/>
        <v>-2.0381550903643783E-2</v>
      </c>
      <c r="D8840">
        <f t="shared" si="421"/>
        <v>3.3190049851814331E-4</v>
      </c>
      <c r="E8840" s="2">
        <f t="shared" si="422"/>
        <v>4.1540761723782272E-4</v>
      </c>
    </row>
    <row r="8841" spans="1:5" x14ac:dyDescent="0.55000000000000004">
      <c r="A8841">
        <v>8836</v>
      </c>
      <c r="C8841">
        <f t="shared" si="420"/>
        <v>9.3654177742040809E-2</v>
      </c>
      <c r="D8841">
        <f t="shared" si="421"/>
        <v>2.5148090906529976E-4</v>
      </c>
      <c r="E8841" s="2">
        <f t="shared" si="422"/>
        <v>8.7711050085377724E-3</v>
      </c>
    </row>
    <row r="8842" spans="1:5" x14ac:dyDescent="0.55000000000000004">
      <c r="A8842">
        <v>8837</v>
      </c>
      <c r="C8842">
        <f t="shared" si="420"/>
        <v>0.18418468184790829</v>
      </c>
      <c r="D8842">
        <f t="shared" si="421"/>
        <v>1.0794491223404054E-4</v>
      </c>
      <c r="E8842" s="2">
        <f t="shared" si="422"/>
        <v>3.3923997027415199E-2</v>
      </c>
    </row>
    <row r="8843" spans="1:5" x14ac:dyDescent="0.55000000000000004">
      <c r="A8843">
        <v>8838</v>
      </c>
      <c r="C8843">
        <f t="shared" si="420"/>
        <v>0.22848871311500502</v>
      </c>
      <c r="D8843">
        <f t="shared" si="421"/>
        <v>-6.2682982269745137E-5</v>
      </c>
      <c r="E8843" s="2">
        <f t="shared" si="422"/>
        <v>5.2207092020951064E-2</v>
      </c>
    </row>
    <row r="8844" spans="1:5" x14ac:dyDescent="0.55000000000000004">
      <c r="A8844">
        <v>8839</v>
      </c>
      <c r="C8844">
        <f t="shared" si="420"/>
        <v>0.21544689355137517</v>
      </c>
      <c r="D8844">
        <f t="shared" si="421"/>
        <v>-2.1757876947242884E-4</v>
      </c>
      <c r="E8844" s="2">
        <f t="shared" si="422"/>
        <v>4.6417363940937581E-2</v>
      </c>
    </row>
    <row r="8845" spans="1:5" x14ac:dyDescent="0.55000000000000004">
      <c r="A8845">
        <v>8840</v>
      </c>
      <c r="C8845">
        <f t="shared" si="420"/>
        <v>0.14833244496701165</v>
      </c>
      <c r="D8845">
        <f t="shared" si="421"/>
        <v>-3.1786687173898783E-4</v>
      </c>
      <c r="E8845" s="2">
        <f t="shared" si="422"/>
        <v>2.2002514229891537E-2</v>
      </c>
    </row>
    <row r="8846" spans="1:5" x14ac:dyDescent="0.55000000000000004">
      <c r="A8846">
        <v>8841</v>
      </c>
      <c r="C8846">
        <f t="shared" si="420"/>
        <v>4.3989679295789931E-2</v>
      </c>
      <c r="D8846">
        <f t="shared" si="421"/>
        <v>-3.3837708930110162E-4</v>
      </c>
      <c r="E8846" s="2">
        <f t="shared" si="422"/>
        <v>1.9350918845464492E-3</v>
      </c>
    </row>
    <row r="8847" spans="1:5" x14ac:dyDescent="0.55000000000000004">
      <c r="A8847">
        <v>8842</v>
      </c>
      <c r="C8847">
        <f t="shared" si="420"/>
        <v>-7.1393568649805894E-2</v>
      </c>
      <c r="D8847">
        <f t="shared" si="421"/>
        <v>-2.7396178987176356E-4</v>
      </c>
      <c r="E8847" s="2">
        <f t="shared" si="422"/>
        <v>5.097041644554547E-3</v>
      </c>
    </row>
    <row r="8848" spans="1:5" x14ac:dyDescent="0.55000000000000004">
      <c r="A8848">
        <v>8843</v>
      </c>
      <c r="C8848">
        <f t="shared" si="420"/>
        <v>-0.16885853572132561</v>
      </c>
      <c r="D8848">
        <f t="shared" si="421"/>
        <v>-1.4078785584095677E-4</v>
      </c>
      <c r="E8848" s="2">
        <f t="shared" si="422"/>
        <v>2.8513205085950198E-2</v>
      </c>
    </row>
    <row r="8849" spans="1:5" x14ac:dyDescent="0.55000000000000004">
      <c r="A8849">
        <v>8844</v>
      </c>
      <c r="C8849">
        <f t="shared" si="420"/>
        <v>-0.22394356958231862</v>
      </c>
      <c r="D8849">
        <f t="shared" si="421"/>
        <v>2.7720862433389304E-5</v>
      </c>
      <c r="E8849" s="2">
        <f t="shared" si="422"/>
        <v>5.0150722357270784E-2</v>
      </c>
    </row>
    <row r="8850" spans="1:5" x14ac:dyDescent="0.55000000000000004">
      <c r="A8850">
        <v>8845</v>
      </c>
      <c r="C8850">
        <f t="shared" si="420"/>
        <v>-0.22282348783493527</v>
      </c>
      <c r="D8850">
        <f t="shared" si="421"/>
        <v>1.8927222854223859E-4</v>
      </c>
      <c r="E8850" s="2">
        <f t="shared" si="422"/>
        <v>4.9650306730925547E-2</v>
      </c>
    </row>
    <row r="8851" spans="1:5" x14ac:dyDescent="0.55000000000000004">
      <c r="A8851">
        <v>8846</v>
      </c>
      <c r="C8851">
        <f t="shared" si="420"/>
        <v>-0.16577940738825578</v>
      </c>
      <c r="D8851">
        <f t="shared" si="421"/>
        <v>3.0332025483396739E-4</v>
      </c>
      <c r="E8851" s="2">
        <f t="shared" si="422"/>
        <v>2.7482811914001273E-2</v>
      </c>
    </row>
    <row r="8852" spans="1:5" x14ac:dyDescent="0.55000000000000004">
      <c r="A8852">
        <v>8847</v>
      </c>
      <c r="C8852">
        <f t="shared" si="420"/>
        <v>-6.7128190039774549E-2</v>
      </c>
      <c r="D8852">
        <f t="shared" si="421"/>
        <v>3.4124129064605518E-4</v>
      </c>
      <c r="E8852" s="2">
        <f t="shared" si="422"/>
        <v>4.5061938980160872E-3</v>
      </c>
    </row>
    <row r="8853" spans="1:5" x14ac:dyDescent="0.55000000000000004">
      <c r="A8853">
        <v>8848</v>
      </c>
      <c r="C8853">
        <f t="shared" si="420"/>
        <v>4.8370788058712408E-2</v>
      </c>
      <c r="D8853">
        <f t="shared" si="421"/>
        <v>2.9351795530168192E-4</v>
      </c>
      <c r="E8853" s="2">
        <f t="shared" si="422"/>
        <v>2.3397331374208747E-3</v>
      </c>
    </row>
    <row r="8854" spans="1:5" x14ac:dyDescent="0.55000000000000004">
      <c r="A8854">
        <v>8849</v>
      </c>
      <c r="C8854">
        <f t="shared" si="420"/>
        <v>0.15172971792977724</v>
      </c>
      <c r="D8854">
        <f t="shared" si="421"/>
        <v>1.7212780004419097E-4</v>
      </c>
      <c r="E8854" s="2">
        <f t="shared" si="422"/>
        <v>2.3021907303049764E-2</v>
      </c>
    </row>
    <row r="8855" spans="1:5" x14ac:dyDescent="0.55000000000000004">
      <c r="A8855">
        <v>8850</v>
      </c>
      <c r="C8855">
        <f t="shared" si="420"/>
        <v>0.21700768680916202</v>
      </c>
      <c r="D8855">
        <f t="shared" si="421"/>
        <v>7.5371951417584423E-6</v>
      </c>
      <c r="E8855" s="2">
        <f t="shared" si="422"/>
        <v>4.7092336134263349E-2</v>
      </c>
    </row>
    <row r="8856" spans="1:5" x14ac:dyDescent="0.55000000000000004">
      <c r="A8856">
        <v>8851</v>
      </c>
      <c r="C8856">
        <f t="shared" si="420"/>
        <v>0.22782130045855117</v>
      </c>
      <c r="D8856">
        <f t="shared" si="421"/>
        <v>-1.5894508686978745E-4</v>
      </c>
      <c r="E8856" s="2">
        <f t="shared" si="422"/>
        <v>5.1902544942625452E-2</v>
      </c>
    </row>
    <row r="8857" spans="1:5" x14ac:dyDescent="0.55000000000000004">
      <c r="A8857">
        <v>8852</v>
      </c>
      <c r="C8857">
        <f t="shared" si="420"/>
        <v>0.18145656978691294</v>
      </c>
      <c r="D8857">
        <f t="shared" si="421"/>
        <v>-2.8553550237089755E-4</v>
      </c>
      <c r="E8857" s="2">
        <f t="shared" si="422"/>
        <v>3.2926486718832804E-2</v>
      </c>
    </row>
    <row r="8858" spans="1:5" x14ac:dyDescent="0.55000000000000004">
      <c r="A8858">
        <v>8853</v>
      </c>
      <c r="C8858">
        <f t="shared" si="420"/>
        <v>8.9550064899240764E-2</v>
      </c>
      <c r="D8858">
        <f t="shared" si="421"/>
        <v>-3.4046252539215598E-4</v>
      </c>
      <c r="E8858" s="2">
        <f t="shared" si="422"/>
        <v>8.0192141234582334E-3</v>
      </c>
    </row>
    <row r="8859" spans="1:5" x14ac:dyDescent="0.55000000000000004">
      <c r="A8859">
        <v>8854</v>
      </c>
      <c r="C8859">
        <f t="shared" si="420"/>
        <v>-2.4831618712540485E-2</v>
      </c>
      <c r="D8859">
        <f t="shared" si="421"/>
        <v>-3.0994063092061293E-4</v>
      </c>
      <c r="E8859" s="2">
        <f t="shared" si="422"/>
        <v>6.1660928788499075E-4</v>
      </c>
    </row>
    <row r="8860" spans="1:5" x14ac:dyDescent="0.55000000000000004">
      <c r="A8860">
        <v>8855</v>
      </c>
      <c r="C8860">
        <f t="shared" si="420"/>
        <v>-0.13298108943646697</v>
      </c>
      <c r="D8860">
        <f t="shared" si="421"/>
        <v>-2.0163017111813651E-4</v>
      </c>
      <c r="E8860" s="2">
        <f t="shared" si="422"/>
        <v>1.7683970147709626E-2</v>
      </c>
    </row>
    <row r="8861" spans="1:5" x14ac:dyDescent="0.55000000000000004">
      <c r="A8861">
        <v>8856</v>
      </c>
      <c r="C8861">
        <f t="shared" si="420"/>
        <v>-0.20775510973080172</v>
      </c>
      <c r="D8861">
        <f t="shared" si="421"/>
        <v>-4.2714788391799237E-5</v>
      </c>
      <c r="E8861" s="2">
        <f t="shared" si="422"/>
        <v>4.3162185619257463E-2</v>
      </c>
    </row>
    <row r="8862" spans="1:5" x14ac:dyDescent="0.55000000000000004">
      <c r="A8862">
        <v>8857</v>
      </c>
      <c r="C8862">
        <f t="shared" si="420"/>
        <v>-0.23038697661295895</v>
      </c>
      <c r="D8862">
        <f t="shared" si="421"/>
        <v>1.2692110586457858E-4</v>
      </c>
      <c r="E8862" s="2">
        <f t="shared" si="422"/>
        <v>5.3078158992860093E-2</v>
      </c>
    </row>
    <row r="8863" spans="1:5" x14ac:dyDescent="0.55000000000000004">
      <c r="A8863">
        <v>8858</v>
      </c>
      <c r="C8863">
        <f t="shared" si="420"/>
        <v>-0.19519656853921122</v>
      </c>
      <c r="D8863">
        <f t="shared" si="421"/>
        <v>2.6470247783045268E-4</v>
      </c>
      <c r="E8863" s="2">
        <f t="shared" si="422"/>
        <v>3.8101700369482981E-2</v>
      </c>
    </row>
    <row r="8864" spans="1:5" x14ac:dyDescent="0.55000000000000004">
      <c r="A8864">
        <v>8859</v>
      </c>
      <c r="C8864">
        <f t="shared" si="420"/>
        <v>-0.11101593617914195</v>
      </c>
      <c r="D8864">
        <f t="shared" si="421"/>
        <v>3.3604910735102672E-4</v>
      </c>
      <c r="E8864" s="2">
        <f t="shared" si="422"/>
        <v>1.2324538085731317E-2</v>
      </c>
    </row>
    <row r="8865" spans="1:5" x14ac:dyDescent="0.55000000000000004">
      <c r="A8865">
        <v>8860</v>
      </c>
      <c r="C8865">
        <f t="shared" si="420"/>
        <v>1.0273561316255877E-3</v>
      </c>
      <c r="D8865">
        <f t="shared" si="421"/>
        <v>3.2305449427965169E-4</v>
      </c>
      <c r="E8865" s="2">
        <f t="shared" si="422"/>
        <v>1.0554606211886919E-6</v>
      </c>
    </row>
    <row r="8866" spans="1:5" x14ac:dyDescent="0.55000000000000004">
      <c r="A8866">
        <v>8861</v>
      </c>
      <c r="C8866">
        <f t="shared" si="420"/>
        <v>0.11281280370830415</v>
      </c>
      <c r="D8866">
        <f t="shared" si="421"/>
        <v>2.2898001259253191E-4</v>
      </c>
      <c r="E8866" s="2">
        <f t="shared" si="422"/>
        <v>1.2726728680528364E-2</v>
      </c>
    </row>
    <row r="8867" spans="1:5" x14ac:dyDescent="0.55000000000000004">
      <c r="A8867">
        <v>8862</v>
      </c>
      <c r="C8867">
        <f t="shared" si="420"/>
        <v>0.1962846154594271</v>
      </c>
      <c r="D8867">
        <f t="shared" si="421"/>
        <v>7.7436374260395118E-5</v>
      </c>
      <c r="E8867" s="2">
        <f t="shared" si="422"/>
        <v>3.8527650266055168E-2</v>
      </c>
    </row>
    <row r="8868" spans="1:5" x14ac:dyDescent="0.55000000000000004">
      <c r="A8868">
        <v>8863</v>
      </c>
      <c r="C8868">
        <f t="shared" si="420"/>
        <v>0.23049312608165209</v>
      </c>
      <c r="D8868">
        <f t="shared" si="421"/>
        <v>-9.3542161781839668E-5</v>
      </c>
      <c r="E8868" s="2">
        <f t="shared" si="422"/>
        <v>5.3127081170892369E-2</v>
      </c>
    </row>
    <row r="8869" spans="1:5" x14ac:dyDescent="0.55000000000000004">
      <c r="A8869">
        <v>8864</v>
      </c>
      <c r="C8869">
        <f t="shared" si="420"/>
        <v>0.20685272046848077</v>
      </c>
      <c r="D8869">
        <f t="shared" si="421"/>
        <v>-2.4104358692564071E-4</v>
      </c>
      <c r="E8869" s="2">
        <f t="shared" si="422"/>
        <v>4.2788047965211441E-2</v>
      </c>
    </row>
    <row r="8870" spans="1:5" x14ac:dyDescent="0.55000000000000004">
      <c r="A8870">
        <v>8865</v>
      </c>
      <c r="C8870">
        <f t="shared" si="420"/>
        <v>0.13129664212727654</v>
      </c>
      <c r="D8870">
        <f t="shared" si="421"/>
        <v>-3.280481525515635E-4</v>
      </c>
      <c r="E8870" s="2">
        <f t="shared" si="422"/>
        <v>1.7238808233898128E-2</v>
      </c>
    </row>
    <row r="8871" spans="1:5" x14ac:dyDescent="0.55000000000000004">
      <c r="A8871">
        <v>8866</v>
      </c>
      <c r="C8871">
        <f t="shared" si="420"/>
        <v>2.2787874125755288E-2</v>
      </c>
      <c r="D8871">
        <f t="shared" si="421"/>
        <v>-3.3271954659345641E-4</v>
      </c>
      <c r="E8871" s="2">
        <f t="shared" si="422"/>
        <v>5.1928720717126734E-4</v>
      </c>
    </row>
    <row r="8872" spans="1:5" x14ac:dyDescent="0.55000000000000004">
      <c r="A8872">
        <v>8867</v>
      </c>
      <c r="C8872">
        <f t="shared" si="420"/>
        <v>-9.14401699510555E-2</v>
      </c>
      <c r="D8872">
        <f t="shared" si="421"/>
        <v>-2.5388534761197813E-4</v>
      </c>
      <c r="E8872" s="2">
        <f t="shared" si="422"/>
        <v>8.3613046806779133E-3</v>
      </c>
    </row>
    <row r="8873" spans="1:5" x14ac:dyDescent="0.55000000000000004">
      <c r="A8873">
        <v>8868</v>
      </c>
      <c r="C8873">
        <f t="shared" si="420"/>
        <v>-0.18271865877600507</v>
      </c>
      <c r="D8873">
        <f t="shared" si="421"/>
        <v>-1.1133127785841117E-4</v>
      </c>
      <c r="E8873" s="2">
        <f t="shared" si="422"/>
        <v>3.3386108264902174E-2</v>
      </c>
    </row>
    <row r="8874" spans="1:5" x14ac:dyDescent="0.55000000000000004">
      <c r="A8874">
        <v>8869</v>
      </c>
      <c r="C8874">
        <f t="shared" si="420"/>
        <v>-0.22813861565191709</v>
      </c>
      <c r="D8874">
        <f t="shared" si="421"/>
        <v>5.9164595960475412E-5</v>
      </c>
      <c r="E8874" s="2">
        <f t="shared" si="422"/>
        <v>5.2047227951573148E-2</v>
      </c>
    </row>
    <row r="8875" spans="1:5" x14ac:dyDescent="0.55000000000000004">
      <c r="A8875">
        <v>8870</v>
      </c>
      <c r="C8875">
        <f t="shared" si="420"/>
        <v>-0.21630058878083566</v>
      </c>
      <c r="D8875">
        <f t="shared" si="421"/>
        <v>2.1481140328015469E-4</v>
      </c>
      <c r="E8875" s="2">
        <f t="shared" si="422"/>
        <v>4.6785944706936172E-2</v>
      </c>
    </row>
    <row r="8876" spans="1:5" x14ac:dyDescent="0.55000000000000004">
      <c r="A8876">
        <v>8871</v>
      </c>
      <c r="C8876">
        <f t="shared" si="420"/>
        <v>-0.15017567338092846</v>
      </c>
      <c r="D8876">
        <f t="shared" si="421"/>
        <v>3.165450762465283E-4</v>
      </c>
      <c r="E8876" s="2">
        <f t="shared" si="422"/>
        <v>2.2552732875415305E-2</v>
      </c>
    </row>
    <row r="8877" spans="1:5" x14ac:dyDescent="0.55000000000000004">
      <c r="A8877">
        <v>8872</v>
      </c>
      <c r="C8877">
        <f t="shared" si="420"/>
        <v>-4.6359829414442257E-2</v>
      </c>
      <c r="D8877">
        <f t="shared" si="421"/>
        <v>3.3883260731582568E-4</v>
      </c>
      <c r="E8877" s="2">
        <f t="shared" si="422"/>
        <v>2.1492337833361854E-3</v>
      </c>
    </row>
    <row r="8878" spans="1:5" x14ac:dyDescent="0.55000000000000004">
      <c r="A8878">
        <v>8873</v>
      </c>
      <c r="C8878">
        <f t="shared" si="420"/>
        <v>6.9091354547399286E-2</v>
      </c>
      <c r="D8878">
        <f t="shared" si="421"/>
        <v>2.7608029597353339E-4</v>
      </c>
      <c r="E8878" s="2">
        <f t="shared" si="422"/>
        <v>4.7736152731944316E-3</v>
      </c>
    </row>
    <row r="8879" spans="1:5" x14ac:dyDescent="0.55000000000000004">
      <c r="A8879">
        <v>8874</v>
      </c>
      <c r="C8879">
        <f t="shared" si="420"/>
        <v>0.16720206484804584</v>
      </c>
      <c r="D8879">
        <f t="shared" si="421"/>
        <v>1.4403764965279371E-4</v>
      </c>
      <c r="E8879" s="2">
        <f t="shared" si="422"/>
        <v>2.7956530489450127E-2</v>
      </c>
    </row>
    <row r="8880" spans="1:5" x14ac:dyDescent="0.55000000000000004">
      <c r="A8880">
        <v>8875</v>
      </c>
      <c r="C8880">
        <f t="shared" si="420"/>
        <v>0.22334858121172327</v>
      </c>
      <c r="D8880">
        <f t="shared" si="421"/>
        <v>-2.4155410658037897E-5</v>
      </c>
      <c r="E8880" s="2">
        <f t="shared" si="422"/>
        <v>4.9884588729289747E-2</v>
      </c>
    </row>
    <row r="8881" spans="1:5" x14ac:dyDescent="0.55000000000000004">
      <c r="A8881">
        <v>8876</v>
      </c>
      <c r="C8881">
        <f t="shared" si="420"/>
        <v>0.22343931150581142</v>
      </c>
      <c r="D8881">
        <f t="shared" si="421"/>
        <v>-1.8628597204936001E-4</v>
      </c>
      <c r="E8881" s="2">
        <f t="shared" si="422"/>
        <v>4.9925125926191034E-2</v>
      </c>
    </row>
    <row r="8882" spans="1:5" x14ac:dyDescent="0.55000000000000004">
      <c r="A8882">
        <v>8877</v>
      </c>
      <c r="C8882">
        <f t="shared" si="420"/>
        <v>0.16745148434124732</v>
      </c>
      <c r="D8882">
        <f t="shared" si="421"/>
        <v>-3.0166268105070423E-4</v>
      </c>
      <c r="E8882" s="2">
        <f t="shared" si="422"/>
        <v>2.8039999608086997E-2</v>
      </c>
    </row>
    <row r="8883" spans="1:5" x14ac:dyDescent="0.55000000000000004">
      <c r="A8883">
        <v>8878</v>
      </c>
      <c r="C8883">
        <f t="shared" si="420"/>
        <v>6.9436864203427748E-2</v>
      </c>
      <c r="D8883">
        <f t="shared" si="421"/>
        <v>-3.4132841565728643E-4</v>
      </c>
      <c r="E8883" s="2">
        <f t="shared" si="422"/>
        <v>4.8214781104052654E-3</v>
      </c>
    </row>
    <row r="8884" spans="1:5" x14ac:dyDescent="0.55000000000000004">
      <c r="A8884">
        <v>8879</v>
      </c>
      <c r="C8884">
        <f t="shared" si="420"/>
        <v>-4.6004945236484254E-2</v>
      </c>
      <c r="D8884">
        <f t="shared" si="421"/>
        <v>-2.953279125660381E-4</v>
      </c>
      <c r="E8884" s="2">
        <f t="shared" si="422"/>
        <v>2.1164549862119153E-3</v>
      </c>
    </row>
    <row r="8885" spans="1:5" x14ac:dyDescent="0.55000000000000004">
      <c r="A8885">
        <v>8880</v>
      </c>
      <c r="C8885">
        <f t="shared" si="420"/>
        <v>-0.14990048312934345</v>
      </c>
      <c r="D8885">
        <f t="shared" si="421"/>
        <v>-1.7520632843919076E-4</v>
      </c>
      <c r="E8885" s="2">
        <f t="shared" si="422"/>
        <v>2.2470154842410581E-2</v>
      </c>
    </row>
    <row r="8886" spans="1:5" x14ac:dyDescent="0.55000000000000004">
      <c r="A8886">
        <v>8881</v>
      </c>
      <c r="C8886">
        <f t="shared" si="420"/>
        <v>-0.21617415940822118</v>
      </c>
      <c r="D8886">
        <f t="shared" si="421"/>
        <v>-1.1111648930486745E-5</v>
      </c>
      <c r="E8886" s="2">
        <f t="shared" si="422"/>
        <v>4.6731267195851023E-2</v>
      </c>
    </row>
    <row r="8887" spans="1:5" x14ac:dyDescent="0.55000000000000004">
      <c r="A8887">
        <v>8882</v>
      </c>
      <c r="C8887">
        <f t="shared" si="420"/>
        <v>-0.22819267826537587</v>
      </c>
      <c r="D8887">
        <f t="shared" si="421"/>
        <v>1.5577182024479363E-4</v>
      </c>
      <c r="E8887" s="2">
        <f t="shared" si="422"/>
        <v>5.2071898413925344E-2</v>
      </c>
    </row>
    <row r="8888" spans="1:5" x14ac:dyDescent="0.55000000000000004">
      <c r="A8888">
        <v>8883</v>
      </c>
      <c r="C8888">
        <f t="shared" si="420"/>
        <v>-0.1829396447999854</v>
      </c>
      <c r="D8888">
        <f t="shared" si="421"/>
        <v>2.8355984594531501E-4</v>
      </c>
      <c r="E8888" s="2">
        <f t="shared" si="422"/>
        <v>3.3466913639544821E-2</v>
      </c>
    </row>
    <row r="8889" spans="1:5" x14ac:dyDescent="0.55000000000000004">
      <c r="A8889">
        <v>8884</v>
      </c>
      <c r="C8889">
        <f t="shared" si="420"/>
        <v>-9.177261655105555E-2</v>
      </c>
      <c r="D8889">
        <f t="shared" si="421"/>
        <v>3.4018032728529656E-4</v>
      </c>
      <c r="E8889" s="2">
        <f t="shared" si="422"/>
        <v>8.4222131486270755E-3</v>
      </c>
    </row>
    <row r="8890" spans="1:5" x14ac:dyDescent="0.55000000000000004">
      <c r="A8890">
        <v>8885</v>
      </c>
      <c r="C8890">
        <f t="shared" si="420"/>
        <v>2.2427404038917222E-2</v>
      </c>
      <c r="D8890">
        <f t="shared" si="421"/>
        <v>3.1142271690903431E-4</v>
      </c>
      <c r="E8890" s="2">
        <f t="shared" si="422"/>
        <v>5.0298845192484054E-4</v>
      </c>
    </row>
    <row r="8891" spans="1:5" x14ac:dyDescent="0.55000000000000004">
      <c r="A8891">
        <v>8886</v>
      </c>
      <c r="C8891">
        <f t="shared" si="420"/>
        <v>0.13099861894729026</v>
      </c>
      <c r="D8891">
        <f t="shared" si="421"/>
        <v>2.0450456885863879E-4</v>
      </c>
      <c r="E8891" s="2">
        <f t="shared" si="422"/>
        <v>1.7160638166097354E-2</v>
      </c>
    </row>
    <row r="8892" spans="1:5" x14ac:dyDescent="0.55000000000000004">
      <c r="A8892">
        <v>8887</v>
      </c>
      <c r="C8892">
        <f t="shared" si="420"/>
        <v>0.20669194173169259</v>
      </c>
      <c r="D8892">
        <f t="shared" si="421"/>
        <v>4.6260084639013437E-5</v>
      </c>
      <c r="E8892" s="2">
        <f t="shared" si="422"/>
        <v>4.2721558776817402E-2</v>
      </c>
    </row>
    <row r="8893" spans="1:5" x14ac:dyDescent="0.55000000000000004">
      <c r="A8893">
        <v>8888</v>
      </c>
      <c r="C8893">
        <f t="shared" si="420"/>
        <v>0.23050994386189044</v>
      </c>
      <c r="D8893">
        <f t="shared" si="421"/>
        <v>-1.2359470573978764E-4</v>
      </c>
      <c r="E8893" s="2">
        <f t="shared" si="422"/>
        <v>5.3134834219211884E-2</v>
      </c>
    </row>
    <row r="8894" spans="1:5" x14ac:dyDescent="0.55000000000000004">
      <c r="A8894">
        <v>8889</v>
      </c>
      <c r="C8894">
        <f t="shared" si="420"/>
        <v>0.19647480884861565</v>
      </c>
      <c r="D8894">
        <f t="shared" si="421"/>
        <v>-2.6242983014441594E-4</v>
      </c>
      <c r="E8894" s="2">
        <f t="shared" si="422"/>
        <v>3.8602350512100057E-2</v>
      </c>
    </row>
    <row r="8895" spans="1:5" x14ac:dyDescent="0.55000000000000004">
      <c r="A8895">
        <v>8890</v>
      </c>
      <c r="C8895">
        <f t="shared" si="420"/>
        <v>0.11312863817456184</v>
      </c>
      <c r="D8895">
        <f t="shared" si="421"/>
        <v>-3.3540059876934619E-4</v>
      </c>
      <c r="E8895" s="2">
        <f t="shared" si="422"/>
        <v>1.2798088775230931E-2</v>
      </c>
    </row>
    <row r="8896" spans="1:5" x14ac:dyDescent="0.55000000000000004">
      <c r="A8896">
        <v>8891</v>
      </c>
      <c r="C8896">
        <f t="shared" si="420"/>
        <v>1.3895638811840842E-3</v>
      </c>
      <c r="D8896">
        <f t="shared" si="421"/>
        <v>-3.2419288678685283E-4</v>
      </c>
      <c r="E8896" s="2">
        <f t="shared" si="422"/>
        <v>1.9308877798913754E-6</v>
      </c>
    </row>
    <row r="8897" spans="1:5" x14ac:dyDescent="0.55000000000000004">
      <c r="A8897">
        <v>8892</v>
      </c>
      <c r="C8897">
        <f t="shared" si="420"/>
        <v>-0.11069826165668824</v>
      </c>
      <c r="D8897">
        <f t="shared" si="421"/>
        <v>-2.3161959366471739E-4</v>
      </c>
      <c r="E8897" s="2">
        <f t="shared" si="422"/>
        <v>1.2254105133812613E-2</v>
      </c>
    </row>
    <row r="8898" spans="1:5" x14ac:dyDescent="0.55000000000000004">
      <c r="A8898">
        <v>8893</v>
      </c>
      <c r="C8898">
        <f t="shared" si="420"/>
        <v>-0.19500315685295055</v>
      </c>
      <c r="D8898">
        <f t="shared" si="421"/>
        <v>-8.0914664686400882E-5</v>
      </c>
      <c r="E8898" s="2">
        <f t="shared" si="422"/>
        <v>3.8026231182616436E-2</v>
      </c>
    </row>
    <row r="8899" spans="1:5" x14ac:dyDescent="0.55000000000000004">
      <c r="A8899">
        <v>8894</v>
      </c>
      <c r="C8899">
        <f t="shared" si="420"/>
        <v>-0.23036637001953628</v>
      </c>
      <c r="D8899">
        <f t="shared" si="421"/>
        <v>9.0098139582396196E-5</v>
      </c>
      <c r="E8899" s="2">
        <f t="shared" si="422"/>
        <v>5.3068664435977901E-2</v>
      </c>
    </row>
    <row r="8900" spans="1:5" x14ac:dyDescent="0.55000000000000004">
      <c r="A8900">
        <v>8895</v>
      </c>
      <c r="C8900">
        <f t="shared" si="420"/>
        <v>-0.20791248005047935</v>
      </c>
      <c r="D8900">
        <f t="shared" si="421"/>
        <v>2.384982099305553E-4</v>
      </c>
      <c r="E8900" s="2">
        <f t="shared" si="422"/>
        <v>4.3227599360740977E-2</v>
      </c>
    </row>
    <row r="8901" spans="1:5" x14ac:dyDescent="0.55000000000000004">
      <c r="A8901">
        <v>8896</v>
      </c>
      <c r="C8901">
        <f t="shared" si="420"/>
        <v>-0.13327694003630261</v>
      </c>
      <c r="D8901">
        <f t="shared" si="421"/>
        <v>3.2704025673432647E-4</v>
      </c>
      <c r="E8901" s="2">
        <f t="shared" si="422"/>
        <v>1.7762742745440201E-2</v>
      </c>
    </row>
    <row r="8902" spans="1:5" x14ac:dyDescent="0.55000000000000004">
      <c r="A8902">
        <v>8897</v>
      </c>
      <c r="C8902">
        <f t="shared" ref="C8902:C8965" si="423">$D$1*COS($B$2*(A8902-$L$2)+$B$1)</f>
        <v>-2.5191697328011239E-2</v>
      </c>
      <c r="D8902">
        <f t="shared" ref="D8902:D8965" si="424">$D$2*COS($B$2*(A8902-$L$3)+$B$3)</f>
        <v>3.3350209255943609E-4</v>
      </c>
      <c r="E8902" s="2">
        <f t="shared" ref="E8902:E8965" si="425">(M8902-C8902)^2</f>
        <v>6.3462161426612856E-4</v>
      </c>
    </row>
    <row r="8903" spans="1:5" x14ac:dyDescent="0.55000000000000004">
      <c r="A8903">
        <v>8898</v>
      </c>
      <c r="C8903">
        <f t="shared" si="423"/>
        <v>8.9216130410763053E-2</v>
      </c>
      <c r="D8903">
        <f t="shared" si="424"/>
        <v>2.5626193281847386E-4</v>
      </c>
      <c r="E8903" s="2">
        <f t="shared" si="425"/>
        <v>7.9595179254702796E-3</v>
      </c>
    </row>
    <row r="8904" spans="1:5" x14ac:dyDescent="0.55000000000000004">
      <c r="A8904">
        <v>8899</v>
      </c>
      <c r="C8904">
        <f t="shared" si="423"/>
        <v>0.18123258994325561</v>
      </c>
      <c r="D8904">
        <f t="shared" si="424"/>
        <v>1.1470542951303394E-4</v>
      </c>
      <c r="E8904" s="2">
        <f t="shared" si="425"/>
        <v>3.2845251657540236E-2</v>
      </c>
    </row>
    <row r="8905" spans="1:5" x14ac:dyDescent="0.55000000000000004">
      <c r="A8905">
        <v>8900</v>
      </c>
      <c r="C8905">
        <f t="shared" si="423"/>
        <v>0.22776348947988509</v>
      </c>
      <c r="D8905">
        <f t="shared" si="424"/>
        <v>-5.5639718801562129E-5</v>
      </c>
      <c r="E8905" s="2">
        <f t="shared" si="425"/>
        <v>5.1876207140053726E-2</v>
      </c>
    </row>
    <row r="8906" spans="1:5" x14ac:dyDescent="0.55000000000000004">
      <c r="A8906">
        <v>8901</v>
      </c>
      <c r="C8906">
        <f t="shared" si="423"/>
        <v>0.21713055403049927</v>
      </c>
      <c r="D8906">
        <f t="shared" si="424"/>
        <v>-2.1202047048918396E-4</v>
      </c>
      <c r="E8906" s="2">
        <f t="shared" si="425"/>
        <v>4.7145677493591567E-2</v>
      </c>
    </row>
    <row r="8907" spans="1:5" x14ac:dyDescent="0.55000000000000004">
      <c r="A8907">
        <v>8902</v>
      </c>
      <c r="C8907">
        <f t="shared" si="423"/>
        <v>0.15200242627092411</v>
      </c>
      <c r="D8907">
        <f t="shared" si="424"/>
        <v>-3.1518855311903678E-4</v>
      </c>
      <c r="E8907" s="2">
        <f t="shared" si="425"/>
        <v>2.310473759224772E-2</v>
      </c>
    </row>
    <row r="8908" spans="1:5" x14ac:dyDescent="0.55000000000000004">
      <c r="A8908">
        <v>8903</v>
      </c>
      <c r="C8908">
        <f t="shared" si="423"/>
        <v>4.872489347314022E-2</v>
      </c>
      <c r="D8908">
        <f t="shared" si="424"/>
        <v>-3.3925095256746868E-4</v>
      </c>
      <c r="E8908" s="2">
        <f t="shared" si="425"/>
        <v>2.3741152439688625E-3</v>
      </c>
    </row>
    <row r="8909" spans="1:5" x14ac:dyDescent="0.55000000000000004">
      <c r="A8909">
        <v>8904</v>
      </c>
      <c r="C8909">
        <f t="shared" si="423"/>
        <v>-6.6781560547137256E-2</v>
      </c>
      <c r="D8909">
        <f t="shared" si="424"/>
        <v>-2.7816851376416681E-4</v>
      </c>
      <c r="E8909" s="2">
        <f t="shared" si="425"/>
        <v>4.4597768291109591E-3</v>
      </c>
    </row>
    <row r="8910" spans="1:5" x14ac:dyDescent="0.55000000000000004">
      <c r="A8910">
        <v>8905</v>
      </c>
      <c r="C8910">
        <f t="shared" si="423"/>
        <v>-0.16552725051369102</v>
      </c>
      <c r="D8910">
        <f t="shared" si="424"/>
        <v>-1.4727164133310702E-4</v>
      </c>
      <c r="E8910" s="2">
        <f t="shared" si="425"/>
        <v>2.7399270662622224E-2</v>
      </c>
    </row>
    <row r="8911" spans="1:5" x14ac:dyDescent="0.55000000000000004">
      <c r="A8911">
        <v>8906</v>
      </c>
      <c r="C8911">
        <f t="shared" si="423"/>
        <v>-0.22272908963891355</v>
      </c>
      <c r="D8911">
        <f t="shared" si="424"/>
        <v>2.0587308832667316E-5</v>
      </c>
      <c r="E8911" s="2">
        <f t="shared" si="425"/>
        <v>4.9608247371379185E-2</v>
      </c>
    </row>
    <row r="8912" spans="1:5" x14ac:dyDescent="0.55000000000000004">
      <c r="A8912">
        <v>8907</v>
      </c>
      <c r="C8912">
        <f t="shared" si="423"/>
        <v>-0.22403062202147575</v>
      </c>
      <c r="D8912">
        <f t="shared" si="424"/>
        <v>1.8327927842748116E-4</v>
      </c>
      <c r="E8912" s="2">
        <f t="shared" si="425"/>
        <v>5.0189719603329339E-2</v>
      </c>
    </row>
    <row r="8913" spans="1:5" x14ac:dyDescent="0.55000000000000004">
      <c r="A8913">
        <v>8908</v>
      </c>
      <c r="C8913">
        <f t="shared" si="423"/>
        <v>-0.16910519046976508</v>
      </c>
      <c r="D8913">
        <f t="shared" si="424"/>
        <v>2.9997201235528983E-4</v>
      </c>
      <c r="E8913" s="2">
        <f t="shared" si="425"/>
        <v>2.8596565443815527E-2</v>
      </c>
    </row>
    <row r="8914" spans="1:5" x14ac:dyDescent="0.55000000000000004">
      <c r="A8914">
        <v>8909</v>
      </c>
      <c r="C8914">
        <f t="shared" si="423"/>
        <v>-7.1737920563934507E-2</v>
      </c>
      <c r="D8914">
        <f t="shared" si="424"/>
        <v>3.4137809409444516E-4</v>
      </c>
      <c r="E8914" s="2">
        <f t="shared" si="425"/>
        <v>5.1463292468373776E-3</v>
      </c>
    </row>
    <row r="8915" spans="1:5" x14ac:dyDescent="0.55000000000000004">
      <c r="A8915">
        <v>8910</v>
      </c>
      <c r="C8915">
        <f t="shared" si="423"/>
        <v>4.3634055288056001E-2</v>
      </c>
      <c r="D8915">
        <f t="shared" si="424"/>
        <v>2.9710546989518145E-4</v>
      </c>
      <c r="E8915" s="2">
        <f t="shared" si="425"/>
        <v>1.9039307808811278E-3</v>
      </c>
    </row>
    <row r="8916" spans="1:5" x14ac:dyDescent="0.55000000000000004">
      <c r="A8916">
        <v>8911</v>
      </c>
      <c r="C8916">
        <f t="shared" si="423"/>
        <v>0.14805480299565429</v>
      </c>
      <c r="D8916">
        <f t="shared" si="424"/>
        <v>1.782656352386394E-4</v>
      </c>
      <c r="E8916" s="2">
        <f t="shared" si="425"/>
        <v>2.1920224690082004E-2</v>
      </c>
    </row>
    <row r="8917" spans="1:5" x14ac:dyDescent="0.55000000000000004">
      <c r="A8917">
        <v>8912</v>
      </c>
      <c r="C8917">
        <f t="shared" si="423"/>
        <v>0.21531691589897667</v>
      </c>
      <c r="D8917">
        <f t="shared" si="424"/>
        <v>1.4684883678649839E-5</v>
      </c>
      <c r="E8917" s="2">
        <f t="shared" si="425"/>
        <v>4.6361374272246993E-2</v>
      </c>
    </row>
    <row r="8918" spans="1:5" x14ac:dyDescent="0.55000000000000004">
      <c r="A8918">
        <v>8913</v>
      </c>
      <c r="C8918">
        <f t="shared" si="423"/>
        <v>0.22853902143213689</v>
      </c>
      <c r="D8918">
        <f t="shared" si="424"/>
        <v>-1.5258146415189256E-4</v>
      </c>
      <c r="E8918" s="2">
        <f t="shared" si="425"/>
        <v>5.2230084317158726E-2</v>
      </c>
    </row>
    <row r="8919" spans="1:5" x14ac:dyDescent="0.55000000000000004">
      <c r="A8919">
        <v>8914</v>
      </c>
      <c r="C8919">
        <f t="shared" si="423"/>
        <v>0.18440264980820167</v>
      </c>
      <c r="D8919">
        <f t="shared" si="424"/>
        <v>-2.8155308063958033E-4</v>
      </c>
      <c r="E8919" s="2">
        <f t="shared" si="425"/>
        <v>3.4004337256286259E-2</v>
      </c>
    </row>
    <row r="8920" spans="1:5" x14ac:dyDescent="0.55000000000000004">
      <c r="A8920">
        <v>8915</v>
      </c>
      <c r="C8920">
        <f t="shared" si="423"/>
        <v>9.3985099981398354E-2</v>
      </c>
      <c r="D8920">
        <f t="shared" si="424"/>
        <v>-3.3986080855923475E-4</v>
      </c>
      <c r="E8920" s="2">
        <f t="shared" si="425"/>
        <v>8.8331990185134442E-3</v>
      </c>
    </row>
    <row r="8921" spans="1:5" x14ac:dyDescent="0.55000000000000004">
      <c r="A8921">
        <v>8916</v>
      </c>
      <c r="C8921">
        <f t="shared" si="423"/>
        <v>-2.0020728892013461E-2</v>
      </c>
      <c r="D8921">
        <f t="shared" si="424"/>
        <v>-3.1287063722796644E-4</v>
      </c>
      <c r="E8921" s="2">
        <f t="shared" si="425"/>
        <v>4.0082958536750258E-4</v>
      </c>
    </row>
    <row r="8922" spans="1:5" x14ac:dyDescent="0.55000000000000004">
      <c r="A8922">
        <v>8917</v>
      </c>
      <c r="C8922">
        <f t="shared" si="423"/>
        <v>-0.12900177681701133</v>
      </c>
      <c r="D8922">
        <f t="shared" si="424"/>
        <v>-2.0735653074225175E-4</v>
      </c>
      <c r="E8922" s="2">
        <f t="shared" si="425"/>
        <v>1.6641458421946004E-2</v>
      </c>
    </row>
    <row r="8923" spans="1:5" x14ac:dyDescent="0.55000000000000004">
      <c r="A8923">
        <v>8918</v>
      </c>
      <c r="C8923">
        <f t="shared" si="423"/>
        <v>-0.205606097902646</v>
      </c>
      <c r="D8923">
        <f t="shared" si="424"/>
        <v>-4.9800305769107094E-5</v>
      </c>
      <c r="E8923" s="2">
        <f t="shared" si="425"/>
        <v>4.2273867494752454E-2</v>
      </c>
    </row>
    <row r="8924" spans="1:5" x14ac:dyDescent="0.55000000000000004">
      <c r="A8924">
        <v>8919</v>
      </c>
      <c r="C8924">
        <f t="shared" si="423"/>
        <v>-0.23060762224739501</v>
      </c>
      <c r="D8924">
        <f t="shared" si="424"/>
        <v>1.2025474624492622E-4</v>
      </c>
      <c r="E8924" s="2">
        <f t="shared" si="425"/>
        <v>5.3179875438597229E-2</v>
      </c>
    </row>
    <row r="8925" spans="1:5" x14ac:dyDescent="0.55000000000000004">
      <c r="A8925">
        <v>8920</v>
      </c>
      <c r="C8925">
        <f t="shared" si="423"/>
        <v>-0.19773149423277667</v>
      </c>
      <c r="D8925">
        <f t="shared" si="424"/>
        <v>2.6012839171719691E-4</v>
      </c>
      <c r="E8925" s="2">
        <f t="shared" si="425"/>
        <v>3.9097743811526593E-2</v>
      </c>
    </row>
    <row r="8926" spans="1:5" x14ac:dyDescent="0.55000000000000004">
      <c r="A8926">
        <v>8921</v>
      </c>
      <c r="C8926">
        <f t="shared" si="423"/>
        <v>-0.11522892901481621</v>
      </c>
      <c r="D8926">
        <f t="shared" si="424"/>
        <v>3.3471529394454706E-4</v>
      </c>
      <c r="E8926" s="2">
        <f t="shared" si="425"/>
        <v>1.3277706081901553E-2</v>
      </c>
    </row>
    <row r="8927" spans="1:5" x14ac:dyDescent="0.55000000000000004">
      <c r="A8927">
        <v>8922</v>
      </c>
      <c r="C8927">
        <f t="shared" si="423"/>
        <v>-3.8063314472462292E-3</v>
      </c>
      <c r="D8927">
        <f t="shared" si="424"/>
        <v>3.2529571263041867E-4</v>
      </c>
      <c r="E8927" s="2">
        <f t="shared" si="425"/>
        <v>1.4488159086295573E-5</v>
      </c>
    </row>
    <row r="8928" spans="1:5" x14ac:dyDescent="0.55000000000000004">
      <c r="A8928">
        <v>8923</v>
      </c>
      <c r="C8928">
        <f t="shared" si="423"/>
        <v>0.10857157508248154</v>
      </c>
      <c r="D8928">
        <f t="shared" si="424"/>
        <v>2.342337641356375E-4</v>
      </c>
      <c r="E8928" s="2">
        <f t="shared" si="425"/>
        <v>1.1787786915890925E-2</v>
      </c>
    </row>
    <row r="8929" spans="1:5" x14ac:dyDescent="0.55000000000000004">
      <c r="A8929">
        <v>8924</v>
      </c>
      <c r="C8929">
        <f t="shared" si="423"/>
        <v>0.19370030477372896</v>
      </c>
      <c r="D8929">
        <f t="shared" si="424"/>
        <v>8.4384078098815769E-5</v>
      </c>
      <c r="E8929" s="2">
        <f t="shared" si="425"/>
        <v>3.7519808069435487E-2</v>
      </c>
    </row>
    <row r="8930" spans="1:5" x14ac:dyDescent="0.55000000000000004">
      <c r="A8930">
        <v>8925</v>
      </c>
      <c r="C8930">
        <f t="shared" si="423"/>
        <v>0.23021434084524153</v>
      </c>
      <c r="D8930">
        <f t="shared" si="424"/>
        <v>-8.6644232865570325E-5</v>
      </c>
      <c r="E8930" s="2">
        <f t="shared" si="425"/>
        <v>5.2998642730809044E-2</v>
      </c>
    </row>
    <row r="8931" spans="1:5" x14ac:dyDescent="0.55000000000000004">
      <c r="A8931">
        <v>8926</v>
      </c>
      <c r="C8931">
        <f t="shared" si="423"/>
        <v>0.20894942989788218</v>
      </c>
      <c r="D8931">
        <f t="shared" si="424"/>
        <v>-2.3592666769621916E-4</v>
      </c>
      <c r="E8931" s="2">
        <f t="shared" si="425"/>
        <v>4.3659864254649981E-2</v>
      </c>
    </row>
    <row r="8932" spans="1:5" x14ac:dyDescent="0.55000000000000004">
      <c r="A8932">
        <v>8927</v>
      </c>
      <c r="C8932">
        <f t="shared" si="423"/>
        <v>0.13524261635340046</v>
      </c>
      <c r="D8932">
        <f t="shared" si="424"/>
        <v>-3.2599648187322215E-4</v>
      </c>
      <c r="E8932" s="2">
        <f t="shared" si="425"/>
        <v>1.8290565278113062E-2</v>
      </c>
    </row>
    <row r="8933" spans="1:5" x14ac:dyDescent="0.55000000000000004">
      <c r="A8933">
        <v>8928</v>
      </c>
      <c r="C8933">
        <f t="shared" si="423"/>
        <v>2.7592756790957084E-2</v>
      </c>
      <c r="D8933">
        <f t="shared" si="424"/>
        <v>-3.3424805056426311E-4</v>
      </c>
      <c r="E8933" s="2">
        <f t="shared" si="425"/>
        <v>7.6136022732490823E-4</v>
      </c>
    </row>
    <row r="8934" spans="1:5" x14ac:dyDescent="0.55000000000000004">
      <c r="A8934">
        <v>8929</v>
      </c>
      <c r="C8934">
        <f t="shared" si="423"/>
        <v>-8.698230311685079E-2</v>
      </c>
      <c r="D8934">
        <f t="shared" si="424"/>
        <v>-2.5861040395356775E-4</v>
      </c>
      <c r="E8934" s="2">
        <f t="shared" si="425"/>
        <v>7.5659210555117104E-3</v>
      </c>
    </row>
    <row r="8935" spans="1:5" x14ac:dyDescent="0.55000000000000004">
      <c r="A8935">
        <v>8930</v>
      </c>
      <c r="C8935">
        <f t="shared" si="423"/>
        <v>-0.17972663838380554</v>
      </c>
      <c r="D8935">
        <f t="shared" si="424"/>
        <v>-1.1806699702533E-4</v>
      </c>
      <c r="E8935" s="2">
        <f t="shared" si="425"/>
        <v>3.2301664544743203E-2</v>
      </c>
    </row>
    <row r="8936" spans="1:5" x14ac:dyDescent="0.55000000000000004">
      <c r="A8936">
        <v>8931</v>
      </c>
      <c r="C8936">
        <f t="shared" si="423"/>
        <v>-0.22736337575337889</v>
      </c>
      <c r="D8936">
        <f t="shared" si="424"/>
        <v>5.2108737501429104E-5</v>
      </c>
      <c r="E8936" s="2">
        <f t="shared" si="425"/>
        <v>5.1694104633972164E-2</v>
      </c>
    </row>
    <row r="8937" spans="1:5" x14ac:dyDescent="0.55000000000000004">
      <c r="A8937">
        <v>8932</v>
      </c>
      <c r="C8937">
        <f t="shared" si="423"/>
        <v>-0.21793669824856185</v>
      </c>
      <c r="D8937">
        <f t="shared" si="424"/>
        <v>2.0920627728036691E-4</v>
      </c>
      <c r="E8937" s="2">
        <f t="shared" si="425"/>
        <v>4.7496404443484699E-2</v>
      </c>
    </row>
    <row r="8938" spans="1:5" x14ac:dyDescent="0.55000000000000004">
      <c r="A8938">
        <v>8933</v>
      </c>
      <c r="C8938">
        <f t="shared" si="423"/>
        <v>-0.15381250322697032</v>
      </c>
      <c r="D8938">
        <f t="shared" si="424"/>
        <v>3.1379745117841466E-4</v>
      </c>
      <c r="E8938" s="2">
        <f t="shared" si="425"/>
        <v>2.3658286148946755E-2</v>
      </c>
    </row>
    <row r="8939" spans="1:5" x14ac:dyDescent="0.55000000000000004">
      <c r="A8939">
        <v>8934</v>
      </c>
      <c r="C8939">
        <f t="shared" si="423"/>
        <v>-5.1084612004630589E-2</v>
      </c>
      <c r="D8939">
        <f t="shared" si="424"/>
        <v>3.3963207916006731E-4</v>
      </c>
      <c r="E8939" s="2">
        <f t="shared" si="425"/>
        <v>2.6096375836636475E-3</v>
      </c>
    </row>
    <row r="8940" spans="1:5" x14ac:dyDescent="0.55000000000000004">
      <c r="A8940">
        <v>8935</v>
      </c>
      <c r="C8940">
        <f t="shared" si="423"/>
        <v>6.4464440052686658E-2</v>
      </c>
      <c r="D8940">
        <f t="shared" si="424"/>
        <v>2.8022621414875511E-4</v>
      </c>
      <c r="E8940" s="2">
        <f t="shared" si="425"/>
        <v>4.1556640313064322E-3</v>
      </c>
    </row>
    <row r="8941" spans="1:5" x14ac:dyDescent="0.55000000000000004">
      <c r="A8941">
        <v>8936</v>
      </c>
      <c r="C8941">
        <f t="shared" si="423"/>
        <v>0.16383427645936252</v>
      </c>
      <c r="D8941">
        <f t="shared" si="424"/>
        <v>1.5048947608603606E-4</v>
      </c>
      <c r="E8941" s="2">
        <f t="shared" si="425"/>
        <v>2.6841670142962827E-2</v>
      </c>
    </row>
    <row r="8942" spans="1:5" x14ac:dyDescent="0.55000000000000004">
      <c r="A8942">
        <v>8937</v>
      </c>
      <c r="C8942">
        <f t="shared" si="423"/>
        <v>0.22208516282728194</v>
      </c>
      <c r="D8942">
        <f t="shared" si="424"/>
        <v>-1.7016948407807812E-5</v>
      </c>
      <c r="E8942" s="2">
        <f t="shared" si="425"/>
        <v>4.9321819548020333E-2</v>
      </c>
    </row>
    <row r="8943" spans="1:5" x14ac:dyDescent="0.55000000000000004">
      <c r="A8943">
        <v>8938</v>
      </c>
      <c r="C8943">
        <f t="shared" si="423"/>
        <v>0.22459735450936036</v>
      </c>
      <c r="D8943">
        <f t="shared" si="424"/>
        <v>-1.8025247754010441E-4</v>
      </c>
      <c r="E8943" s="2">
        <f t="shared" si="425"/>
        <v>5.0443971652603295E-2</v>
      </c>
    </row>
    <row r="8944" spans="1:5" x14ac:dyDescent="0.55000000000000004">
      <c r="A8944">
        <v>8939</v>
      </c>
      <c r="C8944">
        <f t="shared" si="423"/>
        <v>0.17074034434845392</v>
      </c>
      <c r="D8944">
        <f t="shared" si="424"/>
     